     </c:pt>
                <c:pt idx="941">
                  <c:v>02/08/2015</c:v>
                </c:pt>
                <c:pt idx="942">
                  <c:v>03/08/2015</c:v>
                </c:pt>
                <c:pt idx="943">
                  <c:v>04/08/2015</c:v>
                </c:pt>
                <c:pt idx="944">
                  <c:v>05/08/2015</c:v>
                </c:pt>
                <c:pt idx="945">
                  <c:v>06/08/2015</c:v>
                </c:pt>
                <c:pt idx="946">
                  <c:v>07/08/2015</c:v>
                </c:pt>
                <c:pt idx="947">
                  <c:v>08/08/2015</c:v>
                </c:pt>
                <c:pt idx="948">
                  <c:v>09/08/2015</c:v>
                </c:pt>
                <c:pt idx="949">
                  <c:v>10/08/2015</c:v>
                </c:pt>
                <c:pt idx="950">
                  <c:v>11/08/2015</c:v>
                </c:pt>
                <c:pt idx="951">
                  <c:v>12/08/2015</c:v>
                </c:pt>
                <c:pt idx="952">
                  <c:v>13/08/2015</c:v>
                </c:pt>
                <c:pt idx="953">
                  <c:v>14/08/2015</c:v>
                </c:pt>
                <c:pt idx="954">
                  <c:v>15/08/2015</c:v>
                </c:pt>
                <c:pt idx="955">
                  <c:v>16/08/2015</c:v>
                </c:pt>
                <c:pt idx="956">
                  <c:v>17/08/2015</c:v>
                </c:pt>
                <c:pt idx="957">
                  <c:v>18/08/2015</c:v>
                </c:pt>
                <c:pt idx="958">
                  <c:v>19/08/2015</c:v>
                </c:pt>
                <c:pt idx="959">
                  <c:v>20/08/2015</c:v>
                </c:pt>
                <c:pt idx="960">
                  <c:v>21/08/2015</c:v>
                </c:pt>
                <c:pt idx="961">
                  <c:v>22/08/2015</c:v>
                </c:pt>
                <c:pt idx="962">
                  <c:v>23/08/2015</c:v>
                </c:pt>
                <c:pt idx="963">
                  <c:v>24/08/2015</c:v>
                </c:pt>
                <c:pt idx="964">
                  <c:v>25/08/2015</c:v>
                </c:pt>
                <c:pt idx="965">
                  <c:v>26/08/2015</c:v>
                </c:pt>
                <c:pt idx="966">
                  <c:v>27/08/2015</c:v>
                </c:pt>
                <c:pt idx="967">
                  <c:v>28/08/2015</c:v>
                </c:pt>
                <c:pt idx="968">
                  <c:v>29/08/2015</c:v>
                </c:pt>
                <c:pt idx="969">
                  <c:v>30/08/2015</c:v>
                </c:pt>
                <c:pt idx="970">
                  <c:v>31/08/2015</c:v>
                </c:pt>
                <c:pt idx="971">
                  <c:v>01/09/2015</c:v>
                </c:pt>
                <c:pt idx="972">
                  <c:v>02/09/2015</c:v>
                </c:pt>
                <c:pt idx="973">
                  <c:v>03/09/2015</c:v>
                </c:pt>
                <c:pt idx="974">
                  <c:v>04/09/2015</c:v>
                </c:pt>
                <c:pt idx="975">
                  <c:v>05/09/2015</c:v>
                </c:pt>
                <c:pt idx="976">
                  <c:v>06/09/2015</c:v>
                </c:pt>
                <c:pt idx="977">
                  <c:v>07/09/2015</c:v>
                </c:pt>
                <c:pt idx="978">
                  <c:v>08/09/2015</c:v>
                </c:pt>
                <c:pt idx="979">
                  <c:v>09/09/2015</c:v>
                </c:pt>
                <c:pt idx="980">
                  <c:v>10/09/2015</c:v>
                </c:pt>
                <c:pt idx="981">
                  <c:v>11/09/2015</c:v>
                </c:pt>
                <c:pt idx="982">
                  <c:v>12/09/2015</c:v>
                </c:pt>
                <c:pt idx="983">
                  <c:v>13/09/2015</c:v>
                </c:pt>
                <c:pt idx="984">
                  <c:v>14/09/2015</c:v>
                </c:pt>
                <c:pt idx="985">
                  <c:v>15/09/2015</c:v>
                </c:pt>
                <c:pt idx="986">
                  <c:v>16/09/2015</c:v>
                </c:pt>
                <c:pt idx="987">
                  <c:v>17/09/2015</c:v>
                </c:pt>
                <c:pt idx="988">
                  <c:v>18/09/2015</c:v>
                </c:pt>
                <c:pt idx="989">
                  <c:v>19/09/2015</c:v>
                </c:pt>
                <c:pt idx="990">
                  <c:v>20/09/2015</c:v>
                </c:pt>
                <c:pt idx="991">
                  <c:v>21/09/2015</c:v>
                </c:pt>
                <c:pt idx="992">
                  <c:v>22/09/2015</c:v>
                </c:pt>
                <c:pt idx="993">
                  <c:v>23/09/2015</c:v>
                </c:pt>
                <c:pt idx="994">
                  <c:v>24/09/2015</c:v>
                </c:pt>
                <c:pt idx="995">
                  <c:v>25/09/2015</c:v>
                </c:pt>
                <c:pt idx="996">
                  <c:v>26/09/2015</c:v>
                </c:pt>
                <c:pt idx="997">
                  <c:v>27/09/2015</c:v>
                </c:pt>
                <c:pt idx="998">
                  <c:v>28/09/2015</c:v>
                </c:pt>
                <c:pt idx="999">
                  <c:v>29/09/2015</c:v>
                </c:pt>
                <c:pt idx="1000">
                  <c:v>30/09/2015</c:v>
                </c:pt>
                <c:pt idx="1001">
                  <c:v>01/10/2015</c:v>
                </c:pt>
                <c:pt idx="1002">
                  <c:v>02/10/2015</c:v>
                </c:pt>
                <c:pt idx="1003">
                  <c:v>03/10/2015</c:v>
                </c:pt>
                <c:pt idx="1004">
                  <c:v>04/10/2015</c:v>
                </c:pt>
                <c:pt idx="1005">
                  <c:v>05/10/2015</c:v>
                </c:pt>
                <c:pt idx="1006">
                  <c:v>06/10/2015</c:v>
                </c:pt>
                <c:pt idx="1007">
                  <c:v>07/10/2015</c:v>
                </c:pt>
                <c:pt idx="1008">
                  <c:v>08/10/2015</c:v>
                </c:pt>
                <c:pt idx="1009">
                  <c:v>09/10/2015</c:v>
                </c:pt>
                <c:pt idx="1010">
                  <c:v>10/10/2015</c:v>
                </c:pt>
                <c:pt idx="1011">
                  <c:v>11/10/2015</c:v>
                </c:pt>
                <c:pt idx="1012">
                  <c:v>12/10/2015</c:v>
                </c:pt>
                <c:pt idx="1013">
                  <c:v>13/10/2015</c:v>
                </c:pt>
                <c:pt idx="1014">
                  <c:v>14/10/2015</c:v>
                </c:pt>
                <c:pt idx="1015">
                  <c:v>15/10/2015</c:v>
                </c:pt>
                <c:pt idx="1016">
                  <c:v>16/10/2015</c:v>
                </c:pt>
                <c:pt idx="1017">
                  <c:v>17/10/2015</c:v>
                </c:pt>
                <c:pt idx="1018">
                  <c:v>18/10/2015</c:v>
                </c:pt>
                <c:pt idx="1019">
                  <c:v>19/10/2015</c:v>
                </c:pt>
                <c:pt idx="1020">
                  <c:v>20/10/2015</c:v>
                </c:pt>
                <c:pt idx="1021">
                  <c:v>21/10/2015</c:v>
                </c:pt>
                <c:pt idx="1022">
                  <c:v>22/10/2015</c:v>
                </c:pt>
                <c:pt idx="1023">
                  <c:v>23/10/2015</c:v>
                </c:pt>
                <c:pt idx="1024">
                  <c:v>24/10/2015</c:v>
                </c:pt>
                <c:pt idx="1025">
                  <c:v>25/10/2015</c:v>
                </c:pt>
                <c:pt idx="1026">
                  <c:v>26/10/2015</c:v>
                </c:pt>
                <c:pt idx="1027">
                  <c:v>27/10/2015</c:v>
                </c:pt>
                <c:pt idx="1028">
                  <c:v>28/10/2015</c:v>
                </c:pt>
                <c:pt idx="1029">
                  <c:v>29/10/2015</c:v>
                </c:pt>
                <c:pt idx="1030">
                  <c:v>30/10/2015</c:v>
                </c:pt>
                <c:pt idx="1031">
                  <c:v>31/10/2015</c:v>
                </c:pt>
                <c:pt idx="1032">
                  <c:v>01/11/2015</c:v>
                </c:pt>
                <c:pt idx="1033">
                  <c:v>02/11/2015</c:v>
                </c:pt>
                <c:pt idx="1034">
                  <c:v>03/11/2015</c:v>
                </c:pt>
                <c:pt idx="1035">
                  <c:v>04/11/2015</c:v>
                </c:pt>
                <c:pt idx="1036">
                  <c:v>05/11/2015</c:v>
                </c:pt>
                <c:pt idx="1037">
                  <c:v>06/11/2015</c:v>
                </c:pt>
                <c:pt idx="1038">
                  <c:v>07/11/2015</c:v>
                </c:pt>
                <c:pt idx="1039">
                  <c:v>08/11/2015</c:v>
                </c:pt>
                <c:pt idx="1040">
                  <c:v>09/11/2015</c:v>
                </c:pt>
                <c:pt idx="1041">
                  <c:v>10/11/2015</c:v>
                </c:pt>
                <c:pt idx="1042">
                  <c:v>11/11/2015</c:v>
                </c:pt>
                <c:pt idx="1043">
                  <c:v>12/11/2015</c:v>
                </c:pt>
                <c:pt idx="1044">
                  <c:v>13/11/2015</c:v>
                </c:pt>
                <c:pt idx="1045">
                  <c:v>14/11/2015</c:v>
                </c:pt>
                <c:pt idx="1046">
                  <c:v>15/11/2015</c:v>
                </c:pt>
                <c:pt idx="1047">
                  <c:v>16/11/2015</c:v>
                </c:pt>
                <c:pt idx="1048">
                  <c:v>17/11/2015</c:v>
                </c:pt>
                <c:pt idx="1049">
                  <c:v>18/11/2015</c:v>
                </c:pt>
                <c:pt idx="1050">
                  <c:v>19/11/2015</c:v>
                </c:pt>
                <c:pt idx="1051">
                  <c:v>20/11/2015</c:v>
                </c:pt>
                <c:pt idx="1052">
                  <c:v>21/11/2015</c:v>
                </c:pt>
                <c:pt idx="1053">
                  <c:v>22/11/2015</c:v>
                </c:pt>
                <c:pt idx="1054">
                  <c:v>23/11/2015</c:v>
                </c:pt>
                <c:pt idx="1055">
                  <c:v>24/11/2015</c:v>
                </c:pt>
                <c:pt idx="1056">
                  <c:v>25/11/2015</c:v>
                </c:pt>
                <c:pt idx="1057">
                  <c:v>26/11/2015</c:v>
                </c:pt>
                <c:pt idx="1058">
                  <c:v>27/11/2015</c:v>
                </c:pt>
                <c:pt idx="1059">
                  <c:v>28/11/2015</c:v>
                </c:pt>
                <c:pt idx="1060">
                  <c:v>29/11/2015</c:v>
                </c:pt>
                <c:pt idx="1061">
                  <c:v>30/11/2015</c:v>
                </c:pt>
                <c:pt idx="1062">
                  <c:v>01/12/2015</c:v>
                </c:pt>
                <c:pt idx="1063">
                  <c:v>02/12/2015</c:v>
                </c:pt>
                <c:pt idx="1064">
                  <c:v>03/12/2015</c:v>
                </c:pt>
                <c:pt idx="1065">
                  <c:v>04/12/2015</c:v>
                </c:pt>
                <c:pt idx="1066">
                  <c:v>05/12/2015</c:v>
                </c:pt>
                <c:pt idx="1067">
                  <c:v>06/12/2015</c:v>
                </c:pt>
                <c:pt idx="1068">
                  <c:v>07/12/2015</c:v>
                </c:pt>
                <c:pt idx="1069">
                  <c:v>08/12/2015</c:v>
                </c:pt>
                <c:pt idx="1070">
                  <c:v>09/12/2015</c:v>
                </c:pt>
                <c:pt idx="1071">
                  <c:v>10/12/2015</c:v>
                </c:pt>
                <c:pt idx="1072">
                  <c:v>11/12/2015</c:v>
                </c:pt>
                <c:pt idx="1073">
                  <c:v>12/12/2015</c:v>
                </c:pt>
                <c:pt idx="1074">
                  <c:v>13/12/2015</c:v>
                </c:pt>
                <c:pt idx="1075">
                  <c:v>14/12/2015</c:v>
                </c:pt>
                <c:pt idx="1076">
                  <c:v>15/12/2015</c:v>
                </c:pt>
                <c:pt idx="1077">
                  <c:v>16/12/2015</c:v>
                </c:pt>
                <c:pt idx="1078">
                  <c:v>17/12/2015</c:v>
                </c:pt>
                <c:pt idx="1079">
                  <c:v>18/12/2015</c:v>
                </c:pt>
                <c:pt idx="1080">
                  <c:v>19/12/2015</c:v>
                </c:pt>
                <c:pt idx="1081">
                  <c:v>20/12/2015</c:v>
                </c:pt>
                <c:pt idx="1082">
                  <c:v>21/12/2015</c:v>
                </c:pt>
                <c:pt idx="1083">
                  <c:v>22/12/2015</c:v>
                </c:pt>
                <c:pt idx="1084">
                  <c:v>23/12/2015</c:v>
                </c:pt>
                <c:pt idx="1085">
                  <c:v>24/12/2015</c:v>
                </c:pt>
                <c:pt idx="1086">
                  <c:v>25/12/2015</c:v>
                </c:pt>
                <c:pt idx="1087">
                  <c:v>26/12/2015</c:v>
                </c:pt>
                <c:pt idx="1088">
                  <c:v>27/12/2015</c:v>
                </c:pt>
                <c:pt idx="1089">
                  <c:v>28/12/2015</c:v>
                </c:pt>
                <c:pt idx="1090">
                  <c:v>29/12/2015</c:v>
                </c:pt>
                <c:pt idx="1091">
                  <c:v>30/12/2015</c:v>
                </c:pt>
                <c:pt idx="1092">
                  <c:v>31/12/2015</c:v>
                </c:pt>
                <c:pt idx="1093">
                  <c:v>01/01/2016</c:v>
                </c:pt>
                <c:pt idx="1094">
                  <c:v>02/01/2016</c:v>
                </c:pt>
                <c:pt idx="1095">
                  <c:v>03/01/2016</c:v>
                </c:pt>
                <c:pt idx="1096">
                  <c:v>04/01/2016</c:v>
                </c:pt>
                <c:pt idx="1097">
                  <c:v>05/01/2016</c:v>
                </c:pt>
                <c:pt idx="1098">
                  <c:v>06/01/2016</c:v>
                </c:pt>
                <c:pt idx="1099">
                  <c:v>07/01/2016</c:v>
                </c:pt>
                <c:pt idx="1100">
                  <c:v>08/01/2016</c:v>
                </c:pt>
                <c:pt idx="1101">
                  <c:v>09/01/2016</c:v>
                </c:pt>
                <c:pt idx="1102">
                  <c:v>10/01/2016</c:v>
                </c:pt>
                <c:pt idx="1103">
                  <c:v>11/01/2016</c:v>
                </c:pt>
                <c:pt idx="1104">
                  <c:v>12/01/2016</c:v>
                </c:pt>
                <c:pt idx="1105">
                  <c:v>13/01/2016</c:v>
                </c:pt>
                <c:pt idx="1106">
                  <c:v>14/01/2016</c:v>
                </c:pt>
                <c:pt idx="1107">
                  <c:v>15/01/2016</c:v>
                </c:pt>
                <c:pt idx="1108">
                  <c:v>16/01/2016</c:v>
                </c:pt>
                <c:pt idx="1109">
                  <c:v>17/01/2016</c:v>
                </c:pt>
                <c:pt idx="1110">
                  <c:v>18/01/2016</c:v>
                </c:pt>
                <c:pt idx="1111">
                  <c:v>19/01/2016</c:v>
                </c:pt>
                <c:pt idx="1112">
                  <c:v>20/01/2016</c:v>
                </c:pt>
                <c:pt idx="1113">
                  <c:v>21/01/2016</c:v>
                </c:pt>
                <c:pt idx="1114">
                  <c:v>22/01/2016</c:v>
                </c:pt>
                <c:pt idx="1115">
                  <c:v>23/01/2016</c:v>
                </c:pt>
                <c:pt idx="1116">
                  <c:v>24/01/2016</c:v>
                </c:pt>
                <c:pt idx="1117">
                  <c:v>25/01/2016</c:v>
                </c:pt>
                <c:pt idx="1118">
                  <c:v>26/01/2016</c:v>
                </c:pt>
                <c:pt idx="1119">
                  <c:v>27/01/2016</c:v>
                </c:pt>
                <c:pt idx="1120">
                  <c:v>28/01/2016</c:v>
                </c:pt>
                <c:pt idx="1121">
                  <c:v>29/01/2016</c:v>
                </c:pt>
                <c:pt idx="1122">
                  <c:v>30/01/2016</c:v>
                </c:pt>
                <c:pt idx="1123">
                  <c:v>31/01/2016</c:v>
                </c:pt>
                <c:pt idx="1124">
                  <c:v>01/02/2016</c:v>
                </c:pt>
                <c:pt idx="1125">
                  <c:v>02/02/2016</c:v>
                </c:pt>
                <c:pt idx="1126">
                  <c:v>03/02/2016</c:v>
                </c:pt>
                <c:pt idx="1127">
                  <c:v>04/02/2016</c:v>
                </c:pt>
                <c:pt idx="1128">
                  <c:v>05/02/2016</c:v>
                </c:pt>
                <c:pt idx="1129">
                  <c:v>06/02/2016</c:v>
                </c:pt>
                <c:pt idx="1130">
                  <c:v>07/02/2016</c:v>
                </c:pt>
                <c:pt idx="1131">
                  <c:v>08/02/2016</c:v>
                </c:pt>
                <c:pt idx="1132">
                  <c:v>09/02/2016</c:v>
                </c:pt>
                <c:pt idx="1133">
                  <c:v>10/02/2016</c:v>
                </c:pt>
                <c:pt idx="1134">
                  <c:v>11/02/2016</c:v>
                </c:pt>
                <c:pt idx="1135">
                  <c:v>12/02/2016</c:v>
                </c:pt>
                <c:pt idx="1136">
                  <c:v>13/02/2016</c:v>
                </c:pt>
                <c:pt idx="1137">
                  <c:v>14/02/2016</c:v>
                </c:pt>
                <c:pt idx="1138">
                  <c:v>15/02/2016</c:v>
                </c:pt>
                <c:pt idx="1139">
                  <c:v>16/02/2016</c:v>
                </c:pt>
                <c:pt idx="1140">
                  <c:v>17/02/2016</c:v>
                </c:pt>
                <c:pt idx="1141">
                  <c:v>18/02/2016</c:v>
                </c:pt>
                <c:pt idx="1142">
                  <c:v>19/02/2016</c:v>
                </c:pt>
                <c:pt idx="1143">
                  <c:v>20/02/2016</c:v>
                </c:pt>
                <c:pt idx="1144">
                  <c:v>21/02/2016</c:v>
                </c:pt>
                <c:pt idx="1145">
                  <c:v>22/02/2016</c:v>
                </c:pt>
                <c:pt idx="1146">
                  <c:v>23/02/2016</c:v>
                </c:pt>
                <c:pt idx="1147">
                  <c:v>24/02/2016</c:v>
                </c:pt>
                <c:pt idx="1148">
                  <c:v>25/02/2016</c:v>
                </c:pt>
                <c:pt idx="1149">
                  <c:v>26/02/2016</c:v>
                </c:pt>
                <c:pt idx="1150">
                  <c:v>27/02/2016</c:v>
                </c:pt>
                <c:pt idx="1151">
                  <c:v>28/02/2016</c:v>
                </c:pt>
                <c:pt idx="1152">
                  <c:v>29/02/2016</c:v>
                </c:pt>
                <c:pt idx="1153">
                  <c:v>01/03/2016</c:v>
                </c:pt>
                <c:pt idx="1154">
                  <c:v>02/03/2016</c:v>
                </c:pt>
                <c:pt idx="1155">
                  <c:v>03/03/2016</c:v>
                </c:pt>
                <c:pt idx="1156">
                  <c:v>04/03/2016</c:v>
                </c:pt>
                <c:pt idx="1157">
                  <c:v>05/03/2016</c:v>
                </c:pt>
                <c:pt idx="1158">
                  <c:v>06/03/2016</c:v>
                </c:pt>
                <c:pt idx="1159">
                  <c:v>07/03/2016</c:v>
                </c:pt>
                <c:pt idx="1160">
                  <c:v>08/03/2016</c:v>
                </c:pt>
                <c:pt idx="1161">
                  <c:v>09/03/2016</c:v>
                </c:pt>
                <c:pt idx="1162">
                  <c:v>10/03/2016</c:v>
                </c:pt>
                <c:pt idx="1163">
                  <c:v>11/03/2016</c:v>
                </c:pt>
                <c:pt idx="1164">
                  <c:v>12/03/2016</c:v>
                </c:pt>
                <c:pt idx="1165">
                  <c:v>13/03/2016</c:v>
                </c:pt>
                <c:pt idx="1166">
                  <c:v>14/03/2016</c:v>
                </c:pt>
                <c:pt idx="1167">
                  <c:v>15/03/2016</c:v>
                </c:pt>
                <c:pt idx="1168">
                  <c:v>16/03/2016</c:v>
                </c:pt>
                <c:pt idx="1169">
                  <c:v>17/03/2016</c:v>
                </c:pt>
                <c:pt idx="1170">
                  <c:v>18/03/2016</c:v>
                </c:pt>
                <c:pt idx="1171">
                  <c:v>19/03/2016</c:v>
                </c:pt>
                <c:pt idx="1172">
                  <c:v>20/03/2016</c:v>
                </c:pt>
                <c:pt idx="1173">
                  <c:v>21/03/2016</c:v>
                </c:pt>
                <c:pt idx="1174">
                  <c:v>22/03/2016</c:v>
                </c:pt>
                <c:pt idx="1175">
                  <c:v>23/03/2016</c:v>
                </c:pt>
                <c:pt idx="1176">
                  <c:v>24/03/2016</c:v>
                </c:pt>
                <c:pt idx="1177">
                  <c:v>25/03/2016</c:v>
                </c:pt>
                <c:pt idx="1178">
                  <c:v>26/03/2016</c:v>
                </c:pt>
                <c:pt idx="1179">
                  <c:v>27/03/2016</c:v>
                </c:pt>
                <c:pt idx="1180">
                  <c:v>28/03/2016</c:v>
                </c:pt>
                <c:pt idx="1181">
                  <c:v>29/03/2016</c:v>
                </c:pt>
                <c:pt idx="1182">
                  <c:v>30/03/2016</c:v>
                </c:pt>
                <c:pt idx="1183">
                  <c:v>31/03/2016</c:v>
                </c:pt>
                <c:pt idx="1184">
                  <c:v>01/04/2016</c:v>
                </c:pt>
                <c:pt idx="1185">
                  <c:v>02/04/2016</c:v>
                </c:pt>
                <c:pt idx="1186">
                  <c:v>03/04/2016</c:v>
                </c:pt>
                <c:pt idx="1187">
                  <c:v>04/04/2016</c:v>
                </c:pt>
                <c:pt idx="1188">
                  <c:v>05/04/2016</c:v>
                </c:pt>
                <c:pt idx="1189">
                  <c:v>06/04/2016</c:v>
                </c:pt>
                <c:pt idx="1190">
                  <c:v>07/04/2016</c:v>
                </c:pt>
                <c:pt idx="1191">
                  <c:v>08/04/2016</c:v>
                </c:pt>
                <c:pt idx="1192">
                  <c:v>09/04/2016</c:v>
                </c:pt>
                <c:pt idx="1193">
                  <c:v>10/04/2016</c:v>
                </c:pt>
                <c:pt idx="1194">
                  <c:v>11/04/2016</c:v>
                </c:pt>
                <c:pt idx="1195">
                  <c:v>12/04/2016</c:v>
                </c:pt>
                <c:pt idx="1196">
                  <c:v>13/04/2016</c:v>
                </c:pt>
                <c:pt idx="1197">
                  <c:v>14/04/2016</c:v>
                </c:pt>
                <c:pt idx="1198">
                  <c:v>15/04/2016</c:v>
                </c:pt>
                <c:pt idx="1199">
                  <c:v>16/04/2016</c:v>
                </c:pt>
                <c:pt idx="1200">
                  <c:v>17/04/2016</c:v>
                </c:pt>
                <c:pt idx="1201">
                  <c:v>18/04/2016</c:v>
                </c:pt>
                <c:pt idx="1202">
                  <c:v>19/04/2016</c:v>
                </c:pt>
                <c:pt idx="1203">
                  <c:v>20/04/2016</c:v>
                </c:pt>
                <c:pt idx="1204">
                  <c:v>21/04/2016</c:v>
                </c:pt>
                <c:pt idx="1205">
                  <c:v>22/04/2016</c:v>
                </c:pt>
                <c:pt idx="1206">
                  <c:v>23/04/2016</c:v>
                </c:pt>
                <c:pt idx="1207">
                  <c:v>24/04/2016</c:v>
                </c:pt>
                <c:pt idx="1208">
                  <c:v>25/04/2016</c:v>
                </c:pt>
                <c:pt idx="1209">
                  <c:v>26/04/2016</c:v>
                </c:pt>
                <c:pt idx="1210">
                  <c:v>27/04/2016</c:v>
                </c:pt>
                <c:pt idx="1211">
                  <c:v>28/04/2016</c:v>
                </c:pt>
                <c:pt idx="1212">
                  <c:v>29/04/2016</c:v>
                </c:pt>
                <c:pt idx="1213">
                  <c:v>30/04/2016</c:v>
                </c:pt>
                <c:pt idx="1214">
                  <c:v>01/05/2016</c:v>
                </c:pt>
                <c:pt idx="1215">
                  <c:v>02/05/2016</c:v>
                </c:pt>
                <c:pt idx="1216">
                  <c:v>03/05/2016</c:v>
                </c:pt>
                <c:pt idx="1217">
                  <c:v>04/05/2016</c:v>
                </c:pt>
                <c:pt idx="1218">
                  <c:v>05/05/2016</c:v>
                </c:pt>
                <c:pt idx="1219">
                  <c:v>06/05/2016</c:v>
                </c:pt>
                <c:pt idx="1220">
                  <c:v>07/05/2016</c:v>
                </c:pt>
                <c:pt idx="1221">
                  <c:v>08/05/2016</c:v>
                </c:pt>
                <c:pt idx="1222">
                  <c:v>09/05/2016</c:v>
                </c:pt>
                <c:pt idx="1223">
                  <c:v>10/05/2016</c:v>
                </c:pt>
                <c:pt idx="1224">
                  <c:v>11/05/2016</c:v>
                </c:pt>
                <c:pt idx="1225">
                  <c:v>12/05/2016</c:v>
                </c:pt>
                <c:pt idx="1226">
                  <c:v>13/05/2016</c:v>
                </c:pt>
                <c:pt idx="1227">
                  <c:v>14/05/2016</c:v>
                </c:pt>
                <c:pt idx="1228">
                  <c:v>15/05/2016</c:v>
                </c:pt>
                <c:pt idx="1229">
                  <c:v>16/05/2016</c:v>
                </c:pt>
                <c:pt idx="1230">
                  <c:v>17/05/2016</c:v>
                </c:pt>
                <c:pt idx="1231">
                  <c:v>18/05/2016</c:v>
                </c:pt>
                <c:pt idx="1232">
                  <c:v>19/05/2016</c:v>
                </c:pt>
                <c:pt idx="1233">
                  <c:v>20/05/2016</c:v>
                </c:pt>
                <c:pt idx="1234">
                  <c:v>21/05/2016</c:v>
                </c:pt>
                <c:pt idx="1235">
                  <c:v>22/05/2016</c:v>
                </c:pt>
                <c:pt idx="1236">
                  <c:v>23/05/2016</c:v>
                </c:pt>
                <c:pt idx="1237">
                  <c:v>24/05/2016</c:v>
                </c:pt>
                <c:pt idx="1238">
                  <c:v>25/05/2016</c:v>
                </c:pt>
                <c:pt idx="1239">
                  <c:v>26/05/2016</c:v>
                </c:pt>
                <c:pt idx="1240">
                  <c:v>27/05/2016</c:v>
                </c:pt>
                <c:pt idx="1241">
                  <c:v>28/05/2016</c:v>
                </c:pt>
                <c:pt idx="1242">
                  <c:v>29/05/2016</c:v>
                </c:pt>
                <c:pt idx="1243">
                  <c:v>30/05/2016</c:v>
                </c:pt>
                <c:pt idx="1244">
                  <c:v>31/05/2016</c:v>
                </c:pt>
                <c:pt idx="1245">
                  <c:v>01/06/2016</c:v>
                </c:pt>
                <c:pt idx="1246">
                  <c:v>02/06/2016</c:v>
                </c:pt>
                <c:pt idx="1247">
                  <c:v>03/06/2016</c:v>
                </c:pt>
                <c:pt idx="1248">
                  <c:v>04/06/2016</c:v>
                </c:pt>
                <c:pt idx="1249">
                  <c:v>05/06/2016</c:v>
                </c:pt>
                <c:pt idx="1250">
                  <c:v>06/06/2016</c:v>
                </c:pt>
                <c:pt idx="1251">
                  <c:v>07/06/2016</c:v>
                </c:pt>
                <c:pt idx="1252">
                  <c:v>08/06/2016</c:v>
                </c:pt>
                <c:pt idx="1253">
                  <c:v>09/06/2016</c:v>
                </c:pt>
                <c:pt idx="1254">
                  <c:v>10/06/2016</c:v>
                </c:pt>
                <c:pt idx="1255">
                  <c:v>11/06/2016</c:v>
                </c:pt>
                <c:pt idx="1256">
                  <c:v>12/06/2016</c:v>
                </c:pt>
                <c:pt idx="1257">
                  <c:v>13/06/2016</c:v>
                </c:pt>
                <c:pt idx="1258">
                  <c:v>14/06/2016</c:v>
                </c:pt>
                <c:pt idx="1259">
                  <c:v>15/06/2016</c:v>
                </c:pt>
                <c:pt idx="1260">
                  <c:v>16/06/2016</c:v>
                </c:pt>
                <c:pt idx="1261">
                  <c:v>17/06/2016</c:v>
                </c:pt>
                <c:pt idx="1262">
                  <c:v>18/06/2016</c:v>
                </c:pt>
                <c:pt idx="1263">
                  <c:v>19/06/2016</c:v>
                </c:pt>
                <c:pt idx="1264">
                  <c:v>20/06/2016</c:v>
                </c:pt>
                <c:pt idx="1265">
                  <c:v>21/06/2016</c:v>
                </c:pt>
                <c:pt idx="1266">
                  <c:v>22/06/2016</c:v>
                </c:pt>
                <c:pt idx="1267">
                  <c:v>23/06/2016</c:v>
                </c:pt>
                <c:pt idx="1268">
                  <c:v>24/06/2016</c:v>
                </c:pt>
                <c:pt idx="1269">
                  <c:v>25/06/2016</c:v>
                </c:pt>
                <c:pt idx="1270">
                  <c:v>26/06/2016</c:v>
                </c:pt>
                <c:pt idx="1271">
                  <c:v>27/06/2016</c:v>
                </c:pt>
                <c:pt idx="1272">
                  <c:v>28/06/2016</c:v>
                </c:pt>
                <c:pt idx="1273">
                  <c:v>29/06/2016</c:v>
                </c:pt>
                <c:pt idx="1274">
                  <c:v>30/06/2016</c:v>
                </c:pt>
                <c:pt idx="1275">
                  <c:v>01/07/2016</c:v>
                </c:pt>
                <c:pt idx="1276">
                  <c:v>02/07/2016</c:v>
                </c:pt>
                <c:pt idx="1277">
                  <c:v>03/07/2016</c:v>
                </c:pt>
                <c:pt idx="1278">
                  <c:v>04/07/2016</c:v>
                </c:pt>
                <c:pt idx="1279">
                  <c:v>05/07/2016</c:v>
                </c:pt>
                <c:pt idx="1280">
                  <c:v>06/07/2016</c:v>
                </c:pt>
                <c:pt idx="1281">
                  <c:v>07/07/2016</c:v>
                </c:pt>
                <c:pt idx="1282">
                  <c:v>08/07/2016</c:v>
                </c:pt>
                <c:pt idx="1283">
                  <c:v>09/07/2016</c:v>
                </c:pt>
                <c:pt idx="1284">
                  <c:v>10/07/2016</c:v>
                </c:pt>
                <c:pt idx="1285">
                  <c:v>11/07/2016</c:v>
                </c:pt>
                <c:pt idx="1286">
                  <c:v>12/07/2016</c:v>
                </c:pt>
                <c:pt idx="1287">
                  <c:v>13/07/2016</c:v>
                </c:pt>
                <c:pt idx="1288">
                  <c:v>14/07/2016</c:v>
                </c:pt>
                <c:pt idx="1289">
                  <c:v>15/07/2016</c:v>
                </c:pt>
                <c:pt idx="1290">
                  <c:v>16/07/2016</c:v>
                </c:pt>
                <c:pt idx="1291">
                  <c:v>17/07/2016</c:v>
                </c:pt>
                <c:pt idx="1292">
                  <c:v>18/07/2016</c:v>
                </c:pt>
                <c:pt idx="1293">
                  <c:v>19/07/2016</c:v>
                </c:pt>
                <c:pt idx="1294">
                  <c:v>20/07/2016</c:v>
                </c:pt>
                <c:pt idx="1295">
                  <c:v>21/07/2016</c:v>
                </c:pt>
                <c:pt idx="1296">
                  <c:v>22/07/2016</c:v>
                </c:pt>
                <c:pt idx="1297">
                  <c:v>23/07/2016</c:v>
                </c:pt>
                <c:pt idx="1298">
                  <c:v>24/07/2016</c:v>
                </c:pt>
                <c:pt idx="1299">
                  <c:v>25/07/2016</c:v>
                </c:pt>
                <c:pt idx="1300">
                  <c:v>26/07/2016</c:v>
                </c:pt>
                <c:pt idx="1301">
                  <c:v>27/07/2016</c:v>
                </c:pt>
                <c:pt idx="1302">
                  <c:v>28/07/2016</c:v>
                </c:pt>
                <c:pt idx="1303">
                  <c:v>29/07/2016</c:v>
                </c:pt>
                <c:pt idx="1304">
                  <c:v>30/07/2016</c:v>
                </c:pt>
                <c:pt idx="1305">
                  <c:v>31/07/2016</c:v>
                </c:pt>
                <c:pt idx="1306">
                  <c:v>01/08/2016</c:v>
                </c:pt>
                <c:pt idx="1307">
                  <c:v>02/08/2016</c:v>
                </c:pt>
                <c:pt idx="1308">
                  <c:v>03/08/2016</c:v>
                </c:pt>
                <c:pt idx="1309">
                  <c:v>04/08/2016</c:v>
                </c:pt>
                <c:pt idx="1310">
                  <c:v>05/08/2016</c:v>
                </c:pt>
                <c:pt idx="1311">
                  <c:v>06/08/2016</c:v>
                </c:pt>
                <c:pt idx="1312">
                  <c:v>07/08/2016</c:v>
                </c:pt>
                <c:pt idx="1313">
                  <c:v>08/08/2016</c:v>
                </c:pt>
                <c:pt idx="1314">
                  <c:v>09/08/2016</c:v>
                </c:pt>
                <c:pt idx="1315">
                  <c:v>10/08/2016</c:v>
                </c:pt>
                <c:pt idx="1316">
                  <c:v>11/08/2016</c:v>
                </c:pt>
                <c:pt idx="1317">
                  <c:v>12/08/2016</c:v>
                </c:pt>
                <c:pt idx="1318">
                  <c:v>13/08/2016</c:v>
                </c:pt>
                <c:pt idx="1319">
                  <c:v>14/08/2016</c:v>
                </c:pt>
                <c:pt idx="1320">
                  <c:v>15/08/2016</c:v>
                </c:pt>
                <c:pt idx="1321">
                  <c:v>16/08/2016</c:v>
                </c:pt>
                <c:pt idx="1322">
                  <c:v>17/08/2016</c:v>
                </c:pt>
                <c:pt idx="1323">
                  <c:v>18/08/2016</c:v>
                </c:pt>
                <c:pt idx="1324">
                  <c:v>19/08/2016</c:v>
                </c:pt>
                <c:pt idx="1325">
                  <c:v>20/08/2016</c:v>
                </c:pt>
                <c:pt idx="1326">
                  <c:v>21/08/2016</c:v>
                </c:pt>
                <c:pt idx="1327">
                  <c:v>22/08/2016</c:v>
                </c:pt>
                <c:pt idx="1328">
                  <c:v>23/08/2016</c:v>
                </c:pt>
                <c:pt idx="1329">
                  <c:v>24/08/2016</c:v>
                </c:pt>
                <c:pt idx="1330">
                  <c:v>25/08/2016</c:v>
                </c:pt>
                <c:pt idx="1331">
                  <c:v>26/08/2016</c:v>
                </c:pt>
                <c:pt idx="1332">
                  <c:v>27/08/2016</c:v>
                </c:pt>
                <c:pt idx="1333">
                  <c:v>28/08/2016</c:v>
                </c:pt>
                <c:pt idx="1334">
                  <c:v>29/08/2016</c:v>
                </c:pt>
                <c:pt idx="1335">
                  <c:v>30/08/2016</c:v>
                </c:pt>
                <c:pt idx="1336">
                  <c:v>31/08/2016</c:v>
                </c:pt>
                <c:pt idx="1337">
                  <c:v>01/09/2016</c:v>
                </c:pt>
                <c:pt idx="1338">
                  <c:v>02/09/2016</c:v>
                </c:pt>
                <c:pt idx="1339">
                  <c:v>03/09/2016</c:v>
                </c:pt>
                <c:pt idx="1340">
                  <c:v>04/09/2016</c:v>
                </c:pt>
                <c:pt idx="1341">
                  <c:v>05/09/2016</c:v>
                </c:pt>
                <c:pt idx="1342">
                  <c:v>06/09/2016</c:v>
                </c:pt>
                <c:pt idx="1343">
                  <c:v>07/09/2016</c:v>
                </c:pt>
                <c:pt idx="1344">
                  <c:v>08/09/2016</c:v>
                </c:pt>
                <c:pt idx="1345">
                  <c:v>09/09/2016</c:v>
                </c:pt>
                <c:pt idx="1346">
                  <c:v>10/09/2016</c:v>
                </c:pt>
                <c:pt idx="1347">
                  <c:v>11/09/2016</c:v>
                </c:pt>
                <c:pt idx="1348">
                  <c:v>12/09/2016</c:v>
                </c:pt>
                <c:pt idx="1349">
                  <c:v>13/09/2016</c:v>
                </c:pt>
                <c:pt idx="1350">
                  <c:v>14/09/2016</c:v>
                </c:pt>
                <c:pt idx="1351">
                  <c:v>15/09/2016</c:v>
                </c:pt>
                <c:pt idx="1352">
                  <c:v>16/09/2016</c:v>
                </c:pt>
                <c:pt idx="1353">
                  <c:v>17/09/2016</c:v>
                </c:pt>
                <c:pt idx="1354">
                  <c:v>18/09/2016</c:v>
                </c:pt>
                <c:pt idx="1355">
                  <c:v>19/09/2016</c:v>
                </c:pt>
                <c:pt idx="1356">
                  <c:v>20/09/2016</c:v>
                </c:pt>
                <c:pt idx="1357">
                  <c:v>21/09/2016</c:v>
                </c:pt>
                <c:pt idx="1358">
                  <c:v>22/09/2016</c:v>
                </c:pt>
                <c:pt idx="1359">
                  <c:v>23/09/2016</c:v>
                </c:pt>
                <c:pt idx="1360">
                  <c:v>24/09/2016</c:v>
                </c:pt>
                <c:pt idx="1361">
                  <c:v>25/09/2016</c:v>
                </c:pt>
                <c:pt idx="1362">
                  <c:v>26/09/2016</c:v>
                </c:pt>
                <c:pt idx="1363">
                  <c:v>27/09/2016</c:v>
                </c:pt>
                <c:pt idx="1364">
                  <c:v>28/09/2016</c:v>
                </c:pt>
                <c:pt idx="1365">
                  <c:v>29/09/2016</c:v>
                </c:pt>
                <c:pt idx="1366">
                  <c:v>30/09/2016</c:v>
                </c:pt>
                <c:pt idx="1367">
                  <c:v>01/10/2016</c:v>
                </c:pt>
                <c:pt idx="1368">
                  <c:v>02/10/2016</c:v>
                </c:pt>
                <c:pt idx="1369">
                  <c:v>03/10/2016</c:v>
                </c:pt>
                <c:pt idx="1370">
                  <c:v>04/10/2016</c:v>
                </c:pt>
                <c:pt idx="1371">
                  <c:v>05/10/2016</c:v>
                </c:pt>
                <c:pt idx="1372">
                  <c:v>06/10/2016</c:v>
                </c:pt>
                <c:pt idx="1373">
                  <c:v>07/10/2016</c:v>
                </c:pt>
                <c:pt idx="1374">
                  <c:v>08/10/2016</c:v>
                </c:pt>
                <c:pt idx="1375">
                  <c:v>09/10/2016</c:v>
                </c:pt>
                <c:pt idx="1376">
                  <c:v>10/10/2016</c:v>
                </c:pt>
                <c:pt idx="1377">
                  <c:v>11/10/2016</c:v>
                </c:pt>
                <c:pt idx="1378">
                  <c:v>12/10/2016</c:v>
                </c:pt>
                <c:pt idx="1379">
                  <c:v>13/10/2016</c:v>
                </c:pt>
                <c:pt idx="1380">
                  <c:v>14/10/2016</c:v>
                </c:pt>
                <c:pt idx="1381">
                  <c:v>15/10/2016</c:v>
                </c:pt>
                <c:pt idx="1382">
                  <c:v>16/10/2016</c:v>
                </c:pt>
                <c:pt idx="1383">
                  <c:v>17/10/2016</c:v>
                </c:pt>
                <c:pt idx="1384">
                  <c:v>18/10/2016</c:v>
                </c:pt>
                <c:pt idx="1385">
                  <c:v>19/10/2016</c:v>
                </c:pt>
                <c:pt idx="1386">
                  <c:v>20/10/2016</c:v>
                </c:pt>
                <c:pt idx="1387">
                  <c:v>21/10/2016</c:v>
                </c:pt>
                <c:pt idx="1388">
                  <c:v>22/10/2016</c:v>
                </c:pt>
                <c:pt idx="1389">
                  <c:v>23/10/2016</c:v>
                </c:pt>
                <c:pt idx="1390">
                  <c:v>24/10/2016</c:v>
                </c:pt>
                <c:pt idx="1391">
                  <c:v>25/10/2016</c:v>
                </c:pt>
                <c:pt idx="1392">
                  <c:v>26/10/2016</c:v>
                </c:pt>
                <c:pt idx="1393">
                  <c:v>27/10/2016</c:v>
                </c:pt>
                <c:pt idx="1394">
                  <c:v>28/10/2016</c:v>
                </c:pt>
                <c:pt idx="1395">
                  <c:v>29/10/2016</c:v>
                </c:pt>
                <c:pt idx="1396">
                  <c:v>30/10/2016</c:v>
                </c:pt>
                <c:pt idx="1397">
                  <c:v>31/10/2016</c:v>
                </c:pt>
                <c:pt idx="1398">
                  <c:v>01/11/2016</c:v>
                </c:pt>
                <c:pt idx="1399">
                  <c:v>02/11/2016</c:v>
                </c:pt>
                <c:pt idx="1400">
                  <c:v>03/11/2016</c:v>
                </c:pt>
                <c:pt idx="1401">
                  <c:v>04/11/2016</c:v>
                </c:pt>
                <c:pt idx="1402">
                  <c:v>05/11/2016</c:v>
                </c:pt>
                <c:pt idx="1403">
                  <c:v>06/11/2016</c:v>
                </c:pt>
                <c:pt idx="1404">
                  <c:v>07/11/2016</c:v>
                </c:pt>
                <c:pt idx="1405">
                  <c:v>08/11/2016</c:v>
                </c:pt>
                <c:pt idx="1406">
                  <c:v>09/11/2016</c:v>
                </c:pt>
                <c:pt idx="1407">
                  <c:v>10/11/2016</c:v>
                </c:pt>
                <c:pt idx="1408">
                  <c:v>11/11/2016</c:v>
                </c:pt>
                <c:pt idx="1409">
                  <c:v>12/11/2016</c:v>
                </c:pt>
                <c:pt idx="1410">
                  <c:v>13/11/2016</c:v>
                </c:pt>
                <c:pt idx="1411">
                  <c:v>14/11/2016</c:v>
                </c:pt>
                <c:pt idx="1412">
                  <c:v>15/11/2016</c:v>
                </c:pt>
                <c:pt idx="1413">
                  <c:v>16/11/2016</c:v>
                </c:pt>
                <c:pt idx="1414">
                  <c:v>17/11/2016</c:v>
                </c:pt>
                <c:pt idx="1415">
                  <c:v>18/11/2016</c:v>
                </c:pt>
                <c:pt idx="1416">
                  <c:v>19/11/2016</c:v>
                </c:pt>
                <c:pt idx="1417">
                  <c:v>20/11/2016</c:v>
                </c:pt>
                <c:pt idx="1418">
                  <c:v>21/11/2016</c:v>
                </c:pt>
                <c:pt idx="1419">
                  <c:v>22/11/2016</c:v>
                </c:pt>
                <c:pt idx="1420">
                  <c:v>23/11/2016</c:v>
                </c:pt>
                <c:pt idx="1421">
                  <c:v>24/11/2016</c:v>
                </c:pt>
                <c:pt idx="1422">
                  <c:v>25/11/2016</c:v>
                </c:pt>
                <c:pt idx="1423">
                  <c:v>26/11/2016</c:v>
                </c:pt>
                <c:pt idx="1424">
                  <c:v>27/11/2016</c:v>
                </c:pt>
                <c:pt idx="1425">
                  <c:v>28/11/2016</c:v>
                </c:pt>
                <c:pt idx="1426">
                  <c:v>29/11/2016</c:v>
                </c:pt>
                <c:pt idx="1427">
                  <c:v>30/11/2016</c:v>
                </c:pt>
                <c:pt idx="1428">
                  <c:v>01/12/2016</c:v>
                </c:pt>
                <c:pt idx="1429">
                  <c:v>02/12/2016</c:v>
                </c:pt>
                <c:pt idx="1430">
                  <c:v>03/12/2016</c:v>
                </c:pt>
                <c:pt idx="1431">
                  <c:v>04/12/2016</c:v>
                </c:pt>
                <c:pt idx="1432">
                  <c:v>05/12/2016</c:v>
                </c:pt>
                <c:pt idx="1433">
                  <c:v>06/12/2016</c:v>
                </c:pt>
                <c:pt idx="1434">
                  <c:v>07/12/2016</c:v>
                </c:pt>
                <c:pt idx="1435">
                  <c:v>08/12/2016</c:v>
                </c:pt>
                <c:pt idx="1436">
                  <c:v>09/12/2016</c:v>
                </c:pt>
                <c:pt idx="1437">
                  <c:v>10/12/2016</c:v>
                </c:pt>
                <c:pt idx="1438">
                  <c:v>11/12/2016</c:v>
                </c:pt>
                <c:pt idx="1439">
                  <c:v>12/12/2016</c:v>
                </c:pt>
                <c:pt idx="1440">
                  <c:v>13/12/2016</c:v>
                </c:pt>
                <c:pt idx="1441">
                  <c:v>14/12/2016</c:v>
                </c:pt>
                <c:pt idx="1442">
                  <c:v>15/12/2016</c:v>
                </c:pt>
                <c:pt idx="1443">
                  <c:v>16/12/2016</c:v>
                </c:pt>
                <c:pt idx="1444">
                  <c:v>17/12/2016</c:v>
                </c:pt>
                <c:pt idx="1445">
                  <c:v>18/12/2016</c:v>
                </c:pt>
                <c:pt idx="1446">
                  <c:v>19/12/2016</c:v>
                </c:pt>
                <c:pt idx="1447">
                  <c:v>20/12/2016</c:v>
                </c:pt>
                <c:pt idx="1448">
                  <c:v>21/12/2016</c:v>
                </c:pt>
                <c:pt idx="1449">
                  <c:v>22/12/2016</c:v>
                </c:pt>
                <c:pt idx="1450">
                  <c:v>23/12/2016</c:v>
                </c:pt>
                <c:pt idx="1451">
                  <c:v>24/12/2016</c:v>
                </c:pt>
                <c:pt idx="1452">
                  <c:v>25/12/2016</c:v>
                </c:pt>
                <c:pt idx="1453">
                  <c:v>26/12/2016</c:v>
                </c:pt>
                <c:pt idx="1454">
                  <c:v>27/12/2016</c:v>
                </c:pt>
                <c:pt idx="1455">
                  <c:v>28/12/2016</c:v>
                </c:pt>
                <c:pt idx="1456">
                  <c:v>29/12/2016</c:v>
                </c:pt>
                <c:pt idx="1457">
                  <c:v>30/12/2016</c:v>
                </c:pt>
                <c:pt idx="1458">
                  <c:v>31/12/2016</c:v>
                </c:pt>
                <c:pt idx="1459">
                  <c:v>01/01/2017</c:v>
                </c:pt>
                <c:pt idx="1460">
                  <c:v>02/01/2017</c:v>
                </c:pt>
                <c:pt idx="1461">
                  <c:v>03/01/2017</c:v>
                </c:pt>
                <c:pt idx="1462">
                  <c:v>04/01/2017</c:v>
                </c:pt>
                <c:pt idx="1463">
                  <c:v>05/01/2017</c:v>
                </c:pt>
                <c:pt idx="1464">
                  <c:v>06/01/2017</c:v>
                </c:pt>
                <c:pt idx="1465">
                  <c:v>07/01/2017</c:v>
                </c:pt>
                <c:pt idx="1466">
                  <c:v>08/01/2017</c:v>
                </c:pt>
                <c:pt idx="1467">
                  <c:v>09/01/2017</c:v>
                </c:pt>
                <c:pt idx="1468">
                  <c:v>10/01/2017</c:v>
                </c:pt>
                <c:pt idx="1469">
                  <c:v>11/01/2017</c:v>
                </c:pt>
                <c:pt idx="1470">
                  <c:v>12/01/2017</c:v>
                </c:pt>
                <c:pt idx="1471">
                  <c:v>13/01/2017</c:v>
                </c:pt>
                <c:pt idx="1472">
                  <c:v>14/01/2017</c:v>
                </c:pt>
                <c:pt idx="1473">
                  <c:v>15/01/2017</c:v>
                </c:pt>
                <c:pt idx="1474">
                  <c:v>16/01/2017</c:v>
                </c:pt>
                <c:pt idx="1475">
                  <c:v>17/01/2017</c:v>
                </c:pt>
                <c:pt idx="1476">
                  <c:v>18/01/2017</c:v>
                </c:pt>
                <c:pt idx="1477">
                  <c:v>19/01/2017</c:v>
                </c:pt>
                <c:pt idx="1478">
                  <c:v>20/01/2017</c:v>
                </c:pt>
                <c:pt idx="1479">
                  <c:v>21/01/2017</c:v>
                </c:pt>
                <c:pt idx="1480">
                  <c:v>22/01/2017</c:v>
                </c:pt>
                <c:pt idx="1481">
                  <c:v>23/01/2017</c:v>
                </c:pt>
                <c:pt idx="1482">
                  <c:v>24/01/2017</c:v>
                </c:pt>
                <c:pt idx="1483">
                  <c:v>25/01/2017</c:v>
                </c:pt>
                <c:pt idx="1484">
                  <c:v>26/01/2017</c:v>
                </c:pt>
                <c:pt idx="1485">
                  <c:v>27/01/2017</c:v>
                </c:pt>
                <c:pt idx="1486">
                  <c:v>28/01/2017</c:v>
                </c:pt>
                <c:pt idx="1487">
                  <c:v>29/01/2017</c:v>
                </c:pt>
                <c:pt idx="1488">
                  <c:v>30/01/2017</c:v>
                </c:pt>
                <c:pt idx="1489">
                  <c:v>31/01/2017</c:v>
                </c:pt>
                <c:pt idx="1490">
                  <c:v>01/02/2017</c:v>
                </c:pt>
                <c:pt idx="1491">
                  <c:v>02/02/2017</c:v>
                </c:pt>
                <c:pt idx="1492">
                  <c:v>03/02/2017</c:v>
                </c:pt>
                <c:pt idx="1493">
                  <c:v>04/02/2017</c:v>
                </c:pt>
                <c:pt idx="1494">
                  <c:v>05/02/2017</c:v>
                </c:pt>
                <c:pt idx="1495">
                  <c:v>06/02/2017</c:v>
                </c:pt>
                <c:pt idx="1496">
                  <c:v>07/02/2017</c:v>
                </c:pt>
                <c:pt idx="1497">
                  <c:v>08/02/2017</c:v>
                </c:pt>
                <c:pt idx="1498">
                  <c:v>09/02/2017</c:v>
                </c:pt>
                <c:pt idx="1499">
                  <c:v>10/02/2017</c:v>
                </c:pt>
                <c:pt idx="1500">
                  <c:v>11/02/2017</c:v>
                </c:pt>
                <c:pt idx="1501">
                  <c:v>12/02/2017</c:v>
                </c:pt>
                <c:pt idx="1502">
                  <c:v>13/02/2017</c:v>
                </c:pt>
                <c:pt idx="1503">
                  <c:v>14/02/2017</c:v>
                </c:pt>
                <c:pt idx="1504">
                  <c:v>15/02/2017</c:v>
                </c:pt>
                <c:pt idx="1505">
                  <c:v>16/02/2017</c:v>
                </c:pt>
                <c:pt idx="1506">
                  <c:v>17/02/2017</c:v>
                </c:pt>
                <c:pt idx="1507">
                  <c:v>18/02/2017</c:v>
                </c:pt>
                <c:pt idx="1508">
                  <c:v>19/02/2017</c:v>
                </c:pt>
                <c:pt idx="1509">
                  <c:v>20/02/2017</c:v>
                </c:pt>
                <c:pt idx="1510">
                  <c:v>21/02/2017</c:v>
                </c:pt>
                <c:pt idx="1511">
                  <c:v>22/02/2017</c:v>
                </c:pt>
                <c:pt idx="1512">
                  <c:v>23/02/2017</c:v>
                </c:pt>
                <c:pt idx="1513">
                  <c:v>24/02/2017</c:v>
                </c:pt>
                <c:pt idx="1514">
                  <c:v>25/02/2017</c:v>
                </c:pt>
                <c:pt idx="1515">
                  <c:v>26/02/2017</c:v>
                </c:pt>
                <c:pt idx="1516">
                  <c:v>27/02/2017</c:v>
                </c:pt>
                <c:pt idx="1517">
                  <c:v>28/02/2017</c:v>
                </c:pt>
                <c:pt idx="1518">
                  <c:v>01/03/2017</c:v>
                </c:pt>
                <c:pt idx="1519">
                  <c:v>02/03/2017</c:v>
                </c:pt>
                <c:pt idx="1520">
                  <c:v>03/03/2017</c:v>
                </c:pt>
                <c:pt idx="1521">
                  <c:v>04/03/2017</c:v>
                </c:pt>
                <c:pt idx="1522">
                  <c:v>05/03/2017</c:v>
                </c:pt>
                <c:pt idx="1523">
                  <c:v>06/03/2017</c:v>
                </c:pt>
                <c:pt idx="1524">
                  <c:v>07/03/2017</c:v>
                </c:pt>
                <c:pt idx="1525">
                  <c:v>08/03/2017</c:v>
                </c:pt>
                <c:pt idx="1526">
                  <c:v>09/03/2017</c:v>
                </c:pt>
                <c:pt idx="1527">
                  <c:v>10/03/2017</c:v>
                </c:pt>
                <c:pt idx="1528">
                  <c:v>11/03/2017</c:v>
                </c:pt>
                <c:pt idx="1529">
                  <c:v>12/03/2017</c:v>
                </c:pt>
                <c:pt idx="1530">
                  <c:v>13/03/2017</c:v>
                </c:pt>
                <c:pt idx="1531">
                  <c:v>14/03/2017</c:v>
                </c:pt>
                <c:pt idx="1532">
                  <c:v>15/03/2017</c:v>
                </c:pt>
                <c:pt idx="1533">
                  <c:v>16/03/2017</c:v>
                </c:pt>
                <c:pt idx="1534">
                  <c:v>17/03/2017</c:v>
                </c:pt>
                <c:pt idx="1535">
                  <c:v>18/03/2017</c:v>
                </c:pt>
                <c:pt idx="1536">
                  <c:v>19/03/2017</c:v>
                </c:pt>
                <c:pt idx="1537">
                  <c:v>20/03/2017</c:v>
                </c:pt>
                <c:pt idx="1538">
                  <c:v>21/03/2017</c:v>
                </c:pt>
                <c:pt idx="1539">
                  <c:v>22/03/2017</c:v>
                </c:pt>
                <c:pt idx="1540">
                  <c:v>23/03/2017</c:v>
                </c:pt>
                <c:pt idx="1541">
                  <c:v>24/03/2017</c:v>
                </c:pt>
                <c:pt idx="1542">
                  <c:v>25/03/2017</c:v>
                </c:pt>
                <c:pt idx="1543">
                  <c:v>26/03/2017</c:v>
                </c:pt>
                <c:pt idx="1544">
                  <c:v>27/03/2017</c:v>
                </c:pt>
                <c:pt idx="1545">
                  <c:v>28/03/2017</c:v>
                </c:pt>
                <c:pt idx="1546">
                  <c:v>29/03/2017</c:v>
                </c:pt>
                <c:pt idx="1547">
                  <c:v>30/03/2017</c:v>
                </c:pt>
                <c:pt idx="1548">
                  <c:v>31/03/2017</c:v>
                </c:pt>
                <c:pt idx="1549">
                  <c:v>01/04/2017</c:v>
                </c:pt>
                <c:pt idx="1550">
                  <c:v>02/04/2017</c:v>
                </c:pt>
                <c:pt idx="1551">
                  <c:v>03/04/2017</c:v>
                </c:pt>
                <c:pt idx="1552">
                  <c:v>04/04/2017</c:v>
                </c:pt>
                <c:pt idx="1553">
                  <c:v>05/04/2017</c:v>
                </c:pt>
                <c:pt idx="1554">
                  <c:v>06/04/2017</c:v>
                </c:pt>
                <c:pt idx="1555">
                  <c:v>07/04/2017</c:v>
                </c:pt>
                <c:pt idx="1556">
                  <c:v>08/04/2017</c:v>
                </c:pt>
                <c:pt idx="1557">
                  <c:v>09/04/2017</c:v>
                </c:pt>
                <c:pt idx="1558">
                  <c:v>10/04/2017</c:v>
                </c:pt>
                <c:pt idx="1559">
                  <c:v>11/04/2017</c:v>
                </c:pt>
                <c:pt idx="1560">
                  <c:v>12/04/2017</c:v>
                </c:pt>
                <c:pt idx="1561">
                  <c:v>13/04/2017</c:v>
                </c:pt>
                <c:pt idx="1562">
                  <c:v>14/04/2017</c:v>
                </c:pt>
                <c:pt idx="1563">
                  <c:v>15/04/2017</c:v>
                </c:pt>
                <c:pt idx="1564">
                  <c:v>16/04/2017</c:v>
                </c:pt>
                <c:pt idx="1565">
                  <c:v>17/04/2017</c:v>
                </c:pt>
                <c:pt idx="1566">
                  <c:v>18/04/2017</c:v>
                </c:pt>
                <c:pt idx="1567">
                  <c:v>19/04/2017</c:v>
                </c:pt>
                <c:pt idx="1568">
                  <c:v>20/04/2017</c:v>
                </c:pt>
                <c:pt idx="1569">
                  <c:v>21/04/2017</c:v>
                </c:pt>
                <c:pt idx="1570">
                  <c:v>22/04/2017</c:v>
                </c:pt>
                <c:pt idx="1571">
                  <c:v>23/04/2017</c:v>
                </c:pt>
                <c:pt idx="1572">
                  <c:v>24/04/2017</c:v>
                </c:pt>
                <c:pt idx="1573">
                  <c:v>25/04/2017</c:v>
                </c:pt>
                <c:pt idx="1574">
                  <c:v>26/04/2017</c:v>
                </c:pt>
                <c:pt idx="1575">
                  <c:v>27/04/2017</c:v>
                </c:pt>
                <c:pt idx="1576">
                  <c:v>28/04/2017</c:v>
                </c:pt>
                <c:pt idx="1577">
                  <c:v>29/04/2017</c:v>
                </c:pt>
                <c:pt idx="1578">
                  <c:v>30/04/2017</c:v>
                </c:pt>
                <c:pt idx="1579">
                  <c:v>01/05/2017</c:v>
                </c:pt>
                <c:pt idx="1580">
                  <c:v>02/05/2017</c:v>
                </c:pt>
                <c:pt idx="1581">
                  <c:v>03/05/2017</c:v>
                </c:pt>
                <c:pt idx="1582">
                  <c:v>04/05/2017</c:v>
                </c:pt>
                <c:pt idx="1583">
                  <c:v>05/05/2017</c:v>
                </c:pt>
                <c:pt idx="1584">
                  <c:v>06/05/2017</c:v>
                </c:pt>
                <c:pt idx="1585">
                  <c:v>07/05/2017</c:v>
                </c:pt>
                <c:pt idx="1586">
                  <c:v>08/05/2017</c:v>
                </c:pt>
                <c:pt idx="1587">
                  <c:v>09/05/2017</c:v>
                </c:pt>
                <c:pt idx="1588">
                  <c:v>10/05/2017</c:v>
                </c:pt>
                <c:pt idx="1589">
                  <c:v>11/05/2017</c:v>
                </c:pt>
                <c:pt idx="1590">
                  <c:v>12/05/2017</c:v>
                </c:pt>
                <c:pt idx="1591">
                  <c:v>13/05/2017</c:v>
                </c:pt>
                <c:pt idx="1592">
                  <c:v>14/05/2017</c:v>
                </c:pt>
                <c:pt idx="1593">
                  <c:v>15/05/2017</c:v>
                </c:pt>
                <c:pt idx="1594">
                  <c:v>16/05/2017</c:v>
                </c:pt>
                <c:pt idx="1595">
                  <c:v>17/05/2017</c:v>
                </c:pt>
                <c:pt idx="1596">
                  <c:v>18/05/2017</c:v>
                </c:pt>
                <c:pt idx="1597">
                  <c:v>19/05/2017</c:v>
                </c:pt>
                <c:pt idx="1598">
                  <c:v>20/05/2017</c:v>
                </c:pt>
                <c:pt idx="1599">
                  <c:v>21/05/2017</c:v>
                </c:pt>
                <c:pt idx="1600">
                  <c:v>22/05/2017</c:v>
                </c:pt>
                <c:pt idx="1601">
                  <c:v>23/05/2017</c:v>
                </c:pt>
                <c:pt idx="1602">
                  <c:v>24/05/2017</c:v>
                </c:pt>
                <c:pt idx="1603">
                  <c:v>25/05/2017</c:v>
                </c:pt>
                <c:pt idx="1604">
                  <c:v>26/05/2017</c:v>
                </c:pt>
                <c:pt idx="1605">
                  <c:v>27/05/2017</c:v>
                </c:pt>
                <c:pt idx="1606">
                  <c:v>28/05/2017</c:v>
                </c:pt>
                <c:pt idx="1607">
                  <c:v>29/05/2017</c:v>
                </c:pt>
                <c:pt idx="1608">
                  <c:v>30/05/2017</c:v>
                </c:pt>
                <c:pt idx="1609">
                  <c:v>31/05/2017</c:v>
                </c:pt>
                <c:pt idx="1610">
                  <c:v>01/06/2017</c:v>
                </c:pt>
                <c:pt idx="1611">
                  <c:v>02/06/2017</c:v>
                </c:pt>
                <c:pt idx="1612">
                  <c:v>03/06/2017</c:v>
                </c:pt>
                <c:pt idx="1613">
                  <c:v>04/06/2017</c:v>
                </c:pt>
                <c:pt idx="1614">
                  <c:v>05/06/2017</c:v>
                </c:pt>
                <c:pt idx="1615">
                  <c:v>06/06/2017</c:v>
                </c:pt>
                <c:pt idx="1616">
                  <c:v>07/06/2017</c:v>
                </c:pt>
                <c:pt idx="1617">
                  <c:v>08/06/2017</c:v>
                </c:pt>
                <c:pt idx="1618">
                  <c:v>09/06/2017</c:v>
                </c:pt>
                <c:pt idx="1619">
                  <c:v>10/06/2017</c:v>
                </c:pt>
                <c:pt idx="1620">
                  <c:v>11/06/2017</c:v>
                </c:pt>
                <c:pt idx="1621">
                  <c:v>12/06/2017</c:v>
                </c:pt>
                <c:pt idx="1622">
                  <c:v>13/06/2017</c:v>
                </c:pt>
                <c:pt idx="1623">
                  <c:v>14/06/2017</c:v>
                </c:pt>
                <c:pt idx="1624">
                  <c:v>15/06/2017</c:v>
                </c:pt>
                <c:pt idx="1625">
                  <c:v>16/06/2017</c:v>
                </c:pt>
                <c:pt idx="1626">
                  <c:v>17/06/2017</c:v>
                </c:pt>
                <c:pt idx="1627">
                  <c:v>18/06/2017</c:v>
                </c:pt>
                <c:pt idx="1628">
                  <c:v>19/06/2017</c:v>
                </c:pt>
                <c:pt idx="1629">
                  <c:v>20/06/2017</c:v>
                </c:pt>
                <c:pt idx="1630">
                  <c:v>21/06/2017</c:v>
                </c:pt>
                <c:pt idx="1631">
                  <c:v>22/06/2017</c:v>
                </c:pt>
                <c:pt idx="1632">
                  <c:v>23/06/2017</c:v>
                </c:pt>
                <c:pt idx="1633">
                  <c:v>24/06/2017</c:v>
                </c:pt>
                <c:pt idx="1634">
                  <c:v>25/06/2017</c:v>
                </c:pt>
                <c:pt idx="1635">
                  <c:v>26/06/2017</c:v>
                </c:pt>
                <c:pt idx="1636">
                  <c:v>27/06/2017</c:v>
                </c:pt>
                <c:pt idx="1637">
                  <c:v>28/06/2017</c:v>
                </c:pt>
                <c:pt idx="1638">
                  <c:v>29/06/2017</c:v>
                </c:pt>
                <c:pt idx="1639">
                  <c:v>30/06/2017</c:v>
                </c:pt>
                <c:pt idx="1640">
                  <c:v>01/07/2017</c:v>
                </c:pt>
                <c:pt idx="1641">
                  <c:v>02/07/2017</c:v>
                </c:pt>
                <c:pt idx="1642">
                  <c:v>03/07/2017</c:v>
                </c:pt>
                <c:pt idx="1643">
                  <c:v>04/07/2017</c:v>
                </c:pt>
                <c:pt idx="1644">
                  <c:v>05/07/2017</c:v>
                </c:pt>
                <c:pt idx="1645">
                  <c:v>06/07/2017</c:v>
                </c:pt>
                <c:pt idx="1646">
                  <c:v>07/07/2017</c:v>
                </c:pt>
                <c:pt idx="1647">
                  <c:v>08/07/2017</c:v>
                </c:pt>
                <c:pt idx="1648">
                  <c:v>09/07/2017</c:v>
                </c:pt>
                <c:pt idx="1649">
                  <c:v>10/07/2017</c:v>
                </c:pt>
                <c:pt idx="1650">
                  <c:v>11/07/2017</c:v>
                </c:pt>
                <c:pt idx="1651">
                  <c:v>12/07/2017</c:v>
                </c:pt>
                <c:pt idx="1652">
                  <c:v>13/07/2017</c:v>
                </c:pt>
                <c:pt idx="1653">
                  <c:v>14/07/2017</c:v>
                </c:pt>
                <c:pt idx="1654">
                  <c:v>15/07/2017</c:v>
                </c:pt>
                <c:pt idx="1655">
                  <c:v>16/07/2017</c:v>
                </c:pt>
                <c:pt idx="1656">
                  <c:v>17/07/2017</c:v>
                </c:pt>
                <c:pt idx="1657">
                  <c:v>18/07/2017</c:v>
                </c:pt>
                <c:pt idx="1658">
                  <c:v>19/07/2017</c:v>
                </c:pt>
                <c:pt idx="1659">
                  <c:v>20/07/2017</c:v>
                </c:pt>
                <c:pt idx="1660">
                  <c:v>21/07/2017</c:v>
                </c:pt>
                <c:pt idx="1661">
                  <c:v>22/07/2017</c:v>
                </c:pt>
                <c:pt idx="1662">
                  <c:v>23/07/2017</c:v>
                </c:pt>
                <c:pt idx="1663">
                  <c:v>24/07/2017</c:v>
                </c:pt>
                <c:pt idx="1664">
                  <c:v>25/07/2017</c:v>
                </c:pt>
                <c:pt idx="1665">
                  <c:v>26/07/2017</c:v>
                </c:pt>
                <c:pt idx="1666">
                  <c:v>27/07/2017</c:v>
                </c:pt>
                <c:pt idx="1667">
                  <c:v>28/07/2017</c:v>
                </c:pt>
                <c:pt idx="1668">
                  <c:v>29/07/2017</c:v>
                </c:pt>
                <c:pt idx="1669">
                  <c:v>30/07/2017</c:v>
                </c:pt>
                <c:pt idx="1670">
                  <c:v>31/07/2017</c:v>
                </c:pt>
                <c:pt idx="1671">
                  <c:v>01/08/2017</c:v>
                </c:pt>
                <c:pt idx="1672">
                  <c:v>02/08/2017</c:v>
                </c:pt>
                <c:pt idx="1673">
                  <c:v>03/08/2017</c:v>
                </c:pt>
                <c:pt idx="1674">
                  <c:v>04/08/2017</c:v>
                </c:pt>
                <c:pt idx="1675">
                  <c:v>05/08/2017</c:v>
                </c:pt>
                <c:pt idx="1676">
                  <c:v>06/08/2017</c:v>
                </c:pt>
                <c:pt idx="1677">
                  <c:v>07/08/2017</c:v>
                </c:pt>
                <c:pt idx="1678">
                  <c:v>08/08/2017</c:v>
                </c:pt>
                <c:pt idx="1679">
                  <c:v>09/08/2017</c:v>
                </c:pt>
                <c:pt idx="1680">
                  <c:v>10/08/2017</c:v>
                </c:pt>
                <c:pt idx="1681">
                  <c:v>11/08/2017</c:v>
                </c:pt>
                <c:pt idx="1682">
                  <c:v>12/08/2017</c:v>
                </c:pt>
                <c:pt idx="1683">
                  <c:v>13/08/2017</c:v>
                </c:pt>
                <c:pt idx="1684">
                  <c:v>14/08/2017</c:v>
                </c:pt>
                <c:pt idx="1685">
                  <c:v>15/08/2017</c:v>
                </c:pt>
                <c:pt idx="1686">
                  <c:v>16/08/2017</c:v>
                </c:pt>
                <c:pt idx="1687">
                  <c:v>17/08/2017</c:v>
                </c:pt>
                <c:pt idx="1688">
                  <c:v>18/08/2017</c:v>
                </c:pt>
                <c:pt idx="1689">
                  <c:v>19/08/2017</c:v>
                </c:pt>
                <c:pt idx="1690">
                  <c:v>20/08/2017</c:v>
                </c:pt>
                <c:pt idx="1691">
                  <c:v>21/08/2017</c:v>
                </c:pt>
                <c:pt idx="1692">
                  <c:v>22/08/2017</c:v>
                </c:pt>
                <c:pt idx="1693">
                  <c:v>23/08/2017</c:v>
                </c:pt>
                <c:pt idx="1694">
                  <c:v>24/08/2017</c:v>
                </c:pt>
                <c:pt idx="1695">
                  <c:v>25/08/2017</c:v>
                </c:pt>
                <c:pt idx="1696">
                  <c:v>26/08/2017</c:v>
                </c:pt>
                <c:pt idx="1697">
                  <c:v>27/08/2017</c:v>
                </c:pt>
                <c:pt idx="1698">
                  <c:v>28/08/2017</c:v>
                </c:pt>
                <c:pt idx="1699">
                  <c:v>29/08/2017</c:v>
                </c:pt>
                <c:pt idx="1700">
                  <c:v>30/08/2017</c:v>
                </c:pt>
                <c:pt idx="1701">
                  <c:v>31/08/2017</c:v>
                </c:pt>
                <c:pt idx="1702">
                  <c:v>01/09/2017</c:v>
                </c:pt>
                <c:pt idx="1703">
                  <c:v>02/09/2017</c:v>
                </c:pt>
                <c:pt idx="1704">
                  <c:v>03/09/2017</c:v>
                </c:pt>
                <c:pt idx="1705">
                  <c:v>04/09/2017</c:v>
                </c:pt>
                <c:pt idx="1706">
                  <c:v>05/09/2017</c:v>
                </c:pt>
                <c:pt idx="1707">
                  <c:v>06/09/2017</c:v>
                </c:pt>
                <c:pt idx="1708">
                  <c:v>07/09/2017</c:v>
                </c:pt>
                <c:pt idx="1709">
                  <c:v>08/09/2017</c:v>
                </c:pt>
                <c:pt idx="1710">
                  <c:v>09/09/2017</c:v>
                </c:pt>
                <c:pt idx="1711">
                  <c:v>10/09/2017</c:v>
                </c:pt>
                <c:pt idx="1712">
                  <c:v>11/09/2017</c:v>
                </c:pt>
                <c:pt idx="1713">
                  <c:v>12/09/2017</c:v>
                </c:pt>
                <c:pt idx="1714">
                  <c:v>13/09/2017</c:v>
                </c:pt>
                <c:pt idx="1715">
                  <c:v>14/09/2017</c:v>
                </c:pt>
                <c:pt idx="1716">
                  <c:v>15/09/2017</c:v>
                </c:pt>
                <c:pt idx="1717">
                  <c:v>16/09/2017</c:v>
                </c:pt>
                <c:pt idx="1718">
                  <c:v>17/09/2017</c:v>
                </c:pt>
                <c:pt idx="1719">
                  <c:v>18/09/2017</c:v>
                </c:pt>
                <c:pt idx="1720">
                  <c:v>19/09/2017</c:v>
                </c:pt>
                <c:pt idx="1721">
                  <c:v>20/09/2017</c:v>
                </c:pt>
                <c:pt idx="1722">
                  <c:v>21/09/2017</c:v>
                </c:pt>
                <c:pt idx="1723">
                  <c:v>22/09/2017</c:v>
                </c:pt>
                <c:pt idx="1724">
                  <c:v>23/09/2017</c:v>
                </c:pt>
                <c:pt idx="1725">
                  <c:v>24/09/2017</c:v>
                </c:pt>
                <c:pt idx="1726">
                  <c:v>25/09/2017</c:v>
                </c:pt>
                <c:pt idx="1727">
                  <c:v>26/09/2017</c:v>
                </c:pt>
                <c:pt idx="1728">
                  <c:v>27/09/2017</c:v>
                </c:pt>
                <c:pt idx="1729">
                  <c:v>28/09/2017</c:v>
                </c:pt>
                <c:pt idx="1730">
                  <c:v>29/09/2017</c:v>
                </c:pt>
                <c:pt idx="1731">
                  <c:v>30/09/2017</c:v>
                </c:pt>
                <c:pt idx="1732">
                  <c:v>01/10/2017</c:v>
                </c:pt>
                <c:pt idx="1733">
                  <c:v>02/10/2017</c:v>
                </c:pt>
                <c:pt idx="1734">
                  <c:v>03/10/2017</c:v>
                </c:pt>
                <c:pt idx="1735">
                  <c:v>04/10/2017</c:v>
                </c:pt>
                <c:pt idx="1736">
                  <c:v>05/10/2017</c:v>
                </c:pt>
                <c:pt idx="1737">
                  <c:v>06/10/2017</c:v>
                </c:pt>
                <c:pt idx="1738">
                  <c:v>07/10/2017</c:v>
                </c:pt>
                <c:pt idx="1739">
                  <c:v>08/10/2017</c:v>
                </c:pt>
                <c:pt idx="1740">
                  <c:v>09/10/2017</c:v>
                </c:pt>
                <c:pt idx="1741">
                  <c:v>10/10/2017</c:v>
                </c:pt>
                <c:pt idx="1742">
                  <c:v>11/10/2017</c:v>
                </c:pt>
                <c:pt idx="1743">
                  <c:v>12/10/2017</c:v>
                </c:pt>
                <c:pt idx="1744">
                  <c:v>13/10/2017</c:v>
                </c:pt>
                <c:pt idx="1745">
                  <c:v>14/10/2017</c:v>
                </c:pt>
                <c:pt idx="1746">
                  <c:v>15/10/2017</c:v>
                </c:pt>
                <c:pt idx="1747">
                  <c:v>16/10/2017</c:v>
                </c:pt>
                <c:pt idx="1748">
                  <c:v>17/10/2017</c:v>
                </c:pt>
                <c:pt idx="1749">
                  <c:v>18/10/2017</c:v>
                </c:pt>
                <c:pt idx="1750">
                  <c:v>19/10/2017</c:v>
                </c:pt>
                <c:pt idx="1751">
                  <c:v>20/10/2017</c:v>
                </c:pt>
                <c:pt idx="1752">
                  <c:v>21/10/2017</c:v>
                </c:pt>
                <c:pt idx="1753">
                  <c:v>22/10/2017</c:v>
                </c:pt>
                <c:pt idx="1754">
                  <c:v>23/10/2017</c:v>
                </c:pt>
                <c:pt idx="1755">
                  <c:v>24/10/2017</c:v>
                </c:pt>
                <c:pt idx="1756">
                  <c:v>25/10/2017</c:v>
                </c:pt>
                <c:pt idx="1757">
                  <c:v>26/10/2017</c:v>
                </c:pt>
                <c:pt idx="1758">
                  <c:v>27/10/2017</c:v>
                </c:pt>
                <c:pt idx="1759">
                  <c:v>28/10/2017</c:v>
                </c:pt>
                <c:pt idx="1760">
                  <c:v>29/10/2017</c:v>
                </c:pt>
                <c:pt idx="1761">
                  <c:v>30/10/2017</c:v>
                </c:pt>
                <c:pt idx="1762">
                  <c:v>31/10/2017</c:v>
                </c:pt>
                <c:pt idx="1763">
                  <c:v>01/11/2017</c:v>
                </c:pt>
                <c:pt idx="1764">
                  <c:v>02/11/2017</c:v>
                </c:pt>
                <c:pt idx="1765">
                  <c:v>03/11/2017</c:v>
                </c:pt>
                <c:pt idx="1766">
                  <c:v>04/11/2017</c:v>
                </c:pt>
                <c:pt idx="1767">
                  <c:v>05/11/2017</c:v>
                </c:pt>
                <c:pt idx="1768">
                  <c:v>06/11/2017</c:v>
                </c:pt>
                <c:pt idx="1769">
                  <c:v>07/11/2017</c:v>
                </c:pt>
                <c:pt idx="1770">
                  <c:v>08/11/2017</c:v>
                </c:pt>
                <c:pt idx="1771">
                  <c:v>09/11/2017</c:v>
                </c:pt>
                <c:pt idx="1772">
                  <c:v>10/11/2017</c:v>
                </c:pt>
                <c:pt idx="1773">
                  <c:v>11/11/2017</c:v>
                </c:pt>
                <c:pt idx="1774">
                  <c:v>12/11/2017</c:v>
                </c:pt>
                <c:pt idx="1775">
                  <c:v>13/11/2017</c:v>
                </c:pt>
                <c:pt idx="1776">
                  <c:v>14/11/2017</c:v>
                </c:pt>
                <c:pt idx="1777">
                  <c:v>15/11/2017</c:v>
                </c:pt>
                <c:pt idx="1778">
                  <c:v>16/11/2017</c:v>
                </c:pt>
                <c:pt idx="1779">
                  <c:v>17/11/2017</c:v>
                </c:pt>
                <c:pt idx="1780">
                  <c:v>18/11/2017</c:v>
                </c:pt>
                <c:pt idx="1781">
                  <c:v>19/11/2017</c:v>
                </c:pt>
                <c:pt idx="1782">
                  <c:v>20/11/2017</c:v>
                </c:pt>
                <c:pt idx="1783">
                  <c:v>21/11/2017</c:v>
                </c:pt>
                <c:pt idx="1784">
                  <c:v>22/11/2017</c:v>
                </c:pt>
                <c:pt idx="1785">
                  <c:v>23/11/2017</c:v>
                </c:pt>
                <c:pt idx="1786">
                  <c:v>24/11/2017</c:v>
                </c:pt>
                <c:pt idx="1787">
                  <c:v>25/11/2017</c:v>
                </c:pt>
                <c:pt idx="1788">
                  <c:v>26/11/2017</c:v>
                </c:pt>
                <c:pt idx="1789">
                  <c:v>27/11/2017</c:v>
                </c:pt>
                <c:pt idx="1790">
                  <c:v>28/11/2017</c:v>
                </c:pt>
                <c:pt idx="1791">
                  <c:v>29/11/2017</c:v>
                </c:pt>
                <c:pt idx="1792">
                  <c:v>30/11/2017</c:v>
                </c:pt>
                <c:pt idx="1793">
                  <c:v>01/12/2017</c:v>
                </c:pt>
                <c:pt idx="1794">
                  <c:v>02/12/2017</c:v>
                </c:pt>
                <c:pt idx="1795">
                  <c:v>03/12/2017</c:v>
                </c:pt>
                <c:pt idx="1796">
                  <c:v>04/12/2017</c:v>
                </c:pt>
                <c:pt idx="1797">
                  <c:v>05/12/2017</c:v>
                </c:pt>
                <c:pt idx="1798">
                  <c:v>06/12/2017</c:v>
                </c:pt>
                <c:pt idx="1799">
                  <c:v>07/12/2017</c:v>
                </c:pt>
                <c:pt idx="1800">
                  <c:v>08/12/2017</c:v>
                </c:pt>
                <c:pt idx="1801">
                  <c:v>09/12/2017</c:v>
                </c:pt>
                <c:pt idx="1802">
                  <c:v>10/12/2017</c:v>
                </c:pt>
                <c:pt idx="1803">
                  <c:v>11/12/2017</c:v>
                </c:pt>
                <c:pt idx="1804">
                  <c:v>12/12/2017</c:v>
                </c:pt>
                <c:pt idx="1805">
                  <c:v>13/12/2017</c:v>
                </c:pt>
                <c:pt idx="1806">
                  <c:v>14/12/2017</c:v>
                </c:pt>
                <c:pt idx="1807">
                  <c:v>15/12/2017</c:v>
                </c:pt>
                <c:pt idx="1808">
                  <c:v>16/12/2017</c:v>
                </c:pt>
                <c:pt idx="1809">
                  <c:v>17/12/2017</c:v>
                </c:pt>
                <c:pt idx="1810">
                  <c:v>18/12/2017</c:v>
                </c:pt>
                <c:pt idx="1811">
                  <c:v>19/12/2017</c:v>
                </c:pt>
                <c:pt idx="1812">
                  <c:v>20/12/2017</c:v>
                </c:pt>
                <c:pt idx="1813">
                  <c:v>21/12/2017</c:v>
                </c:pt>
                <c:pt idx="1814">
                  <c:v>22/12/2017</c:v>
                </c:pt>
                <c:pt idx="1815">
                  <c:v>23/12/2017</c:v>
                </c:pt>
                <c:pt idx="1816">
                  <c:v>24/12/2017</c:v>
                </c:pt>
                <c:pt idx="1817">
                  <c:v>25/12/2017</c:v>
                </c:pt>
                <c:pt idx="1818">
                  <c:v>26/12/2017</c:v>
                </c:pt>
                <c:pt idx="1819">
                  <c:v>27/12/2017</c:v>
                </c:pt>
                <c:pt idx="1820">
                  <c:v>28/12/2017</c:v>
                </c:pt>
                <c:pt idx="1821">
                  <c:v>29/12/2017</c:v>
                </c:pt>
                <c:pt idx="1822">
                  <c:v>30/12/2017</c:v>
                </c:pt>
                <c:pt idx="1823">
                  <c:v>31/12/2017</c:v>
                </c:pt>
                <c:pt idx="1824">
                  <c:v>01/01/2018</c:v>
                </c:pt>
                <c:pt idx="1825">
                  <c:v>02/01/2018</c:v>
                </c:pt>
                <c:pt idx="1826">
                  <c:v>03/01/2018</c:v>
                </c:pt>
                <c:pt idx="1827">
                  <c:v>04/01/2018</c:v>
                </c:pt>
                <c:pt idx="1828">
                  <c:v>05/01/2018</c:v>
                </c:pt>
                <c:pt idx="1829">
                  <c:v>06/01/2018</c:v>
                </c:pt>
                <c:pt idx="1830">
                  <c:v>07/01/2018</c:v>
                </c:pt>
                <c:pt idx="1831">
                  <c:v>08/01/2018</c:v>
                </c:pt>
                <c:pt idx="1832">
                  <c:v>09/01/2018</c:v>
                </c:pt>
                <c:pt idx="1833">
                  <c:v>10/01/2018</c:v>
                </c:pt>
                <c:pt idx="1834">
                  <c:v>11/01/2018</c:v>
                </c:pt>
                <c:pt idx="1835">
                  <c:v>12/01/2018</c:v>
                </c:pt>
                <c:pt idx="1836">
                  <c:v>13/01/2018</c:v>
                </c:pt>
                <c:pt idx="1837">
                  <c:v>14/01/2018</c:v>
                </c:pt>
                <c:pt idx="1838">
                  <c:v>15/01/2018</c:v>
                </c:pt>
                <c:pt idx="1839">
                  <c:v>16/01/2018</c:v>
                </c:pt>
                <c:pt idx="1840">
                  <c:v>17/01/2018</c:v>
                </c:pt>
                <c:pt idx="1841">
                  <c:v>18/01/2018</c:v>
                </c:pt>
                <c:pt idx="1842">
                  <c:v>19/01/2018</c:v>
                </c:pt>
                <c:pt idx="1843">
                  <c:v>20/01/2018</c:v>
                </c:pt>
                <c:pt idx="1844">
                  <c:v>21/01/2018</c:v>
                </c:pt>
                <c:pt idx="1845">
                  <c:v>22/01/2018</c:v>
                </c:pt>
                <c:pt idx="1846">
                  <c:v>23/01/2018</c:v>
                </c:pt>
                <c:pt idx="1847">
                  <c:v>24/01/2018</c:v>
                </c:pt>
                <c:pt idx="1848">
                  <c:v>25/01/2018</c:v>
                </c:pt>
                <c:pt idx="1849">
                  <c:v>26/01/2018</c:v>
                </c:pt>
                <c:pt idx="1850">
                  <c:v>27/01/2018</c:v>
                </c:pt>
                <c:pt idx="1851">
                  <c:v>28/01/2018</c:v>
                </c:pt>
                <c:pt idx="1852">
                  <c:v>29/01/2018</c:v>
                </c:pt>
                <c:pt idx="1853">
                  <c:v>30/01/2018</c:v>
                </c:pt>
                <c:pt idx="1854">
                  <c:v>31/01/2018</c:v>
                </c:pt>
                <c:pt idx="1855">
                  <c:v>01/02/2018</c:v>
                </c:pt>
                <c:pt idx="1856">
                  <c:v>02/02/2018</c:v>
                </c:pt>
                <c:pt idx="1857">
                  <c:v>03/02/2018</c:v>
                </c:pt>
                <c:pt idx="1858">
                  <c:v>04/02/2018</c:v>
                </c:pt>
                <c:pt idx="1859">
                  <c:v>05/02/2018</c:v>
                </c:pt>
                <c:pt idx="1860">
                  <c:v>06/02/2018</c:v>
                </c:pt>
                <c:pt idx="1861">
                  <c:v>07/02/2018</c:v>
                </c:pt>
                <c:pt idx="1862">
                  <c:v>08/02/2018</c:v>
                </c:pt>
                <c:pt idx="1863">
                  <c:v>09/02/2018</c:v>
                </c:pt>
                <c:pt idx="1864">
                  <c:v>10/02/2018</c:v>
                </c:pt>
                <c:pt idx="1865">
                  <c:v>11/02/2018</c:v>
                </c:pt>
                <c:pt idx="1866">
                  <c:v>12/02/2018</c:v>
                </c:pt>
                <c:pt idx="1867">
                  <c:v>13/02/2018</c:v>
                </c:pt>
                <c:pt idx="1868">
                  <c:v>14/02/2018</c:v>
                </c:pt>
                <c:pt idx="1869">
                  <c:v>15/02/2018</c:v>
                </c:pt>
                <c:pt idx="1870">
                  <c:v>16/02/2018</c:v>
                </c:pt>
                <c:pt idx="1871">
                  <c:v>17/02/2018</c:v>
                </c:pt>
                <c:pt idx="1872">
                  <c:v>18/02/2018</c:v>
                </c:pt>
                <c:pt idx="1873">
                  <c:v>19/02/2018</c:v>
                </c:pt>
                <c:pt idx="1874">
                  <c:v>20/02/2018</c:v>
                </c:pt>
                <c:pt idx="1875">
                  <c:v>21/02/2018</c:v>
                </c:pt>
                <c:pt idx="1876">
                  <c:v>22/02/2018</c:v>
                </c:pt>
                <c:pt idx="1877">
                  <c:v>23/02/2018</c:v>
                </c:pt>
                <c:pt idx="1878">
                  <c:v>24/02/2018</c:v>
                </c:pt>
                <c:pt idx="1879">
                  <c:v>25/02/2018</c:v>
                </c:pt>
                <c:pt idx="1880">
                  <c:v>26/02/2018</c:v>
                </c:pt>
                <c:pt idx="1881">
                  <c:v>27/02/2018</c:v>
                </c:pt>
                <c:pt idx="1882">
                  <c:v>28/02/2018</c:v>
                </c:pt>
                <c:pt idx="1883">
                  <c:v>01/03/2018</c:v>
                </c:pt>
                <c:pt idx="1884">
                  <c:v>02/03/2018</c:v>
                </c:pt>
                <c:pt idx="1885">
                  <c:v>03/03/2018</c:v>
                </c:pt>
                <c:pt idx="1886">
                  <c:v>04/03/2018</c:v>
                </c:pt>
                <c:pt idx="1887">
                  <c:v>05/03/2018</c:v>
                </c:pt>
                <c:pt idx="1888">
                  <c:v>06/03/2018</c:v>
                </c:pt>
                <c:pt idx="1889">
                  <c:v>07/03/2018</c:v>
                </c:pt>
                <c:pt idx="1890">
                  <c:v>08/03/2018</c:v>
                </c:pt>
                <c:pt idx="1891">
                  <c:v>09/03/2018</c:v>
                </c:pt>
                <c:pt idx="1892">
                  <c:v>10/03/2018</c:v>
                </c:pt>
                <c:pt idx="1893">
                  <c:v>11/03/2018</c:v>
                </c:pt>
                <c:pt idx="1894">
                  <c:v>12/03/2018</c:v>
                </c:pt>
                <c:pt idx="1895">
                  <c:v>13/03/2018</c:v>
                </c:pt>
                <c:pt idx="1896">
                  <c:v>14/03/2018</c:v>
                </c:pt>
                <c:pt idx="1897">
                  <c:v>15/03/2018</c:v>
                </c:pt>
                <c:pt idx="1898">
                  <c:v>16/03/2018</c:v>
                </c:pt>
                <c:pt idx="1899">
                  <c:v>17/03/2018</c:v>
                </c:pt>
                <c:pt idx="1900">
                  <c:v>18/03/2018</c:v>
                </c:pt>
                <c:pt idx="1901">
                  <c:v>19/03/2018</c:v>
                </c:pt>
                <c:pt idx="1902">
                  <c:v>20/03/2018</c:v>
                </c:pt>
                <c:pt idx="1903">
                  <c:v>21/03/2018</c:v>
                </c:pt>
                <c:pt idx="1904">
                  <c:v>22/03/2018</c:v>
                </c:pt>
                <c:pt idx="1905">
                  <c:v>23/03/2018</c:v>
                </c:pt>
                <c:pt idx="1906">
                  <c:v>24/03/2018</c:v>
                </c:pt>
                <c:pt idx="1907">
                  <c:v>25/03/2018</c:v>
                </c:pt>
                <c:pt idx="1908">
                  <c:v>26/03/2018</c:v>
                </c:pt>
                <c:pt idx="1909">
                  <c:v>27/03/2018</c:v>
                </c:pt>
                <c:pt idx="1910">
                  <c:v>28/03/2018</c:v>
                </c:pt>
                <c:pt idx="1911">
                  <c:v>29/03/2018</c:v>
                </c:pt>
                <c:pt idx="1912">
                  <c:v>30/03/2018</c:v>
                </c:pt>
                <c:pt idx="1913">
                  <c:v>31/03/2018</c:v>
                </c:pt>
                <c:pt idx="1914">
                  <c:v>01/04/2018</c:v>
                </c:pt>
                <c:pt idx="1915">
                  <c:v>02/04/2018</c:v>
                </c:pt>
                <c:pt idx="1916">
                  <c:v>03/04/2018</c:v>
                </c:pt>
                <c:pt idx="1917">
                  <c:v>04/04/2018</c:v>
                </c:pt>
                <c:pt idx="1918">
                  <c:v>05/04/2018</c:v>
                </c:pt>
                <c:pt idx="1919">
                  <c:v>06/04/2018</c:v>
                </c:pt>
                <c:pt idx="1920">
                  <c:v>07/04/2018</c:v>
                </c:pt>
                <c:pt idx="1921">
                  <c:v>08/04/2018</c:v>
                </c:pt>
                <c:pt idx="1922">
                  <c:v>09/04/2018</c:v>
                </c:pt>
                <c:pt idx="1923">
                  <c:v>10/04/2018</c:v>
                </c:pt>
                <c:pt idx="1924">
                  <c:v>11/04/2018</c:v>
                </c:pt>
                <c:pt idx="1925">
                  <c:v>12/04/2018</c:v>
                </c:pt>
                <c:pt idx="1926">
                  <c:v>13/04/2018</c:v>
                </c:pt>
                <c:pt idx="1927">
                  <c:v>14/04/2018</c:v>
                </c:pt>
                <c:pt idx="1928">
                  <c:v>15/04/2018</c:v>
                </c:pt>
                <c:pt idx="1929">
                  <c:v>16/04/2018</c:v>
                </c:pt>
                <c:pt idx="1930">
                  <c:v>17/04/2018</c:v>
                </c:pt>
                <c:pt idx="1931">
                  <c:v>18/04/2018</c:v>
                </c:pt>
                <c:pt idx="1932">
                  <c:v>19/04/2018</c:v>
                </c:pt>
                <c:pt idx="1933">
                  <c:v>20/04/2018</c:v>
                </c:pt>
                <c:pt idx="1934">
                  <c:v>21/04/2018</c:v>
                </c:pt>
                <c:pt idx="1935">
                  <c:v>22/04/2018</c:v>
                </c:pt>
                <c:pt idx="1936">
                  <c:v>23/04/2018</c:v>
                </c:pt>
                <c:pt idx="1937">
                  <c:v>24/04/2018</c:v>
                </c:pt>
                <c:pt idx="1938">
                  <c:v>25/04/2018</c:v>
                </c:pt>
                <c:pt idx="1939">
                  <c:v>26/04/2018</c:v>
                </c:pt>
                <c:pt idx="1940">
                  <c:v>27/04/2018</c:v>
                </c:pt>
                <c:pt idx="1941">
                  <c:v>28/04/2018</c:v>
                </c:pt>
                <c:pt idx="1942">
                  <c:v>29/04/2018</c:v>
                </c:pt>
                <c:pt idx="1943">
                  <c:v>30/04/2018</c:v>
                </c:pt>
                <c:pt idx="1944">
                  <c:v>01/05/2018</c:v>
                </c:pt>
                <c:pt idx="1945">
                  <c:v>02/05/2018</c:v>
                </c:pt>
                <c:pt idx="1946">
                  <c:v>03/05/2018</c:v>
                </c:pt>
                <c:pt idx="1947">
                  <c:v>04/05/2018</c:v>
                </c:pt>
                <c:pt idx="1948">
                  <c:v>05/05/2018</c:v>
                </c:pt>
                <c:pt idx="1949">
                  <c:v>06/05/2018</c:v>
                </c:pt>
                <c:pt idx="1950">
                  <c:v>07/05/2018</c:v>
                </c:pt>
                <c:pt idx="1951">
                  <c:v>08/05/2018</c:v>
                </c:pt>
                <c:pt idx="1952">
                  <c:v>09/05/2018</c:v>
                </c:pt>
                <c:pt idx="1953">
                  <c:v>10/05/2018</c:v>
                </c:pt>
                <c:pt idx="1954">
                  <c:v>11/05/2018</c:v>
                </c:pt>
                <c:pt idx="1955">
                  <c:v>12/05/2018</c:v>
                </c:pt>
                <c:pt idx="1956">
                  <c:v>13/05/2018</c:v>
                </c:pt>
                <c:pt idx="1957">
                  <c:v>14/05/2018</c:v>
                </c:pt>
                <c:pt idx="1958">
                  <c:v>15/05/2018</c:v>
                </c:pt>
                <c:pt idx="1959">
                  <c:v>16/05/2018</c:v>
                </c:pt>
                <c:pt idx="1960">
                  <c:v>17/05/2018</c:v>
                </c:pt>
                <c:pt idx="1961">
                  <c:v>18/05/2018</c:v>
                </c:pt>
                <c:pt idx="1962">
                  <c:v>19/05/2018</c:v>
                </c:pt>
                <c:pt idx="1963">
                  <c:v>20/05/2018</c:v>
                </c:pt>
                <c:pt idx="1964">
                  <c:v>21/05/2018</c:v>
                </c:pt>
                <c:pt idx="1965">
                  <c:v>22/05/2018</c:v>
                </c:pt>
                <c:pt idx="1966">
                  <c:v>23/05/2018</c:v>
                </c:pt>
                <c:pt idx="1967">
                  <c:v>24/05/2018</c:v>
                </c:pt>
                <c:pt idx="1968">
                  <c:v>25/05/2018</c:v>
                </c:pt>
                <c:pt idx="1969">
                  <c:v>26/05/2018</c:v>
                </c:pt>
                <c:pt idx="1970">
                  <c:v>27/05/2018</c:v>
                </c:pt>
                <c:pt idx="1971">
                  <c:v>28/05/2018</c:v>
                </c:pt>
                <c:pt idx="1972">
                  <c:v>29/05/2018</c:v>
                </c:pt>
                <c:pt idx="1973">
                  <c:v>30/05/2018</c:v>
                </c:pt>
                <c:pt idx="1974">
                  <c:v>31/05/2018</c:v>
                </c:pt>
                <c:pt idx="1975">
                  <c:v>01/06/2018</c:v>
                </c:pt>
                <c:pt idx="1976">
                  <c:v>02/06/2018</c:v>
                </c:pt>
                <c:pt idx="1977">
                  <c:v>03/06/2018</c:v>
                </c:pt>
                <c:pt idx="1978">
                  <c:v>04/06/2018</c:v>
                </c:pt>
                <c:pt idx="1979">
                  <c:v>05/06/2018</c:v>
                </c:pt>
                <c:pt idx="1980">
                  <c:v>06/06/2018</c:v>
                </c:pt>
                <c:pt idx="1981">
                  <c:v>07/06/2018</c:v>
                </c:pt>
                <c:pt idx="1982">
                  <c:v>08/06/2018</c:v>
                </c:pt>
                <c:pt idx="1983">
                  <c:v>09/06/2018</c:v>
                </c:pt>
                <c:pt idx="1984">
                  <c:v>10/06/2018</c:v>
                </c:pt>
                <c:pt idx="1985">
                  <c:v>11/06/2018</c:v>
                </c:pt>
                <c:pt idx="1986">
                  <c:v>12/06/2018</c:v>
                </c:pt>
                <c:pt idx="1987">
                  <c:v>13/06/2018</c:v>
                </c:pt>
                <c:pt idx="1988">
                  <c:v>14/06/2018</c:v>
                </c:pt>
                <c:pt idx="1989">
                  <c:v>15/06/2018</c:v>
                </c:pt>
                <c:pt idx="1990">
                  <c:v>16/06/2018</c:v>
                </c:pt>
                <c:pt idx="1991">
                  <c:v>17/06/2018</c:v>
                </c:pt>
                <c:pt idx="1992">
                  <c:v>18/06/2018</c:v>
                </c:pt>
                <c:pt idx="1993">
                  <c:v>19/06/2018</c:v>
                </c:pt>
                <c:pt idx="1994">
                  <c:v>20/06/2018</c:v>
                </c:pt>
                <c:pt idx="1995">
                  <c:v>21/06/2018</c:v>
                </c:pt>
                <c:pt idx="1996">
                  <c:v>22/06/2018</c:v>
                </c:pt>
                <c:pt idx="1997">
                  <c:v>23/06/2018</c:v>
                </c:pt>
                <c:pt idx="1998">
                  <c:v>24/06/2018</c:v>
                </c:pt>
                <c:pt idx="1999">
                  <c:v>25/06/2018</c:v>
                </c:pt>
                <c:pt idx="2000">
                  <c:v>26/06/2018</c:v>
                </c:pt>
                <c:pt idx="2001">
                  <c:v>27/06/2018</c:v>
                </c:pt>
                <c:pt idx="2002">
                  <c:v>28/06/2018</c:v>
                </c:pt>
                <c:pt idx="2003">
                  <c:v>29/06/2018</c:v>
                </c:pt>
                <c:pt idx="2004">
                  <c:v>30/06/2018</c:v>
                </c:pt>
                <c:pt idx="2005">
                  <c:v>01/07/2018</c:v>
                </c:pt>
                <c:pt idx="2006">
                  <c:v>02/07/2018</c:v>
                </c:pt>
                <c:pt idx="2007">
                  <c:v>03/07/2018</c:v>
                </c:pt>
                <c:pt idx="2008">
                  <c:v>04/07/2018</c:v>
                </c:pt>
                <c:pt idx="2009">
                  <c:v>05/07/2018</c:v>
                </c:pt>
                <c:pt idx="2010">
                  <c:v>06/07/2018</c:v>
                </c:pt>
                <c:pt idx="2011">
                  <c:v>07/07/2018</c:v>
                </c:pt>
                <c:pt idx="2012">
                  <c:v>08/07/2018</c:v>
                </c:pt>
                <c:pt idx="2013">
                  <c:v>09/07/2018</c:v>
                </c:pt>
                <c:pt idx="2014">
                  <c:v>10/07/2018</c:v>
                </c:pt>
                <c:pt idx="2015">
                  <c:v>11/07/2018</c:v>
                </c:pt>
                <c:pt idx="2016">
                  <c:v>12/07/2018</c:v>
                </c:pt>
                <c:pt idx="2017">
                  <c:v>13/07/2018</c:v>
                </c:pt>
                <c:pt idx="2018">
                  <c:v>14/07/2018</c:v>
                </c:pt>
                <c:pt idx="2019">
                  <c:v>15/07/2018</c:v>
                </c:pt>
                <c:pt idx="2020">
                  <c:v>16/07/2018</c:v>
                </c:pt>
                <c:pt idx="2021">
                  <c:v>17/07/2018</c:v>
                </c:pt>
                <c:pt idx="2022">
                  <c:v>18/07/2018</c:v>
                </c:pt>
                <c:pt idx="2023">
                  <c:v>19/07/2018</c:v>
                </c:pt>
                <c:pt idx="2024">
                  <c:v>20/07/2018</c:v>
                </c:pt>
                <c:pt idx="2025">
                  <c:v>21/07/2018</c:v>
                </c:pt>
                <c:pt idx="2026">
                  <c:v>22/07/2018</c:v>
                </c:pt>
                <c:pt idx="2027">
                  <c:v>23/07/2018</c:v>
                </c:pt>
                <c:pt idx="2028">
                  <c:v>24/07/2018</c:v>
                </c:pt>
                <c:pt idx="2029">
                  <c:v>25/07/2018</c:v>
                </c:pt>
                <c:pt idx="2030">
                  <c:v>26/07/2018</c:v>
                </c:pt>
                <c:pt idx="2031">
                  <c:v>27/07/2018</c:v>
                </c:pt>
                <c:pt idx="2032">
                  <c:v>28/07/2018</c:v>
                </c:pt>
                <c:pt idx="2033">
                  <c:v>29/07/2018</c:v>
                </c:pt>
                <c:pt idx="2034">
                  <c:v>30/07/2018</c:v>
                </c:pt>
                <c:pt idx="2035">
                  <c:v>31/07/2018</c:v>
                </c:pt>
                <c:pt idx="2036">
                  <c:v>01/08/2018</c:v>
                </c:pt>
                <c:pt idx="2037">
                  <c:v>02/08/2018</c:v>
                </c:pt>
                <c:pt idx="2038">
                  <c:v>03/08/2018</c:v>
                </c:pt>
                <c:pt idx="2039">
                  <c:v>04/08/2018</c:v>
                </c:pt>
                <c:pt idx="2040">
                  <c:v>05/08/2018</c:v>
                </c:pt>
                <c:pt idx="2041">
                  <c:v>06/08/2018</c:v>
                </c:pt>
                <c:pt idx="2042">
                  <c:v>07/08/2018</c:v>
                </c:pt>
                <c:pt idx="2043">
                  <c:v>08/08/2018</c:v>
                </c:pt>
                <c:pt idx="2044">
                  <c:v>09/08/2018</c:v>
                </c:pt>
                <c:pt idx="2045">
                  <c:v>10/08/2018</c:v>
                </c:pt>
                <c:pt idx="2046">
                  <c:v>11/08/2018</c:v>
                </c:pt>
                <c:pt idx="2047">
                  <c:v>12/08/2018</c:v>
                </c:pt>
                <c:pt idx="2048">
                  <c:v>13/08/2018</c:v>
                </c:pt>
                <c:pt idx="2049">
                  <c:v>14/08/2018</c:v>
                </c:pt>
                <c:pt idx="2050">
                  <c:v>15/08/2018</c:v>
                </c:pt>
                <c:pt idx="2051">
                  <c:v>16/08/2018</c:v>
                </c:pt>
                <c:pt idx="2052">
                  <c:v>17/08/2018</c:v>
                </c:pt>
                <c:pt idx="2053">
                  <c:v>18/08/2018</c:v>
                </c:pt>
                <c:pt idx="2054">
                  <c:v>19/08/2018</c:v>
                </c:pt>
                <c:pt idx="2055">
                  <c:v>20/08/2018</c:v>
                </c:pt>
                <c:pt idx="2056">
                  <c:v>21/08/2018</c:v>
                </c:pt>
                <c:pt idx="2057">
                  <c:v>22/08/2018</c:v>
                </c:pt>
                <c:pt idx="2058">
                  <c:v>23/08/2018</c:v>
                </c:pt>
                <c:pt idx="2059">
                  <c:v>24/08/2018</c:v>
                </c:pt>
                <c:pt idx="2060">
                  <c:v>25/08/2018</c:v>
                </c:pt>
                <c:pt idx="2061">
                  <c:v>26/08/2018</c:v>
                </c:pt>
                <c:pt idx="2062">
                  <c:v>27/08/2018</c:v>
                </c:pt>
                <c:pt idx="2063">
                  <c:v>28/08/2018</c:v>
                </c:pt>
                <c:pt idx="2064">
                  <c:v>29/08/2018</c:v>
                </c:pt>
                <c:pt idx="2065">
                  <c:v>30/08/2018</c:v>
                </c:pt>
                <c:pt idx="2066">
                  <c:v>31/08/2018</c:v>
                </c:pt>
                <c:pt idx="2067">
                  <c:v>01/09/2018</c:v>
                </c:pt>
                <c:pt idx="2068">
                  <c:v>02/09/2018</c:v>
                </c:pt>
                <c:pt idx="2069">
                  <c:v>03/09/2018</c:v>
                </c:pt>
                <c:pt idx="2070">
                  <c:v>04/09/2018</c:v>
                </c:pt>
                <c:pt idx="2071">
                  <c:v>05/09/2018</c:v>
                </c:pt>
                <c:pt idx="2072">
                  <c:v>06/09/2018</c:v>
                </c:pt>
                <c:pt idx="2073">
                  <c:v>07/09/2018</c:v>
                </c:pt>
                <c:pt idx="2074">
                  <c:v>08/09/2018</c:v>
                </c:pt>
                <c:pt idx="2075">
                  <c:v>09/09/2018</c:v>
                </c:pt>
                <c:pt idx="2076">
                  <c:v>10/09/2018</c:v>
                </c:pt>
                <c:pt idx="2077">
                  <c:v>11/09/2018</c:v>
                </c:pt>
                <c:pt idx="2078">
                  <c:v>12/09/2018</c:v>
                </c:pt>
                <c:pt idx="2079">
                  <c:v>13/09/2018</c:v>
                </c:pt>
                <c:pt idx="2080">
                  <c:v>14/09/2018</c:v>
                </c:pt>
                <c:pt idx="2081">
                  <c:v>15/09/2018</c:v>
                </c:pt>
                <c:pt idx="2082">
                  <c:v>16/09/2018</c:v>
                </c:pt>
                <c:pt idx="2083">
                  <c:v>17/09/2018</c:v>
                </c:pt>
                <c:pt idx="2084">
                  <c:v>18/09/2018</c:v>
                </c:pt>
                <c:pt idx="2085">
                  <c:v>19/09/2018</c:v>
                </c:pt>
                <c:pt idx="2086">
                  <c:v>20/09/2018</c:v>
                </c:pt>
                <c:pt idx="2087">
                  <c:v>21/09/2018</c:v>
                </c:pt>
                <c:pt idx="2088">
                  <c:v>22/09/2018</c:v>
                </c:pt>
                <c:pt idx="2089">
                  <c:v>23/09/2018</c:v>
                </c:pt>
                <c:pt idx="2090">
                  <c:v>24/09/2018</c:v>
                </c:pt>
                <c:pt idx="2091">
                  <c:v>25/09/2018</c:v>
                </c:pt>
                <c:pt idx="2092">
                  <c:v>26/09/2018</c:v>
                </c:pt>
                <c:pt idx="2093">
                  <c:v>27/09/2018</c:v>
                </c:pt>
                <c:pt idx="2094">
                  <c:v>28/09/2018</c:v>
                </c:pt>
                <c:pt idx="2095">
                  <c:v>29/09/2018</c:v>
                </c:pt>
                <c:pt idx="2096">
                  <c:v>30/09/2018</c:v>
                </c:pt>
                <c:pt idx="2097">
                  <c:v>01/10/2018</c:v>
                </c:pt>
                <c:pt idx="2098">
                  <c:v>02/10/2018</c:v>
                </c:pt>
                <c:pt idx="2099">
                  <c:v>03/10/2018</c:v>
                </c:pt>
                <c:pt idx="2100">
                  <c:v>04/10/2018</c:v>
                </c:pt>
                <c:pt idx="2101">
                  <c:v>05/10/2018</c:v>
                </c:pt>
                <c:pt idx="2102">
                  <c:v>06/10/2018</c:v>
                </c:pt>
                <c:pt idx="2103">
                  <c:v>07/10/2018</c:v>
                </c:pt>
                <c:pt idx="2104">
                  <c:v>08/10/2018</c:v>
                </c:pt>
                <c:pt idx="2105">
                  <c:v>09/10/2018</c:v>
                </c:pt>
                <c:pt idx="2106">
                  <c:v>10/10/2018</c:v>
                </c:pt>
                <c:pt idx="2107">
                  <c:v>11/10/2018</c:v>
                </c:pt>
                <c:pt idx="2108">
                  <c:v>12/10/2018</c:v>
                </c:pt>
                <c:pt idx="2109">
                  <c:v>13/10/2018</c:v>
                </c:pt>
                <c:pt idx="2110">
                  <c:v>14/10/2018</c:v>
                </c:pt>
                <c:pt idx="2111">
                  <c:v>15/10/2018</c:v>
                </c:pt>
                <c:pt idx="2112">
                  <c:v>16/10/2018</c:v>
                </c:pt>
                <c:pt idx="2113">
                  <c:v>17/10/2018</c:v>
                </c:pt>
                <c:pt idx="2114">
                  <c:v>18/10/2018</c:v>
                </c:pt>
                <c:pt idx="2115">
                  <c:v>19/10/2018</c:v>
                </c:pt>
                <c:pt idx="2116">
                  <c:v>20/10/2018</c:v>
                </c:pt>
                <c:pt idx="2117">
                  <c:v>21/10/2018</c:v>
                </c:pt>
                <c:pt idx="2118">
                  <c:v>22/10/2018</c:v>
                </c:pt>
                <c:pt idx="2119">
                  <c:v>23/10/2018</c:v>
                </c:pt>
                <c:pt idx="2120">
                  <c:v>24/10/2018</c:v>
                </c:pt>
                <c:pt idx="2121">
                  <c:v>25/10/2018</c:v>
                </c:pt>
                <c:pt idx="2122">
                  <c:v>26/10/2018</c:v>
                </c:pt>
                <c:pt idx="2123">
                  <c:v>27/10/2018</c:v>
                </c:pt>
                <c:pt idx="2124">
                  <c:v>28/10/2018</c:v>
                </c:pt>
                <c:pt idx="2125">
                  <c:v>29/10/2018</c:v>
                </c:pt>
                <c:pt idx="2126">
                  <c:v>30/10/2018</c:v>
                </c:pt>
                <c:pt idx="2127">
                  <c:v>31/10/2018</c:v>
                </c:pt>
                <c:pt idx="2128">
                  <c:v>01/11/2018</c:v>
                </c:pt>
                <c:pt idx="2129">
                  <c:v>02/11/2018</c:v>
                </c:pt>
                <c:pt idx="2130">
                  <c:v>03/11/2018</c:v>
                </c:pt>
                <c:pt idx="2131">
                  <c:v>04/11/2018</c:v>
                </c:pt>
                <c:pt idx="2132">
                  <c:v>05/11/2018</c:v>
                </c:pt>
                <c:pt idx="2133">
                  <c:v>06/11/2018</c:v>
                </c:pt>
                <c:pt idx="2134">
                  <c:v>07/11/2018</c:v>
                </c:pt>
                <c:pt idx="2135">
                  <c:v>08/11/2018</c:v>
                </c:pt>
                <c:pt idx="2136">
                  <c:v>09/11/2018</c:v>
                </c:pt>
                <c:pt idx="2137">
                  <c:v>10/11/2018</c:v>
                </c:pt>
                <c:pt idx="2138">
                  <c:v>11/11/2018</c:v>
                </c:pt>
                <c:pt idx="2139">
                  <c:v>12/11/2018</c:v>
                </c:pt>
                <c:pt idx="2140">
                  <c:v>13/11/2018</c:v>
                </c:pt>
                <c:pt idx="2141">
                  <c:v>14/11/2018</c:v>
                </c:pt>
                <c:pt idx="2142">
                  <c:v>15/11/2018</c:v>
                </c:pt>
                <c:pt idx="2143">
                  <c:v>16/11/2018</c:v>
                </c:pt>
                <c:pt idx="2144">
                  <c:v>17/11/2018</c:v>
                </c:pt>
                <c:pt idx="2145">
                  <c:v>18/11/2018</c:v>
                </c:pt>
                <c:pt idx="2146">
                  <c:v>19/11/2018</c:v>
                </c:pt>
                <c:pt idx="2147">
                  <c:v>20/11/2018</c:v>
                </c:pt>
                <c:pt idx="2148">
                  <c:v>21/11/2018</c:v>
                </c:pt>
                <c:pt idx="2149">
                  <c:v>22/11/2018</c:v>
                </c:pt>
                <c:pt idx="2150">
                  <c:v>23/11/2018</c:v>
                </c:pt>
                <c:pt idx="2151">
                  <c:v>24/11/2018</c:v>
                </c:pt>
                <c:pt idx="2152">
                  <c:v>25/11/2018</c:v>
                </c:pt>
                <c:pt idx="2153">
                  <c:v>26/11/2018</c:v>
                </c:pt>
                <c:pt idx="2154">
                  <c:v>27/11/2018</c:v>
                </c:pt>
                <c:pt idx="2155">
                  <c:v>28/11/2018</c:v>
                </c:pt>
                <c:pt idx="2156">
                  <c:v>29/11/2018</c:v>
                </c:pt>
                <c:pt idx="2157">
                  <c:v>30/11/2018</c:v>
                </c:pt>
                <c:pt idx="2158">
                  <c:v>01/12/2018</c:v>
                </c:pt>
                <c:pt idx="2159">
                  <c:v>02/12/2018</c:v>
                </c:pt>
                <c:pt idx="2160">
                  <c:v>03/12/2018</c:v>
                </c:pt>
                <c:pt idx="2161">
                  <c:v>04/12/2018</c:v>
                </c:pt>
                <c:pt idx="2162">
                  <c:v>05/12/2018</c:v>
                </c:pt>
                <c:pt idx="2163">
                  <c:v>06/12/2018</c:v>
                </c:pt>
                <c:pt idx="2164">
                  <c:v>07/12/2018</c:v>
                </c:pt>
                <c:pt idx="2165">
                  <c:v>08/12/2018</c:v>
                </c:pt>
                <c:pt idx="2166">
                  <c:v>09/12/2018</c:v>
                </c:pt>
                <c:pt idx="2167">
                  <c:v>10/12/2018</c:v>
                </c:pt>
                <c:pt idx="2168">
                  <c:v>11/12/2018</c:v>
                </c:pt>
                <c:pt idx="2169">
                  <c:v>12/12/2018</c:v>
                </c:pt>
                <c:pt idx="2170">
                  <c:v>13/12/2018</c:v>
                </c:pt>
                <c:pt idx="2171">
                  <c:v>14/12/2018</c:v>
                </c:pt>
                <c:pt idx="2172">
                  <c:v>15/12/2018</c:v>
                </c:pt>
                <c:pt idx="2173">
                  <c:v>16/12/2018</c:v>
                </c:pt>
                <c:pt idx="2174">
                  <c:v>17/12/2018</c:v>
                </c:pt>
                <c:pt idx="2175">
                  <c:v>18/12/2018</c:v>
                </c:pt>
                <c:pt idx="2176">
                  <c:v>19/12/2018</c:v>
                </c:pt>
                <c:pt idx="2177">
                  <c:v>20/12/2018</c:v>
                </c:pt>
                <c:pt idx="2178">
                  <c:v>21/12/2018</c:v>
                </c:pt>
                <c:pt idx="2179">
                  <c:v>22/12/2018</c:v>
                </c:pt>
                <c:pt idx="2180">
                  <c:v>23/12/2018</c:v>
                </c:pt>
                <c:pt idx="2181">
                  <c:v>24/12/2018</c:v>
                </c:pt>
                <c:pt idx="2182">
                  <c:v>25/12/2018</c:v>
                </c:pt>
                <c:pt idx="2183">
                  <c:v>26/12/2018</c:v>
                </c:pt>
                <c:pt idx="2184">
                  <c:v>27/12/2018</c:v>
                </c:pt>
                <c:pt idx="2185">
                  <c:v>28/12/2018</c:v>
                </c:pt>
                <c:pt idx="2186">
                  <c:v>29/12/2018</c:v>
                </c:pt>
                <c:pt idx="2187">
                  <c:v>30/12/2018</c:v>
                </c:pt>
                <c:pt idx="2188">
                  <c:v>31/12/2018</c:v>
                </c:pt>
                <c:pt idx="2189">
                  <c:v>01/01/2019</c:v>
                </c:pt>
                <c:pt idx="2190">
                  <c:v>02/01/2019</c:v>
                </c:pt>
                <c:pt idx="2191">
                  <c:v>03/01/2019</c:v>
                </c:pt>
                <c:pt idx="2192">
                  <c:v>04/01/2019</c:v>
                </c:pt>
                <c:pt idx="2193">
                  <c:v>05/01/2019</c:v>
                </c:pt>
                <c:pt idx="2194">
                  <c:v>06/01/2019</c:v>
                </c:pt>
                <c:pt idx="2195">
                  <c:v>07/01/2019</c:v>
                </c:pt>
                <c:pt idx="2196">
                  <c:v>08/01/2019</c:v>
                </c:pt>
                <c:pt idx="2197">
                  <c:v>09/01/2019</c:v>
                </c:pt>
                <c:pt idx="2198">
                  <c:v>10/01/2019</c:v>
                </c:pt>
                <c:pt idx="2199">
                  <c:v>11/01/2019</c:v>
                </c:pt>
                <c:pt idx="2200">
                  <c:v>12/01/2019</c:v>
                </c:pt>
                <c:pt idx="2201">
                  <c:v>13/01/2019</c:v>
                </c:pt>
                <c:pt idx="2202">
                  <c:v>14/01/2019</c:v>
                </c:pt>
                <c:pt idx="2203">
                  <c:v>15/01/2019</c:v>
                </c:pt>
                <c:pt idx="2204">
                  <c:v>16/01/2019</c:v>
                </c:pt>
                <c:pt idx="2205">
                  <c:v>17/01/2019</c:v>
                </c:pt>
                <c:pt idx="2206">
                  <c:v>18/01/2019</c:v>
                </c:pt>
                <c:pt idx="2207">
                  <c:v>19/01/2019</c:v>
                </c:pt>
                <c:pt idx="2208">
                  <c:v>20/01/2019</c:v>
                </c:pt>
                <c:pt idx="2209">
                  <c:v>21/01/2019</c:v>
                </c:pt>
                <c:pt idx="2210">
                  <c:v>22/01/2019</c:v>
                </c:pt>
                <c:pt idx="2211">
                  <c:v>23/01/2019</c:v>
                </c:pt>
                <c:pt idx="2212">
                  <c:v>24/01/2019</c:v>
                </c:pt>
                <c:pt idx="2213">
                  <c:v>25/01/2019</c:v>
                </c:pt>
                <c:pt idx="2214">
                  <c:v>26/01/2019</c:v>
                </c:pt>
                <c:pt idx="2215">
                  <c:v>27/01/2019</c:v>
                </c:pt>
                <c:pt idx="2216">
                  <c:v>28/01/2019</c:v>
                </c:pt>
                <c:pt idx="2217">
                  <c:v>29/01/2019</c:v>
                </c:pt>
                <c:pt idx="2218">
                  <c:v>30/01/2019</c:v>
                </c:pt>
                <c:pt idx="2219">
                  <c:v>31/01/2019</c:v>
                </c:pt>
                <c:pt idx="2220">
                  <c:v>01/02/2019</c:v>
                </c:pt>
                <c:pt idx="2221">
                  <c:v>02/02/2019</c:v>
                </c:pt>
                <c:pt idx="2222">
                  <c:v>03/02/2019</c:v>
                </c:pt>
                <c:pt idx="2223">
                  <c:v>04/02/2019</c:v>
                </c:pt>
                <c:pt idx="2224">
                  <c:v>05/02/2019</c:v>
                </c:pt>
                <c:pt idx="2225">
                  <c:v>06/02/2019</c:v>
                </c:pt>
                <c:pt idx="2226">
                  <c:v>07/02/2019</c:v>
                </c:pt>
                <c:pt idx="2227">
                  <c:v>08/02/2019</c:v>
                </c:pt>
                <c:pt idx="2228">
                  <c:v>09/02/2019</c:v>
                </c:pt>
                <c:pt idx="2229">
                  <c:v>10/02/2019</c:v>
                </c:pt>
                <c:pt idx="2230">
                  <c:v>11/02/2019</c:v>
                </c:pt>
                <c:pt idx="2231">
                  <c:v>12/02/2019</c:v>
                </c:pt>
                <c:pt idx="2232">
                  <c:v>13/02/2019</c:v>
                </c:pt>
                <c:pt idx="2233">
                  <c:v>14/02/2019</c:v>
                </c:pt>
                <c:pt idx="2234">
                  <c:v>15/02/2019</c:v>
                </c:pt>
                <c:pt idx="2235">
                  <c:v>16/02/2019</c:v>
                </c:pt>
                <c:pt idx="2236">
                  <c:v>17/02/2019</c:v>
                </c:pt>
                <c:pt idx="2237">
                  <c:v>18/02/2019</c:v>
                </c:pt>
                <c:pt idx="2238">
                  <c:v>19/02/2019</c:v>
                </c:pt>
                <c:pt idx="2239">
                  <c:v>20/02/2019</c:v>
                </c:pt>
                <c:pt idx="2240">
                  <c:v>21/02/2019</c:v>
                </c:pt>
                <c:pt idx="2241">
                  <c:v>22/02/2019</c:v>
                </c:pt>
                <c:pt idx="2242">
                  <c:v>23/02/2019</c:v>
                </c:pt>
                <c:pt idx="2243">
                  <c:v>24/02/2019</c:v>
                </c:pt>
                <c:pt idx="2244">
                  <c:v>25/02/2019</c:v>
                </c:pt>
                <c:pt idx="2245">
                  <c:v>26/02/2019</c:v>
                </c:pt>
                <c:pt idx="2246">
                  <c:v>27/02/2019</c:v>
                </c:pt>
                <c:pt idx="2247">
                  <c:v>28/02/2019</c:v>
                </c:pt>
                <c:pt idx="2248">
                  <c:v>01/03/2019</c:v>
                </c:pt>
                <c:pt idx="2249">
                  <c:v>02/03/2019</c:v>
                </c:pt>
                <c:pt idx="2250">
                  <c:v>03/03/2019</c:v>
                </c:pt>
                <c:pt idx="2251">
                  <c:v>04/03/2019</c:v>
                </c:pt>
                <c:pt idx="2252">
                  <c:v>05/03/2019</c:v>
                </c:pt>
                <c:pt idx="2253">
                  <c:v>06/03/2019</c:v>
                </c:pt>
                <c:pt idx="2254">
                  <c:v>07/03/2019</c:v>
                </c:pt>
                <c:pt idx="2255">
                  <c:v>08/03/2019</c:v>
                </c:pt>
                <c:pt idx="2256">
                  <c:v>09/03/2019</c:v>
                </c:pt>
                <c:pt idx="2257">
                  <c:v>10/03/2019</c:v>
                </c:pt>
                <c:pt idx="2258">
                  <c:v>11/03/2019</c:v>
                </c:pt>
                <c:pt idx="2259">
                  <c:v>12/03/2019</c:v>
                </c:pt>
                <c:pt idx="2260">
                  <c:v>13/03/2019</c:v>
                </c:pt>
                <c:pt idx="2261">
                  <c:v>14/03/2019</c:v>
                </c:pt>
                <c:pt idx="2262">
                  <c:v>15/03/2019</c:v>
                </c:pt>
                <c:pt idx="2263">
                  <c:v>16/03/2019</c:v>
                </c:pt>
                <c:pt idx="2264">
                  <c:v>17/03/2019</c:v>
                </c:pt>
                <c:pt idx="2265">
                  <c:v>18/03/2019</c:v>
                </c:pt>
                <c:pt idx="2266">
                  <c:v>19/03/2019</c:v>
                </c:pt>
                <c:pt idx="2267">
                  <c:v>20/03/2019</c:v>
                </c:pt>
                <c:pt idx="2268">
                  <c:v>21/03/2019</c:v>
                </c:pt>
                <c:pt idx="2269">
                  <c:v>22/03/2019</c:v>
                </c:pt>
                <c:pt idx="2270">
                  <c:v>23/03/2019</c:v>
                </c:pt>
                <c:pt idx="2271">
                  <c:v>24/03/2019</c:v>
                </c:pt>
                <c:pt idx="2272">
                  <c:v>25/03/2019</c:v>
                </c:pt>
                <c:pt idx="2273">
                  <c:v>26/03/2019</c:v>
                </c:pt>
                <c:pt idx="2274">
                  <c:v>27/03/2019</c:v>
                </c:pt>
                <c:pt idx="2275">
                  <c:v>28/03/2019</c:v>
                </c:pt>
                <c:pt idx="2276">
                  <c:v>29/03/2019</c:v>
                </c:pt>
                <c:pt idx="2277">
                  <c:v>30/03/2019</c:v>
                </c:pt>
                <c:pt idx="2278">
                  <c:v>31/03/2019</c:v>
                </c:pt>
                <c:pt idx="2279">
                  <c:v>01/04/2019</c:v>
                </c:pt>
                <c:pt idx="2280">
                  <c:v>02/04/2019</c:v>
                </c:pt>
                <c:pt idx="2281">
                  <c:v>03/04/2019</c:v>
                </c:pt>
                <c:pt idx="2282">
                  <c:v>04/04/2019</c:v>
                </c:pt>
                <c:pt idx="2283">
                  <c:v>05/04/2019</c:v>
                </c:pt>
                <c:pt idx="2284">
                  <c:v>06/04/2019</c:v>
                </c:pt>
                <c:pt idx="2285">
                  <c:v>07/04/2019</c:v>
                </c:pt>
                <c:pt idx="2286">
                  <c:v>08/04/2019</c:v>
                </c:pt>
                <c:pt idx="2287">
                  <c:v>09/04/2019</c:v>
                </c:pt>
                <c:pt idx="2288">
                  <c:v>10/04/2019</c:v>
                </c:pt>
                <c:pt idx="2289">
                  <c:v>11/04/2019</c:v>
                </c:pt>
                <c:pt idx="2290">
                  <c:v>12/04/2019</c:v>
                </c:pt>
                <c:pt idx="2291">
                  <c:v>13/04/2019</c:v>
                </c:pt>
                <c:pt idx="2292">
                  <c:v>14/04/2019</c:v>
                </c:pt>
                <c:pt idx="2293">
                  <c:v>15/04/2019</c:v>
                </c:pt>
                <c:pt idx="2294">
                  <c:v>16/04/2019</c:v>
                </c:pt>
                <c:pt idx="2295">
                  <c:v>17/04/2019</c:v>
                </c:pt>
                <c:pt idx="2296">
                  <c:v>18/04/2019</c:v>
                </c:pt>
                <c:pt idx="2297">
                  <c:v>19/04/2019</c:v>
                </c:pt>
                <c:pt idx="2298">
                  <c:v>20/04/2019</c:v>
                </c:pt>
                <c:pt idx="2299">
                  <c:v>21/04/2019</c:v>
                </c:pt>
                <c:pt idx="2300">
                  <c:v>22/04/2019</c:v>
                </c:pt>
                <c:pt idx="2301">
                  <c:v>23/04/2019</c:v>
                </c:pt>
                <c:pt idx="2302">
                  <c:v>24/04/2019</c:v>
                </c:pt>
                <c:pt idx="2303">
                  <c:v>25/04/2019</c:v>
                </c:pt>
                <c:pt idx="2304">
                  <c:v>26/04/2019</c:v>
                </c:pt>
                <c:pt idx="2305">
                  <c:v>27/04/2019</c:v>
                </c:pt>
                <c:pt idx="2306">
                  <c:v>28/04/2019</c:v>
                </c:pt>
                <c:pt idx="2307">
                  <c:v>29/04/2019</c:v>
                </c:pt>
                <c:pt idx="2308">
                  <c:v>30/04/2019</c:v>
                </c:pt>
                <c:pt idx="2309">
                  <c:v>01/05/2019</c:v>
                </c:pt>
                <c:pt idx="2310">
                  <c:v>02/05/2019</c:v>
                </c:pt>
                <c:pt idx="2311">
                  <c:v>03/05/2019</c:v>
                </c:pt>
                <c:pt idx="2312">
                  <c:v>04/05/2019</c:v>
                </c:pt>
                <c:pt idx="2313">
                  <c:v>05/05/2019</c:v>
                </c:pt>
                <c:pt idx="2314">
                  <c:v>06/05/2019</c:v>
                </c:pt>
                <c:pt idx="2315">
                  <c:v>07/05/2019</c:v>
                </c:pt>
                <c:pt idx="2316">
                  <c:v>08/05/2019</c:v>
                </c:pt>
                <c:pt idx="2317">
                  <c:v>09/05/2019</c:v>
                </c:pt>
                <c:pt idx="2318">
                  <c:v>10/05/2019</c:v>
                </c:pt>
                <c:pt idx="2319">
                  <c:v>11/05/2019</c:v>
                </c:pt>
                <c:pt idx="2320">
                  <c:v>12/05/2019</c:v>
                </c:pt>
                <c:pt idx="2321">
                  <c:v>13/05/2019</c:v>
                </c:pt>
                <c:pt idx="2322">
                  <c:v>14/05/2019</c:v>
                </c:pt>
                <c:pt idx="2323">
                  <c:v>15/05/2019</c:v>
                </c:pt>
                <c:pt idx="2324">
                  <c:v>16/05/2019</c:v>
                </c:pt>
                <c:pt idx="2325">
                  <c:v>17/05/2019</c:v>
                </c:pt>
                <c:pt idx="2326">
                  <c:v>18/05/2019</c:v>
                </c:pt>
                <c:pt idx="2327">
                  <c:v>19/05/2019</c:v>
                </c:pt>
                <c:pt idx="2328">
                  <c:v>20/05/2019</c:v>
                </c:pt>
                <c:pt idx="2329">
                  <c:v>21/05/2019</c:v>
                </c:pt>
                <c:pt idx="2330">
                  <c:v>22/05/2019</c:v>
                </c:pt>
                <c:pt idx="2331">
                  <c:v>23/05/2019</c:v>
                </c:pt>
                <c:pt idx="2332">
                  <c:v>24/05/2019</c:v>
                </c:pt>
                <c:pt idx="2333">
                  <c:v>25/05/2019</c:v>
                </c:pt>
                <c:pt idx="2334">
                  <c:v>26/05/2019</c:v>
                </c:pt>
                <c:pt idx="2335">
                  <c:v>27/05/2019</c:v>
                </c:pt>
                <c:pt idx="2336">
                  <c:v>28/05/2019</c:v>
                </c:pt>
                <c:pt idx="2337">
                  <c:v>29/05/2019</c:v>
                </c:pt>
                <c:pt idx="2338">
                  <c:v>30/05/2019</c:v>
                </c:pt>
                <c:pt idx="2339">
                  <c:v>31/05/2019</c:v>
                </c:pt>
                <c:pt idx="2340">
                  <c:v>01/06/2019</c:v>
                </c:pt>
                <c:pt idx="2341">
                  <c:v>02/06/2019</c:v>
                </c:pt>
                <c:pt idx="2342">
                  <c:v>03/06/2019</c:v>
                </c:pt>
                <c:pt idx="2343">
                  <c:v>04/06/2019</c:v>
                </c:pt>
                <c:pt idx="2344">
                  <c:v>05/06/2019</c:v>
                </c:pt>
                <c:pt idx="2345">
                  <c:v>06/06/2019</c:v>
                </c:pt>
                <c:pt idx="2346">
                  <c:v>07/06/2019</c:v>
                </c:pt>
                <c:pt idx="2347">
                  <c:v>08/06/2019</c:v>
                </c:pt>
                <c:pt idx="2348">
                  <c:v>09/06/2019</c:v>
                </c:pt>
                <c:pt idx="2349">
                  <c:v>10/06/2019</c:v>
                </c:pt>
                <c:pt idx="2350">
                  <c:v>11/06/2019</c:v>
                </c:pt>
                <c:pt idx="2351">
                  <c:v>12/06/2019</c:v>
                </c:pt>
                <c:pt idx="2352">
                  <c:v>13/06/2019</c:v>
                </c:pt>
                <c:pt idx="2353">
                  <c:v>14/06/2019</c:v>
                </c:pt>
                <c:pt idx="2354">
                  <c:v>15/06/2019</c:v>
                </c:pt>
                <c:pt idx="2355">
                  <c:v>16/06/2019</c:v>
                </c:pt>
                <c:pt idx="2356">
                  <c:v>17/06/2019</c:v>
                </c:pt>
                <c:pt idx="2357">
                  <c:v>18/06/2019</c:v>
                </c:pt>
                <c:pt idx="2358">
                  <c:v>19/06/2019</c:v>
                </c:pt>
                <c:pt idx="2359">
                  <c:v>20/06/2019</c:v>
                </c:pt>
                <c:pt idx="2360">
                  <c:v>21/06/2019</c:v>
                </c:pt>
                <c:pt idx="2361">
                  <c:v>22/06/2019</c:v>
                </c:pt>
                <c:pt idx="2362">
                  <c:v>23/06/2019</c:v>
                </c:pt>
                <c:pt idx="2363">
                  <c:v>24/06/2019</c:v>
                </c:pt>
                <c:pt idx="2364">
                  <c:v>25/06/2019</c:v>
                </c:pt>
                <c:pt idx="2365">
                  <c:v>26/06/2019</c:v>
                </c:pt>
                <c:pt idx="2366">
                  <c:v>27/06/2019</c:v>
                </c:pt>
                <c:pt idx="2367">
                  <c:v>28/06/2019</c:v>
                </c:pt>
                <c:pt idx="2368">
                  <c:v>29/06/2019</c:v>
                </c:pt>
                <c:pt idx="2369">
                  <c:v>30/06/2019</c:v>
                </c:pt>
                <c:pt idx="2370">
                  <c:v>01/07/2019</c:v>
                </c:pt>
                <c:pt idx="2371">
                  <c:v>02/07/2019</c:v>
                </c:pt>
                <c:pt idx="2372">
                  <c:v>03/07/2019</c:v>
                </c:pt>
                <c:pt idx="2373">
                  <c:v>04/07/2019</c:v>
                </c:pt>
                <c:pt idx="2374">
                  <c:v>05/07/2019</c:v>
                </c:pt>
                <c:pt idx="2375">
                  <c:v>06/07/2019</c:v>
                </c:pt>
                <c:pt idx="2376">
                  <c:v>07/07/2019</c:v>
                </c:pt>
                <c:pt idx="2377">
                  <c:v>08/07/2019</c:v>
                </c:pt>
                <c:pt idx="2378">
                  <c:v>09/07/2019</c:v>
                </c:pt>
                <c:pt idx="2379">
                  <c:v>10/07/2019</c:v>
                </c:pt>
                <c:pt idx="2380">
                  <c:v>11/07/2019</c:v>
                </c:pt>
                <c:pt idx="2381">
                  <c:v>12/07/2019</c:v>
                </c:pt>
                <c:pt idx="2382">
                  <c:v>13/07/2019</c:v>
                </c:pt>
                <c:pt idx="2383">
                  <c:v>14/07/2019</c:v>
                </c:pt>
                <c:pt idx="2384">
                  <c:v>15/07/2019</c:v>
                </c:pt>
                <c:pt idx="2385">
                  <c:v>16/07/2019</c:v>
                </c:pt>
                <c:pt idx="2386">
                  <c:v>17/07/2019</c:v>
                </c:pt>
                <c:pt idx="2387">
                  <c:v>18/07/2019</c:v>
                </c:pt>
                <c:pt idx="2388">
                  <c:v>19/07/2019</c:v>
                </c:pt>
                <c:pt idx="2389">
                  <c:v>20/07/2019</c:v>
                </c:pt>
                <c:pt idx="2390">
                  <c:v>21/07/2019</c:v>
                </c:pt>
                <c:pt idx="2391">
                  <c:v>22/07/2019</c:v>
                </c:pt>
                <c:pt idx="2392">
                  <c:v>23/07/2019</c:v>
                </c:pt>
                <c:pt idx="2393">
                  <c:v>24/07/2019</c:v>
                </c:pt>
                <c:pt idx="2394">
                  <c:v>25/07/2019</c:v>
                </c:pt>
                <c:pt idx="2395">
                  <c:v>26/07/2019</c:v>
                </c:pt>
                <c:pt idx="2396">
                  <c:v>27/07/2019</c:v>
                </c:pt>
                <c:pt idx="2397">
                  <c:v>28/07/2019</c:v>
                </c:pt>
                <c:pt idx="2398">
                  <c:v>29/07/2019</c:v>
                </c:pt>
                <c:pt idx="2399">
                  <c:v>30/07/2019</c:v>
                </c:pt>
                <c:pt idx="2400">
                  <c:v>31/07/2019</c:v>
                </c:pt>
                <c:pt idx="2401">
                  <c:v>01/08/2019</c:v>
                </c:pt>
                <c:pt idx="2402">
                  <c:v>02/08/2019</c:v>
                </c:pt>
                <c:pt idx="2403">
                  <c:v>03/08/2019</c:v>
                </c:pt>
                <c:pt idx="2404">
                  <c:v>04/08/2019</c:v>
                </c:pt>
                <c:pt idx="2405">
                  <c:v>05/08/2019</c:v>
                </c:pt>
                <c:pt idx="2406">
                  <c:v>06/08/2019</c:v>
                </c:pt>
                <c:pt idx="2407">
                  <c:v>07/08/2019</c:v>
                </c:pt>
                <c:pt idx="2408">
                  <c:v>08/08/2019</c:v>
                </c:pt>
                <c:pt idx="2409">
                  <c:v>09/08/2019</c:v>
                </c:pt>
                <c:pt idx="2410">
                  <c:v>10/08/2019</c:v>
                </c:pt>
                <c:pt idx="2411">
                  <c:v>11/08/2019</c:v>
                </c:pt>
                <c:pt idx="2412">
                  <c:v>12/08/2019</c:v>
                </c:pt>
                <c:pt idx="2413">
                  <c:v>13/08/2019</c:v>
                </c:pt>
                <c:pt idx="2414">
                  <c:v>14/08/2019</c:v>
                </c:pt>
                <c:pt idx="2415">
                  <c:v>15/08/2019</c:v>
                </c:pt>
                <c:pt idx="2416">
                  <c:v>16/08/2019</c:v>
                </c:pt>
                <c:pt idx="2417">
                  <c:v>17/08/2019</c:v>
                </c:pt>
                <c:pt idx="2418">
                  <c:v>18/08/2019</c:v>
                </c:pt>
                <c:pt idx="2419">
                  <c:v>19/08/2019</c:v>
                </c:pt>
                <c:pt idx="2420">
                  <c:v>20/08/2019</c:v>
                </c:pt>
                <c:pt idx="2421">
                  <c:v>21/08/2019</c:v>
                </c:pt>
                <c:pt idx="2422">
                  <c:v>22/08/2019</c:v>
                </c:pt>
                <c:pt idx="2423">
                  <c:v>23/08/2019</c:v>
                </c:pt>
                <c:pt idx="2424">
                  <c:v>24/08/2019</c:v>
                </c:pt>
                <c:pt idx="2425">
                  <c:v>25/08/2019</c:v>
                </c:pt>
                <c:pt idx="2426">
                  <c:v>26/08/2019</c:v>
                </c:pt>
                <c:pt idx="2427">
                  <c:v>27/08/2019</c:v>
                </c:pt>
                <c:pt idx="2428">
                  <c:v>28/08/2019</c:v>
                </c:pt>
                <c:pt idx="2429">
                  <c:v>29/08/2019</c:v>
                </c:pt>
                <c:pt idx="2430">
                  <c:v>30/08/2019</c:v>
                </c:pt>
                <c:pt idx="2431">
                  <c:v>31/08/2019</c:v>
                </c:pt>
                <c:pt idx="2432">
                  <c:v>01/09/2019</c:v>
                </c:pt>
                <c:pt idx="2433">
                  <c:v>02/09/2019</c:v>
                </c:pt>
                <c:pt idx="2434">
                  <c:v>03/09/2019</c:v>
                </c:pt>
                <c:pt idx="2435">
                  <c:v>04/09/2019</c:v>
                </c:pt>
                <c:pt idx="2436">
                  <c:v>05/09/2019</c:v>
                </c:pt>
                <c:pt idx="2437">
                  <c:v>06/09/2019</c:v>
                </c:pt>
                <c:pt idx="2438">
                  <c:v>07/09/2019</c:v>
                </c:pt>
                <c:pt idx="2439">
                  <c:v>08/09/2019</c:v>
                </c:pt>
                <c:pt idx="2440">
                  <c:v>09/09/2019</c:v>
                </c:pt>
                <c:pt idx="2441">
                  <c:v>10/09/2019</c:v>
                </c:pt>
                <c:pt idx="2442">
                  <c:v>11/09/2019</c:v>
                </c:pt>
                <c:pt idx="2443">
                  <c:v>12/09/2019</c:v>
                </c:pt>
                <c:pt idx="2444">
                  <c:v>13/09/2019</c:v>
                </c:pt>
                <c:pt idx="2445">
                  <c:v>14/09/2019</c:v>
                </c:pt>
                <c:pt idx="2446">
                  <c:v>15/09/2019</c:v>
                </c:pt>
                <c:pt idx="2447">
                  <c:v>16/09/2019</c:v>
                </c:pt>
                <c:pt idx="2448">
                  <c:v>17/09/2019</c:v>
                </c:pt>
                <c:pt idx="2449">
                  <c:v>18/09/2019</c:v>
                </c:pt>
                <c:pt idx="2450">
                  <c:v>19/09/2019</c:v>
                </c:pt>
                <c:pt idx="2451">
                  <c:v>20/09/2019</c:v>
                </c:pt>
                <c:pt idx="2452">
                  <c:v>21/09/2019</c:v>
                </c:pt>
                <c:pt idx="2453">
                  <c:v>22/09/2019</c:v>
                </c:pt>
                <c:pt idx="2454">
                  <c:v>23/09/2019</c:v>
                </c:pt>
                <c:pt idx="2455">
                  <c:v>24/09/2019</c:v>
                </c:pt>
                <c:pt idx="2456">
                  <c:v>25/09/2019</c:v>
                </c:pt>
                <c:pt idx="2457">
                  <c:v>26/09/2019</c:v>
                </c:pt>
                <c:pt idx="2458">
                  <c:v>27/09/2019</c:v>
                </c:pt>
                <c:pt idx="2459">
                  <c:v>28/09/2019</c:v>
                </c:pt>
                <c:pt idx="2460">
                  <c:v>29/09/2019</c:v>
                </c:pt>
                <c:pt idx="2461">
                  <c:v>30/09/2019</c:v>
                </c:pt>
                <c:pt idx="2462">
                  <c:v>01/10/2019</c:v>
                </c:pt>
                <c:pt idx="2463">
                  <c:v>02/10/2019</c:v>
                </c:pt>
                <c:pt idx="2464">
                  <c:v>03/10/2019</c:v>
                </c:pt>
                <c:pt idx="2465">
                  <c:v>04/10/2019</c:v>
                </c:pt>
                <c:pt idx="2466">
                  <c:v>05/10/2019</c:v>
                </c:pt>
                <c:pt idx="2467">
                  <c:v>06/10/2019</c:v>
                </c:pt>
                <c:pt idx="2468">
                  <c:v>07/10/2019</c:v>
                </c:pt>
                <c:pt idx="2469">
                  <c:v>08/10/2019</c:v>
                </c:pt>
                <c:pt idx="2470">
                  <c:v>09/10/2019</c:v>
                </c:pt>
                <c:pt idx="2471">
                  <c:v>10/10/2019</c:v>
                </c:pt>
                <c:pt idx="2472">
                  <c:v>11/10/2019</c:v>
                </c:pt>
                <c:pt idx="2473">
                  <c:v>12/10/2019</c:v>
                </c:pt>
                <c:pt idx="2474">
                  <c:v>13/10/2019</c:v>
                </c:pt>
                <c:pt idx="2475">
                  <c:v>14/10/2019</c:v>
                </c:pt>
                <c:pt idx="2476">
                  <c:v>15/10/2019</c:v>
                </c:pt>
                <c:pt idx="2477">
                  <c:v>16/10/2019</c:v>
                </c:pt>
                <c:pt idx="2478">
                  <c:v>17/10/2019</c:v>
                </c:pt>
                <c:pt idx="2479">
                  <c:v>18/10/2019</c:v>
                </c:pt>
                <c:pt idx="2480">
                  <c:v>19/10/2019</c:v>
                </c:pt>
                <c:pt idx="2481">
                  <c:v>20/10/2019</c:v>
                </c:pt>
                <c:pt idx="2482">
                  <c:v>21/10/2019</c:v>
                </c:pt>
                <c:pt idx="2483">
                  <c:v>22/10/2019</c:v>
                </c:pt>
                <c:pt idx="2484">
                  <c:v>23/10/2019</c:v>
                </c:pt>
                <c:pt idx="2485">
                  <c:v>24/10/2019</c:v>
                </c:pt>
                <c:pt idx="2486">
                  <c:v>25/10/2019</c:v>
                </c:pt>
                <c:pt idx="2487">
                  <c:v>26/10/2019</c:v>
                </c:pt>
                <c:pt idx="2488">
                  <c:v>27/10/2019</c:v>
                </c:pt>
                <c:pt idx="2489">
                  <c:v>28/10/2019</c:v>
                </c:pt>
                <c:pt idx="2490">
                  <c:v>29/10/2019</c:v>
                </c:pt>
                <c:pt idx="2491">
                  <c:v>30/10/2019</c:v>
                </c:pt>
                <c:pt idx="2492">
                  <c:v>31/10/2019</c:v>
                </c:pt>
                <c:pt idx="2493">
                  <c:v>01/11/2019</c:v>
                </c:pt>
                <c:pt idx="2494">
                  <c:v>02/11/2019</c:v>
                </c:pt>
                <c:pt idx="2495">
                  <c:v>03/11/2019</c:v>
                </c:pt>
                <c:pt idx="2496">
                  <c:v>04/11/2019</c:v>
                </c:pt>
                <c:pt idx="2497">
                  <c:v>05/11/2019</c:v>
                </c:pt>
                <c:pt idx="2498">
                  <c:v>06/11/2019</c:v>
                </c:pt>
                <c:pt idx="2499">
                  <c:v>07/11/2019</c:v>
                </c:pt>
                <c:pt idx="2500">
                  <c:v>08/11/2019</c:v>
                </c:pt>
                <c:pt idx="2501">
                  <c:v>09/11/2019</c:v>
                </c:pt>
                <c:pt idx="2502">
                  <c:v>10/11/2019</c:v>
                </c:pt>
                <c:pt idx="2503">
                  <c:v>11/11/2019</c:v>
                </c:pt>
                <c:pt idx="2504">
                  <c:v>12/11/2019</c:v>
                </c:pt>
                <c:pt idx="2505">
                  <c:v>13/11/2019</c:v>
                </c:pt>
                <c:pt idx="2506">
                  <c:v>14/11/2019</c:v>
                </c:pt>
                <c:pt idx="2507">
                  <c:v>15/11/2019</c:v>
                </c:pt>
                <c:pt idx="2508">
                  <c:v>16/11/2019</c:v>
                </c:pt>
                <c:pt idx="2509">
                  <c:v>17/11/2019</c:v>
                </c:pt>
                <c:pt idx="2510">
                  <c:v>18/11/2019</c:v>
                </c:pt>
                <c:pt idx="2511">
                  <c:v>19/11/2019</c:v>
                </c:pt>
                <c:pt idx="2512">
                  <c:v>20/11/2019</c:v>
                </c:pt>
                <c:pt idx="2513">
                  <c:v>21/11/2019</c:v>
                </c:pt>
                <c:pt idx="2514">
                  <c:v>22/11/2019</c:v>
                </c:pt>
                <c:pt idx="2515">
                  <c:v>23/11/2019</c:v>
                </c:pt>
                <c:pt idx="2516">
                  <c:v>24/11/2019</c:v>
                </c:pt>
                <c:pt idx="2517">
                  <c:v>25/11/2019</c:v>
                </c:pt>
                <c:pt idx="2518">
                  <c:v>26/11/2019</c:v>
                </c:pt>
                <c:pt idx="2519">
                  <c:v>27/11/2019</c:v>
                </c:pt>
                <c:pt idx="2520">
                  <c:v>28/11/2019</c:v>
                </c:pt>
                <c:pt idx="2521">
                  <c:v>29/11/2019</c:v>
                </c:pt>
                <c:pt idx="2522">
                  <c:v>30/11/2019</c:v>
                </c:pt>
                <c:pt idx="2523">
                  <c:v>01/12/2019</c:v>
                </c:pt>
                <c:pt idx="2524">
                  <c:v>02/12/2019</c:v>
                </c:pt>
                <c:pt idx="2525">
                  <c:v>03/12/2019</c:v>
                </c:pt>
                <c:pt idx="2526">
                  <c:v>04/12/2019</c:v>
                </c:pt>
                <c:pt idx="2527">
                  <c:v>05/12/2019</c:v>
                </c:pt>
                <c:pt idx="2528">
                  <c:v>06/12/2019</c:v>
                </c:pt>
                <c:pt idx="2529">
                  <c:v>07/12/2019</c:v>
                </c:pt>
                <c:pt idx="2530">
                  <c:v>08/12/2019</c:v>
                </c:pt>
                <c:pt idx="2531">
                  <c:v>09/12/2019</c:v>
                </c:pt>
                <c:pt idx="2532">
                  <c:v>10/12/2019</c:v>
                </c:pt>
                <c:pt idx="2533">
                  <c:v>11/12/2019</c:v>
                </c:pt>
                <c:pt idx="2534">
                  <c:v>12/12/2019</c:v>
                </c:pt>
                <c:pt idx="2535">
                  <c:v>13/12/2019</c:v>
                </c:pt>
                <c:pt idx="2536">
                  <c:v>14/12/2019</c:v>
                </c:pt>
                <c:pt idx="2537">
                  <c:v>15/12/2019</c:v>
                </c:pt>
                <c:pt idx="2538">
                  <c:v>16/12/2019</c:v>
                </c:pt>
                <c:pt idx="2539">
                  <c:v>17/12/2019</c:v>
                </c:pt>
                <c:pt idx="2540">
                  <c:v>18/12/2019</c:v>
                </c:pt>
                <c:pt idx="2541">
                  <c:v>19/12/2019</c:v>
                </c:pt>
                <c:pt idx="2542">
                  <c:v>20/12/2019</c:v>
                </c:pt>
                <c:pt idx="2543">
                  <c:v>21/12/2019</c:v>
                </c:pt>
                <c:pt idx="2544">
                  <c:v>22/12/2019</c:v>
                </c:pt>
                <c:pt idx="2545">
                  <c:v>23/12/2019</c:v>
                </c:pt>
                <c:pt idx="2546">
                  <c:v>24/12/2019</c:v>
                </c:pt>
                <c:pt idx="2547">
                  <c:v>25/12/2019</c:v>
                </c:pt>
                <c:pt idx="2548">
                  <c:v>26/12/2019</c:v>
                </c:pt>
                <c:pt idx="2549">
                  <c:v>27/12/2019</c:v>
                </c:pt>
                <c:pt idx="2550">
                  <c:v>28/12/2019</c:v>
                </c:pt>
                <c:pt idx="2551">
                  <c:v>29/12/2019</c:v>
                </c:pt>
                <c:pt idx="2552">
                  <c:v>30/12/2019</c:v>
                </c:pt>
                <c:pt idx="2553">
                  <c:v>31/12/2019</c:v>
                </c:pt>
                <c:pt idx="2554">
                  <c:v>01/01/2020</c:v>
                </c:pt>
                <c:pt idx="2555">
                  <c:v>02/01/2020</c:v>
                </c:pt>
                <c:pt idx="2556">
                  <c:v>03/01/2020</c:v>
                </c:pt>
                <c:pt idx="2557">
                  <c:v>04/01/2020</c:v>
                </c:pt>
                <c:pt idx="2558">
                  <c:v>05/01/2020</c:v>
                </c:pt>
                <c:pt idx="2559">
                  <c:v>06/01/2020</c:v>
                </c:pt>
                <c:pt idx="2560">
                  <c:v>07/01/2020</c:v>
                </c:pt>
                <c:pt idx="2561">
                  <c:v>08/01/2020</c:v>
                </c:pt>
                <c:pt idx="2562">
                  <c:v>09/01/2020</c:v>
                </c:pt>
                <c:pt idx="2563">
                  <c:v>10/01/2020</c:v>
                </c:pt>
                <c:pt idx="2564">
                  <c:v>11/01/2020</c:v>
                </c:pt>
                <c:pt idx="2565">
                  <c:v>12/01/2020</c:v>
                </c:pt>
                <c:pt idx="2566">
                  <c:v>13/01/2020</c:v>
                </c:pt>
                <c:pt idx="2567">
                  <c:v>14/01/2020</c:v>
                </c:pt>
                <c:pt idx="2568">
                  <c:v>15/01/2020</c:v>
                </c:pt>
                <c:pt idx="2569">
                  <c:v>16/01/2020</c:v>
                </c:pt>
                <c:pt idx="2570">
                  <c:v>17/01/2020</c:v>
                </c:pt>
                <c:pt idx="2571">
                  <c:v>18/01/2020</c:v>
                </c:pt>
                <c:pt idx="2572">
                  <c:v>19/01/2020</c:v>
                </c:pt>
                <c:pt idx="2573">
                  <c:v>20/01/2020</c:v>
                </c:pt>
                <c:pt idx="2574">
                  <c:v>21/01/2020</c:v>
                </c:pt>
                <c:pt idx="2575">
                  <c:v>22/01/2020</c:v>
                </c:pt>
                <c:pt idx="2576">
                  <c:v>23/01/2020</c:v>
                </c:pt>
                <c:pt idx="2577">
                  <c:v>24/01/2020</c:v>
                </c:pt>
                <c:pt idx="2578">
                  <c:v>25/01/2020</c:v>
                </c:pt>
                <c:pt idx="2579">
                  <c:v>26/01/2020</c:v>
                </c:pt>
                <c:pt idx="2580">
                  <c:v>27/01/2020</c:v>
                </c:pt>
                <c:pt idx="2581">
                  <c:v>28/01/2020</c:v>
                </c:pt>
                <c:pt idx="2582">
                  <c:v>29/01/2020</c:v>
                </c:pt>
                <c:pt idx="2583">
                  <c:v>30/01/2020</c:v>
                </c:pt>
                <c:pt idx="2584">
                  <c:v>31/01/2020</c:v>
                </c:pt>
                <c:pt idx="2585">
                  <c:v>01/02/2020</c:v>
                </c:pt>
                <c:pt idx="2586">
                  <c:v>02/02/2020</c:v>
                </c:pt>
                <c:pt idx="2587">
                  <c:v>03/02/2020</c:v>
                </c:pt>
              </c:strCache>
            </c:strRef>
          </c:cat>
          <c:val>
            <c:numRef>
              <c:f>'NORD POOL SPOT (13-20, SYS)'!$F$5:$F$2592</c:f>
              <c:numCache>
                <c:formatCode>0.0000%</c:formatCode>
                <c:ptCount val="2588"/>
                <c:pt idx="0">
                  <c:v>2.424484757471284E-2</c:v>
                </c:pt>
                <c:pt idx="1">
                  <c:v>1.8979994704207522E-2</c:v>
                </c:pt>
                <c:pt idx="2">
                  <c:v>1.4637658727411637E-2</c:v>
                </c:pt>
                <c:pt idx="3">
                  <c:v>1.1470816874286752E-2</c:v>
                </c:pt>
                <c:pt idx="4">
                  <c:v>9.1193267341278302E-3</c:v>
                </c:pt>
                <c:pt idx="5">
                  <c:v>1.012692210231541E-2</c:v>
                </c:pt>
                <c:pt idx="6">
                  <c:v>8.7267891447135783E-3</c:v>
                </c:pt>
                <c:pt idx="7">
                  <c:v>7.2653854956079272E-3</c:v>
                </c:pt>
                <c:pt idx="8">
                  <c:v>6.2312949855555374E-3</c:v>
                </c:pt>
                <c:pt idx="9">
                  <c:v>5.4087588554431855E-3</c:v>
                </c:pt>
                <c:pt idx="10">
                  <c:v>4.8586802076268027E-3</c:v>
                </c:pt>
                <c:pt idx="11">
                  <c:v>4.3264330564642042E-3</c:v>
                </c:pt>
                <c:pt idx="12">
                  <c:v>1.1512804280050601E-2</c:v>
                </c:pt>
                <c:pt idx="13">
                  <c:v>9.367915760399758E-3</c:v>
                </c:pt>
                <c:pt idx="14">
                  <c:v>8.6692510397255312E-3</c:v>
                </c:pt>
                <c:pt idx="15">
                  <c:v>7.4994847217809135E-3</c:v>
                </c:pt>
                <c:pt idx="16">
                  <c:v>8.9118045844223427E-3</c:v>
                </c:pt>
                <c:pt idx="17">
                  <c:v>1.3507740470849992E-2</c:v>
                </c:pt>
                <c:pt idx="18">
                  <c:v>1.1038476945197381E-2</c:v>
                </c:pt>
                <c:pt idx="19">
                  <c:v>1.0074920016053916E-2</c:v>
                </c:pt>
                <c:pt idx="20">
                  <c:v>1.2829100929243973E-2</c:v>
                </c:pt>
                <c:pt idx="21">
                  <c:v>1.6082451825391298E-2</c:v>
                </c:pt>
                <c:pt idx="22">
                  <c:v>1.2709217458701773E-2</c:v>
                </c:pt>
                <c:pt idx="23">
                  <c:v>1.2001217586506466E-2</c:v>
                </c:pt>
                <c:pt idx="24">
                  <c:v>2.6667741388564085E-2</c:v>
                </c:pt>
                <c:pt idx="25">
                  <c:v>2.0699998964187345E-2</c:v>
                </c:pt>
                <c:pt idx="26">
                  <c:v>1.6464064899301984E-2</c:v>
                </c:pt>
                <c:pt idx="27">
                  <c:v>1.2846026767781916E-2</c:v>
                </c:pt>
                <c:pt idx="28">
                  <c:v>1.0464213866168755E-2</c:v>
                </c:pt>
                <c:pt idx="29">
                  <c:v>8.3413759294248355E-3</c:v>
                </c:pt>
                <c:pt idx="30">
                  <c:v>8.0430779523974344E-3</c:v>
                </c:pt>
                <c:pt idx="31">
                  <c:v>7.2268039911852879E-3</c:v>
                </c:pt>
                <c:pt idx="32">
                  <c:v>5.9756588301959988E-3</c:v>
                </c:pt>
                <c:pt idx="33">
                  <c:v>5.1315841545216618E-3</c:v>
                </c:pt>
                <c:pt idx="34">
                  <c:v>4.3778448813780735E-3</c:v>
                </c:pt>
                <c:pt idx="35">
                  <c:v>4.7978226137720299E-3</c:v>
                </c:pt>
                <c:pt idx="36">
                  <c:v>4.5605107380224602E-3</c:v>
                </c:pt>
                <c:pt idx="37">
                  <c:v>4.1789845827714146E-3</c:v>
                </c:pt>
                <c:pt idx="38">
                  <c:v>3.8481937836670381E-3</c:v>
                </c:pt>
                <c:pt idx="39">
                  <c:v>3.5498148897440815E-3</c:v>
                </c:pt>
                <c:pt idx="40">
                  <c:v>6.2602322533679856E-3</c:v>
                </c:pt>
                <c:pt idx="41">
                  <c:v>5.3740913788812607E-3</c:v>
                </c:pt>
                <c:pt idx="42">
                  <c:v>5.1221625383198726E-3</c:v>
                </c:pt>
                <c:pt idx="43">
                  <c:v>7.674879740458925E-3</c:v>
                </c:pt>
                <c:pt idx="44">
                  <c:v>6.2590958682805439E-3</c:v>
                </c:pt>
                <c:pt idx="45">
                  <c:v>5.6510922227555665E-3</c:v>
                </c:pt>
                <c:pt idx="46">
                  <c:v>4.8569438893604489E-3</c:v>
                </c:pt>
                <c:pt idx="47">
                  <c:v>4.7061355380027294E-3</c:v>
                </c:pt>
                <c:pt idx="48">
                  <c:v>4.1148668934751064E-3</c:v>
                </c:pt>
                <c:pt idx="49">
                  <c:v>3.7349983431273566E-3</c:v>
                </c:pt>
                <c:pt idx="50">
                  <c:v>5.8247724840444284E-3</c:v>
                </c:pt>
                <c:pt idx="51">
                  <c:v>4.9564070574838704E-3</c:v>
                </c:pt>
                <c:pt idx="52">
                  <c:v>6.8441024277245358E-3</c:v>
                </c:pt>
                <c:pt idx="53">
                  <c:v>5.7369722327984011E-3</c:v>
                </c:pt>
                <c:pt idx="54">
                  <c:v>5.6759484828350316E-3</c:v>
                </c:pt>
                <c:pt idx="55">
                  <c:v>4.8095940774451661E-3</c:v>
                </c:pt>
                <c:pt idx="56">
                  <c:v>4.2110973312278407E-3</c:v>
                </c:pt>
                <c:pt idx="57">
                  <c:v>3.873286935820841E-3</c:v>
                </c:pt>
                <c:pt idx="58">
                  <c:v>3.4528594132104866E-3</c:v>
                </c:pt>
                <c:pt idx="59">
                  <c:v>3.3930813898700517E-3</c:v>
                </c:pt>
                <c:pt idx="60">
                  <c:v>3.0766369969094202E-3</c:v>
                </c:pt>
                <c:pt idx="61">
                  <c:v>4.9348354176682631E-3</c:v>
                </c:pt>
                <c:pt idx="62">
                  <c:v>4.6503614894367745E-3</c:v>
                </c:pt>
                <c:pt idx="63">
                  <c:v>4.0545546814869937E-3</c:v>
                </c:pt>
                <c:pt idx="64">
                  <c:v>3.5672196987091617E-3</c:v>
                </c:pt>
                <c:pt idx="65">
                  <c:v>3.2668865528699817E-3</c:v>
                </c:pt>
                <c:pt idx="66">
                  <c:v>3.0852388184347017E-3</c:v>
                </c:pt>
                <c:pt idx="67">
                  <c:v>2.8612568821515423E-3</c:v>
                </c:pt>
                <c:pt idx="68">
                  <c:v>5.6767193008866361E-3</c:v>
                </c:pt>
                <c:pt idx="69">
                  <c:v>6.079216238649373E-3</c:v>
                </c:pt>
                <c:pt idx="70">
                  <c:v>6.0299179361193722E-3</c:v>
                </c:pt>
                <c:pt idx="71">
                  <c:v>6.1396800386108704E-3</c:v>
                </c:pt>
                <c:pt idx="72">
                  <c:v>7.1814549114629037E-3</c:v>
                </c:pt>
                <c:pt idx="73">
                  <c:v>9.9802434018577014E-3</c:v>
                </c:pt>
                <c:pt idx="74">
                  <c:v>8.1314095615306926E-3</c:v>
                </c:pt>
                <c:pt idx="75">
                  <c:v>6.9785709615556094E-3</c:v>
                </c:pt>
                <c:pt idx="76">
                  <c:v>6.3222067943752569E-3</c:v>
                </c:pt>
                <c:pt idx="77">
                  <c:v>6.7325279379997719E-3</c:v>
                </c:pt>
                <c:pt idx="78">
                  <c:v>1.2244453892888477E-2</c:v>
                </c:pt>
                <c:pt idx="79">
                  <c:v>1.6463342533623262E-2</c:v>
                </c:pt>
                <c:pt idx="80">
                  <c:v>1.356831896110744E-2</c:v>
                </c:pt>
                <c:pt idx="81">
                  <c:v>1.0619394045572954E-2</c:v>
                </c:pt>
                <c:pt idx="82">
                  <c:v>8.841617034430203E-3</c:v>
                </c:pt>
                <c:pt idx="83">
                  <c:v>7.1439226522799753E-3</c:v>
                </c:pt>
                <c:pt idx="84">
                  <c:v>6.1657282581772995E-3</c:v>
                </c:pt>
                <c:pt idx="85">
                  <c:v>5.2421108978601728E-3</c:v>
                </c:pt>
                <c:pt idx="86">
                  <c:v>4.637358280302587E-3</c:v>
                </c:pt>
                <c:pt idx="87">
                  <c:v>3.9981445506939942E-3</c:v>
                </c:pt>
                <c:pt idx="88">
                  <c:v>3.5863775916621246E-3</c:v>
                </c:pt>
                <c:pt idx="89">
                  <c:v>3.3382029713052595E-3</c:v>
                </c:pt>
                <c:pt idx="90">
                  <c:v>1.1936780393208219E-2</c:v>
                </c:pt>
                <c:pt idx="91">
                  <c:v>1.2716583088665013E-2</c:v>
                </c:pt>
                <c:pt idx="92">
                  <c:v>1.001013465865566E-2</c:v>
                </c:pt>
                <c:pt idx="93">
                  <c:v>8.4152073056857953E-3</c:v>
                </c:pt>
                <c:pt idx="94">
                  <c:v>7.6531676248038595E-3</c:v>
                </c:pt>
                <c:pt idx="95">
                  <c:v>6.310440284462108E-3</c:v>
                </c:pt>
                <c:pt idx="96">
                  <c:v>1.5755584680714585E-2</c:v>
                </c:pt>
                <c:pt idx="97">
                  <c:v>1.4131790138552364E-2</c:v>
                </c:pt>
                <c:pt idx="98">
                  <c:v>1.1031602548459609E-2</c:v>
                </c:pt>
                <c:pt idx="99">
                  <c:v>8.7680151992596492E-3</c:v>
                </c:pt>
                <c:pt idx="100">
                  <c:v>7.115573105126209E-3</c:v>
                </c:pt>
                <c:pt idx="101">
                  <c:v>6.1739800772937625E-3</c:v>
                </c:pt>
                <c:pt idx="102">
                  <c:v>6.9642124122391534E-3</c:v>
                </c:pt>
                <c:pt idx="103">
                  <c:v>6.6727431383357553E-3</c:v>
                </c:pt>
                <c:pt idx="104">
                  <c:v>5.5286691130115931E-3</c:v>
                </c:pt>
                <c:pt idx="105">
                  <c:v>7.266313381609644E-3</c:v>
                </c:pt>
                <c:pt idx="106">
                  <c:v>1.0571141195715408E-2</c:v>
                </c:pt>
                <c:pt idx="107">
                  <c:v>9.105181486570444E-3</c:v>
                </c:pt>
                <c:pt idx="108">
                  <c:v>7.8519502188084695E-3</c:v>
                </c:pt>
                <c:pt idx="109">
                  <c:v>6.3901709904008461E-3</c:v>
                </c:pt>
                <c:pt idx="110">
                  <c:v>7.4189890379256036E-3</c:v>
                </c:pt>
                <c:pt idx="111">
                  <c:v>8.9766274884277141E-3</c:v>
                </c:pt>
                <c:pt idx="112">
                  <c:v>8.292309654308265E-3</c:v>
                </c:pt>
                <c:pt idx="113">
                  <c:v>6.8037126555591139E-3</c:v>
                </c:pt>
                <c:pt idx="114">
                  <c:v>5.6458144954493767E-3</c:v>
                </c:pt>
                <c:pt idx="115">
                  <c:v>5.5589557989046273E-3</c:v>
                </c:pt>
                <c:pt idx="116">
                  <c:v>5.4094547001254855E-3</c:v>
                </c:pt>
                <c:pt idx="117">
                  <c:v>6.2447040263377846E-3</c:v>
                </c:pt>
                <c:pt idx="118">
                  <c:v>5.2810355628372021E-3</c:v>
                </c:pt>
                <c:pt idx="119">
                  <c:v>4.5643720161606584E-3</c:v>
                </c:pt>
                <c:pt idx="120">
                  <c:v>5.3809969073645081E-3</c:v>
                </c:pt>
                <c:pt idx="121">
                  <c:v>4.6281642618031292E-3</c:v>
                </c:pt>
                <c:pt idx="122">
                  <c:v>5.0794786185006345E-3</c:v>
                </c:pt>
                <c:pt idx="123">
                  <c:v>4.3346838156692697E-3</c:v>
                </c:pt>
                <c:pt idx="124">
                  <c:v>8.4111877935061346E-3</c:v>
                </c:pt>
                <c:pt idx="125">
                  <c:v>7.8279666814090165E-3</c:v>
                </c:pt>
                <c:pt idx="126">
                  <c:v>7.4637230318857217E-3</c:v>
                </c:pt>
                <c:pt idx="127">
                  <c:v>7.5812269702768146E-3</c:v>
                </c:pt>
                <c:pt idx="128">
                  <c:v>6.2054284544048851E-3</c:v>
                </c:pt>
                <c:pt idx="129">
                  <c:v>5.9808518613754073E-3</c:v>
                </c:pt>
                <c:pt idx="130">
                  <c:v>5.0713506264370364E-3</c:v>
                </c:pt>
                <c:pt idx="131">
                  <c:v>1.0679603932996502E-2</c:v>
                </c:pt>
                <c:pt idx="132">
                  <c:v>8.4787228873260036E-3</c:v>
                </c:pt>
                <c:pt idx="133">
                  <c:v>7.0411579923447742E-3</c:v>
                </c:pt>
                <c:pt idx="134">
                  <c:v>6.670181618595613E-3</c:v>
                </c:pt>
                <c:pt idx="135">
                  <c:v>6.4026419457887691E-3</c:v>
                </c:pt>
                <c:pt idx="136">
                  <c:v>8.1762722995004124E-3</c:v>
                </c:pt>
                <c:pt idx="137">
                  <c:v>6.6193148053655124E-3</c:v>
                </c:pt>
                <c:pt idx="138">
                  <c:v>7.2090729043931077E-3</c:v>
                </c:pt>
                <c:pt idx="139">
                  <c:v>1.040224262832262E-2</c:v>
                </c:pt>
                <c:pt idx="140">
                  <c:v>1.0845215192063497E-2</c:v>
                </c:pt>
                <c:pt idx="141">
                  <c:v>1.3091530871750516E-2</c:v>
                </c:pt>
                <c:pt idx="142">
                  <c:v>1.0260738166366964E-2</c:v>
                </c:pt>
                <c:pt idx="143">
                  <c:v>1.2537118967352056E-2</c:v>
                </c:pt>
                <c:pt idx="144">
                  <c:v>1.4336974361399746E-2</c:v>
                </c:pt>
                <c:pt idx="145">
                  <c:v>5.5283336952203194E-2</c:v>
                </c:pt>
                <c:pt idx="146">
                  <c:v>4.2268707300508232E-2</c:v>
                </c:pt>
                <c:pt idx="147">
                  <c:v>3.1868861095818643E-2</c:v>
                </c:pt>
                <c:pt idx="148">
                  <c:v>2.4602318532990542E-2</c:v>
                </c:pt>
                <c:pt idx="149">
                  <c:v>1.908191093552631E-2</c:v>
                </c:pt>
                <c:pt idx="150">
                  <c:v>1.5877887860845406E-2</c:v>
                </c:pt>
                <c:pt idx="151">
                  <c:v>1.4068307873435285E-2</c:v>
                </c:pt>
                <c:pt idx="152">
                  <c:v>2.2084860928409389E-2</c:v>
                </c:pt>
                <c:pt idx="153">
                  <c:v>1.7526210215732124E-2</c:v>
                </c:pt>
                <c:pt idx="154">
                  <c:v>1.3734352877861161E-2</c:v>
                </c:pt>
                <c:pt idx="155">
                  <c:v>1.0773335961567418E-2</c:v>
                </c:pt>
                <c:pt idx="156">
                  <c:v>8.57403843173918E-3</c:v>
                </c:pt>
                <c:pt idx="157">
                  <c:v>9.8247368430822643E-3</c:v>
                </c:pt>
                <c:pt idx="158">
                  <c:v>7.8566593035937493E-3</c:v>
                </c:pt>
                <c:pt idx="159">
                  <c:v>1.0771330178319318E-2</c:v>
                </c:pt>
                <c:pt idx="160">
                  <c:v>8.6994892081617477E-3</c:v>
                </c:pt>
                <c:pt idx="161">
                  <c:v>7.4271127029622522E-3</c:v>
                </c:pt>
                <c:pt idx="162">
                  <c:v>7.6063444468307956E-3</c:v>
                </c:pt>
                <c:pt idx="163">
                  <c:v>7.3288213655998032E-3</c:v>
                </c:pt>
                <c:pt idx="164">
                  <c:v>6.5574035508594308E-3</c:v>
                </c:pt>
                <c:pt idx="165">
                  <c:v>8.9233089527176145E-3</c:v>
                </c:pt>
                <c:pt idx="166">
                  <c:v>2.4646967042455978E-2</c:v>
                </c:pt>
                <c:pt idx="167">
                  <c:v>1.8819294471775484E-2</c:v>
                </c:pt>
                <c:pt idx="168">
                  <c:v>1.5137539338010193E-2</c:v>
                </c:pt>
                <c:pt idx="169">
                  <c:v>1.1775012570681132E-2</c:v>
                </c:pt>
                <c:pt idx="170">
                  <c:v>1.4680207815394124E-2</c:v>
                </c:pt>
                <c:pt idx="171">
                  <c:v>5.1413650098238624E-2</c:v>
                </c:pt>
                <c:pt idx="172">
                  <c:v>4.102413432298755E-2</c:v>
                </c:pt>
                <c:pt idx="173">
                  <c:v>0.13196489112609727</c:v>
                </c:pt>
                <c:pt idx="174">
                  <c:v>9.9632481333519402E-2</c:v>
                </c:pt>
                <c:pt idx="175">
                  <c:v>7.633459079685781E-2</c:v>
                </c:pt>
                <c:pt idx="176">
                  <c:v>5.8153417216801707E-2</c:v>
                </c:pt>
                <c:pt idx="177">
                  <c:v>4.3654024624542168E-2</c:v>
                </c:pt>
                <c:pt idx="178">
                  <c:v>3.5773030112451649E-2</c:v>
                </c:pt>
                <c:pt idx="179">
                  <c:v>3.0546458251702355E-2</c:v>
                </c:pt>
                <c:pt idx="180">
                  <c:v>3.9695034436349842E-2</c:v>
                </c:pt>
                <c:pt idx="181">
                  <c:v>3.0041741655523632E-2</c:v>
                </c:pt>
                <c:pt idx="182">
                  <c:v>2.3055613201066544E-2</c:v>
                </c:pt>
                <c:pt idx="183">
                  <c:v>1.7849277535952703E-2</c:v>
                </c:pt>
                <c:pt idx="184">
                  <c:v>1.4247042603092671E-2</c:v>
                </c:pt>
                <c:pt idx="185">
                  <c:v>1.2763098076486784E-2</c:v>
                </c:pt>
                <c:pt idx="186">
                  <c:v>1.0047346380662224E-2</c:v>
                </c:pt>
                <c:pt idx="187">
                  <c:v>1.1332027975938899E-2</c:v>
                </c:pt>
                <c:pt idx="188">
                  <c:v>8.9941393949432118E-3</c:v>
                </c:pt>
                <c:pt idx="189">
                  <c:v>7.3772160308906024E-3</c:v>
                </c:pt>
                <c:pt idx="190">
                  <c:v>7.195279153776173E-3</c:v>
                </c:pt>
                <c:pt idx="191">
                  <c:v>5.9521200731299448E-3</c:v>
                </c:pt>
                <c:pt idx="192">
                  <c:v>5.2298805469961828E-3</c:v>
                </c:pt>
                <c:pt idx="193">
                  <c:v>5.1728753633032134E-3</c:v>
                </c:pt>
                <c:pt idx="194">
                  <c:v>6.46172244372719E-3</c:v>
                </c:pt>
                <c:pt idx="195">
                  <c:v>5.638431979109273E-3</c:v>
                </c:pt>
                <c:pt idx="196">
                  <c:v>5.1339957164369589E-3</c:v>
                </c:pt>
                <c:pt idx="197">
                  <c:v>4.3721729232807042E-3</c:v>
                </c:pt>
                <c:pt idx="198">
                  <c:v>4.1216349819939314E-3</c:v>
                </c:pt>
                <c:pt idx="199">
                  <c:v>3.6239887849789172E-3</c:v>
                </c:pt>
                <c:pt idx="200">
                  <c:v>3.2592414603340365E-3</c:v>
                </c:pt>
                <c:pt idx="201">
                  <c:v>4.1219073757135603E-3</c:v>
                </c:pt>
                <c:pt idx="202">
                  <c:v>3.6230173382711078E-3</c:v>
                </c:pt>
                <c:pt idx="203">
                  <c:v>3.3961029934632602E-3</c:v>
                </c:pt>
                <c:pt idx="204">
                  <c:v>3.0795060001264866E-3</c:v>
                </c:pt>
                <c:pt idx="205">
                  <c:v>2.8648726672544488E-3</c:v>
                </c:pt>
                <c:pt idx="206">
                  <c:v>3.1396273317946333E-3</c:v>
                </c:pt>
                <c:pt idx="207">
                  <c:v>3.6674882677619164E-3</c:v>
                </c:pt>
                <c:pt idx="208">
                  <c:v>5.7018080640413018E-3</c:v>
                </c:pt>
                <c:pt idx="209">
                  <c:v>4.9617151170697005E-3</c:v>
                </c:pt>
                <c:pt idx="210">
                  <c:v>4.2483960758551223E-3</c:v>
                </c:pt>
                <c:pt idx="211">
                  <c:v>3.8746909918600551E-3</c:v>
                </c:pt>
                <c:pt idx="212">
                  <c:v>3.6439708406983099E-3</c:v>
                </c:pt>
                <c:pt idx="213">
                  <c:v>3.8474388281377224E-3</c:v>
                </c:pt>
                <c:pt idx="214">
                  <c:v>3.514126535893614E-3</c:v>
                </c:pt>
                <c:pt idx="215">
                  <c:v>3.3932063244841173E-3</c:v>
                </c:pt>
                <c:pt idx="216">
                  <c:v>3.1060325847494428E-3</c:v>
                </c:pt>
                <c:pt idx="217">
                  <c:v>2.9094361543878251E-3</c:v>
                </c:pt>
                <c:pt idx="218">
                  <c:v>2.7269369634976837E-3</c:v>
                </c:pt>
                <c:pt idx="219">
                  <c:v>2.5998466594953679E-3</c:v>
                </c:pt>
                <c:pt idx="220">
                  <c:v>2.9166828982921228E-3</c:v>
                </c:pt>
                <c:pt idx="221">
                  <c:v>2.9246024756434041E-3</c:v>
                </c:pt>
                <c:pt idx="222">
                  <c:v>4.2432224414741312E-3</c:v>
                </c:pt>
                <c:pt idx="223">
                  <c:v>3.8172695316551018E-3</c:v>
                </c:pt>
                <c:pt idx="224">
                  <c:v>3.4765567294389029E-3</c:v>
                </c:pt>
                <c:pt idx="225">
                  <c:v>3.1870157736236145E-3</c:v>
                </c:pt>
                <c:pt idx="226">
                  <c:v>2.9702801941986008E-3</c:v>
                </c:pt>
                <c:pt idx="227">
                  <c:v>3.1646694330511038E-3</c:v>
                </c:pt>
                <c:pt idx="228">
                  <c:v>5.7731618402190356E-3</c:v>
                </c:pt>
                <c:pt idx="229">
                  <c:v>1.9099275208889929E-2</c:v>
                </c:pt>
                <c:pt idx="230">
                  <c:v>1.4718079110302982E-2</c:v>
                </c:pt>
                <c:pt idx="231">
                  <c:v>1.1472697725276329E-2</c:v>
                </c:pt>
                <c:pt idx="232">
                  <c:v>9.0987510318243925E-3</c:v>
                </c:pt>
                <c:pt idx="233">
                  <c:v>7.3797849989751174E-3</c:v>
                </c:pt>
                <c:pt idx="234">
                  <c:v>7.003367382206231E-3</c:v>
                </c:pt>
                <c:pt idx="235">
                  <c:v>5.7722217243779553E-3</c:v>
                </c:pt>
                <c:pt idx="236">
                  <c:v>8.3357926388515705E-3</c:v>
                </c:pt>
                <c:pt idx="237">
                  <c:v>6.7565078623715328E-3</c:v>
                </c:pt>
                <c:pt idx="238">
                  <c:v>5.5864012689968287E-3</c:v>
                </c:pt>
                <c:pt idx="239">
                  <c:v>4.7181128845030038E-3</c:v>
                </c:pt>
                <c:pt idx="240">
                  <c:v>4.2556195221604759E-3</c:v>
                </c:pt>
                <c:pt idx="241">
                  <c:v>5.1712308180871212E-3</c:v>
                </c:pt>
                <c:pt idx="242">
                  <c:v>4.867790945358213E-3</c:v>
                </c:pt>
                <c:pt idx="243">
                  <c:v>5.2568751482790325E-3</c:v>
                </c:pt>
                <c:pt idx="244">
                  <c:v>6.7657956952620005E-3</c:v>
                </c:pt>
                <c:pt idx="245">
                  <c:v>5.7200923058506959E-3</c:v>
                </c:pt>
                <c:pt idx="246">
                  <c:v>4.8014617096612125E-3</c:v>
                </c:pt>
                <c:pt idx="247">
                  <c:v>4.7445750217306789E-3</c:v>
                </c:pt>
                <c:pt idx="248">
                  <c:v>4.087082535184648E-3</c:v>
                </c:pt>
                <c:pt idx="249">
                  <c:v>3.6860830482555789E-3</c:v>
                </c:pt>
                <c:pt idx="250">
                  <c:v>7.4288161644214343E-3</c:v>
                </c:pt>
                <c:pt idx="251">
                  <c:v>6.2384218515570879E-3</c:v>
                </c:pt>
                <c:pt idx="252">
                  <c:v>5.2050431406981236E-3</c:v>
                </c:pt>
                <c:pt idx="253">
                  <c:v>4.4186040186972664E-3</c:v>
                </c:pt>
                <c:pt idx="254">
                  <c:v>3.8449160129397364E-3</c:v>
                </c:pt>
                <c:pt idx="255">
                  <c:v>5.7824516989620611E-3</c:v>
                </c:pt>
                <c:pt idx="256">
                  <c:v>5.3566058202695064E-3</c:v>
                </c:pt>
                <c:pt idx="257">
                  <c:v>4.8347231441306007E-3</c:v>
                </c:pt>
                <c:pt idx="258">
                  <c:v>4.1707504443235389E-3</c:v>
                </c:pt>
                <c:pt idx="259">
                  <c:v>3.8674214584335513E-3</c:v>
                </c:pt>
                <c:pt idx="260">
                  <c:v>3.4497650658711471E-3</c:v>
                </c:pt>
                <c:pt idx="261">
                  <c:v>3.1210025659867561E-3</c:v>
                </c:pt>
                <c:pt idx="262">
                  <c:v>5.2853441771318396E-3</c:v>
                </c:pt>
                <c:pt idx="263">
                  <c:v>5.5684366739475778E-3</c:v>
                </c:pt>
                <c:pt idx="264">
                  <c:v>6.4593022439526013E-3</c:v>
                </c:pt>
                <c:pt idx="265">
                  <c:v>9.2726935645831895E-3</c:v>
                </c:pt>
                <c:pt idx="266">
                  <c:v>7.8035181611261824E-3</c:v>
                </c:pt>
                <c:pt idx="267">
                  <c:v>6.7075968324906438E-3</c:v>
                </c:pt>
                <c:pt idx="268">
                  <c:v>5.6238327540447507E-3</c:v>
                </c:pt>
                <c:pt idx="269">
                  <c:v>5.2239685251217922E-3</c:v>
                </c:pt>
                <c:pt idx="270">
                  <c:v>4.5453301000254855E-3</c:v>
                </c:pt>
                <c:pt idx="271">
                  <c:v>5.1191515073422547E-3</c:v>
                </c:pt>
                <c:pt idx="272">
                  <c:v>4.7795329949438751E-3</c:v>
                </c:pt>
                <c:pt idx="273">
                  <c:v>4.5209315420655666E-3</c:v>
                </c:pt>
                <c:pt idx="274">
                  <c:v>4.3904828496705017E-3</c:v>
                </c:pt>
                <c:pt idx="275">
                  <c:v>3.8212339641158573E-3</c:v>
                </c:pt>
                <c:pt idx="276">
                  <c:v>3.5238325230571945E-3</c:v>
                </c:pt>
                <c:pt idx="277">
                  <c:v>3.1982179524899178E-3</c:v>
                </c:pt>
                <c:pt idx="278">
                  <c:v>3.4060248859963788E-3</c:v>
                </c:pt>
                <c:pt idx="279">
                  <c:v>3.0917771660423895E-3</c:v>
                </c:pt>
                <c:pt idx="280">
                  <c:v>3.0444891209774677E-3</c:v>
                </c:pt>
                <c:pt idx="281">
                  <c:v>2.906764815086824E-3</c:v>
                </c:pt>
                <c:pt idx="282">
                  <c:v>2.8220920262580582E-3</c:v>
                </c:pt>
                <c:pt idx="283">
                  <c:v>2.7185509354648594E-3</c:v>
                </c:pt>
                <c:pt idx="284">
                  <c:v>2.5819168074903867E-3</c:v>
                </c:pt>
                <c:pt idx="285">
                  <c:v>4.9494150923470887E-3</c:v>
                </c:pt>
                <c:pt idx="286">
                  <c:v>4.3492903509338189E-3</c:v>
                </c:pt>
                <c:pt idx="287">
                  <c:v>3.944808622095626E-3</c:v>
                </c:pt>
                <c:pt idx="288">
                  <c:v>4.1190655002397263E-3</c:v>
                </c:pt>
                <c:pt idx="289">
                  <c:v>3.6146217258834087E-3</c:v>
                </c:pt>
                <c:pt idx="290">
                  <c:v>3.4794924265606339E-3</c:v>
                </c:pt>
                <c:pt idx="291">
                  <c:v>3.1587243912562326E-3</c:v>
                </c:pt>
                <c:pt idx="292">
                  <c:v>6.6112061839705295E-3</c:v>
                </c:pt>
                <c:pt idx="293">
                  <c:v>7.7039282436333198E-3</c:v>
                </c:pt>
                <c:pt idx="294">
                  <c:v>7.011607440115683E-3</c:v>
                </c:pt>
                <c:pt idx="295">
                  <c:v>5.7837146092582191E-3</c:v>
                </c:pt>
                <c:pt idx="296">
                  <c:v>4.8713853030717784E-3</c:v>
                </c:pt>
                <c:pt idx="297">
                  <c:v>6.6889187391121945E-3</c:v>
                </c:pt>
                <c:pt idx="298">
                  <c:v>5.5481312598605302E-3</c:v>
                </c:pt>
                <c:pt idx="299">
                  <c:v>4.6734460914798293E-3</c:v>
                </c:pt>
                <c:pt idx="300">
                  <c:v>4.0570456979256561E-3</c:v>
                </c:pt>
                <c:pt idx="301">
                  <c:v>3.5825321855270102E-3</c:v>
                </c:pt>
                <c:pt idx="302">
                  <c:v>3.2169845709423494E-3</c:v>
                </c:pt>
                <c:pt idx="303">
                  <c:v>2.9462320979688431E-3</c:v>
                </c:pt>
                <c:pt idx="304">
                  <c:v>2.763936001240449E-3</c:v>
                </c:pt>
                <c:pt idx="305">
                  <c:v>2.9733604431273907E-3</c:v>
                </c:pt>
                <c:pt idx="306">
                  <c:v>3.4483125284983391E-3</c:v>
                </c:pt>
                <c:pt idx="307">
                  <c:v>3.6896835884967266E-3</c:v>
                </c:pt>
                <c:pt idx="308">
                  <c:v>3.4559731339084349E-3</c:v>
                </c:pt>
                <c:pt idx="309">
                  <c:v>3.1360731743660516E-3</c:v>
                </c:pt>
                <c:pt idx="310">
                  <c:v>2.8966103930111453E-3</c:v>
                </c:pt>
                <c:pt idx="311">
                  <c:v>3.1487388053600338E-3</c:v>
                </c:pt>
                <c:pt idx="312">
                  <c:v>2.943384543366321E-3</c:v>
                </c:pt>
                <c:pt idx="313">
                  <c:v>5.1571685295863298E-3</c:v>
                </c:pt>
                <c:pt idx="314">
                  <c:v>4.8981514369178178E-3</c:v>
                </c:pt>
                <c:pt idx="315">
                  <c:v>4.1914570471205358E-3</c:v>
                </c:pt>
                <c:pt idx="316">
                  <c:v>3.9191234955845197E-3</c:v>
                </c:pt>
                <c:pt idx="317">
                  <c:v>3.7296932826816663E-3</c:v>
                </c:pt>
                <c:pt idx="318">
                  <c:v>5.6554787073259654E-3</c:v>
                </c:pt>
                <c:pt idx="319">
                  <c:v>4.8245267869767832E-3</c:v>
                </c:pt>
                <c:pt idx="320">
                  <c:v>7.9802149614190375E-3</c:v>
                </c:pt>
                <c:pt idx="321">
                  <c:v>6.6241495379979727E-3</c:v>
                </c:pt>
                <c:pt idx="322">
                  <c:v>6.4899852894499668E-3</c:v>
                </c:pt>
                <c:pt idx="323">
                  <c:v>5.3723212690271246E-3</c:v>
                </c:pt>
                <c:pt idx="324">
                  <c:v>4.5443727535503442E-3</c:v>
                </c:pt>
                <c:pt idx="325">
                  <c:v>6.429979097697807E-3</c:v>
                </c:pt>
                <c:pt idx="326">
                  <c:v>6.0915865810298297E-3</c:v>
                </c:pt>
                <c:pt idx="327">
                  <c:v>1.2530423528860626E-2</c:v>
                </c:pt>
                <c:pt idx="328">
                  <c:v>9.9091767855826237E-3</c:v>
                </c:pt>
                <c:pt idx="329">
                  <c:v>1.2771345387388722E-2</c:v>
                </c:pt>
                <c:pt idx="330">
                  <c:v>1.0469582024276091E-2</c:v>
                </c:pt>
                <c:pt idx="331">
                  <c:v>9.5509327324443324E-3</c:v>
                </c:pt>
                <c:pt idx="332">
                  <c:v>7.7857251981041141E-3</c:v>
                </c:pt>
                <c:pt idx="333">
                  <c:v>7.255125513376209E-3</c:v>
                </c:pt>
                <c:pt idx="334">
                  <c:v>2.1304868546604072E-2</c:v>
                </c:pt>
                <c:pt idx="335">
                  <c:v>2.0978092720447098E-2</c:v>
                </c:pt>
                <c:pt idx="336">
                  <c:v>1.6262111291228749E-2</c:v>
                </c:pt>
                <c:pt idx="337">
                  <c:v>1.2749365704796596E-2</c:v>
                </c:pt>
                <c:pt idx="338">
                  <c:v>1.0036873605503274E-2</c:v>
                </c:pt>
                <c:pt idx="339">
                  <c:v>8.3789106726239217E-3</c:v>
                </c:pt>
                <c:pt idx="340">
                  <c:v>6.7720676098178443E-3</c:v>
                </c:pt>
                <c:pt idx="341">
                  <c:v>1.6607098063988215E-2</c:v>
                </c:pt>
                <c:pt idx="342">
                  <c:v>1.5682517811359639E-2</c:v>
                </c:pt>
                <c:pt idx="343">
                  <c:v>1.2987165531939127E-2</c:v>
                </c:pt>
                <c:pt idx="344">
                  <c:v>1.110097669367947E-2</c:v>
                </c:pt>
                <c:pt idx="345">
                  <c:v>8.7874057379639988E-3</c:v>
                </c:pt>
                <c:pt idx="346">
                  <c:v>7.663087305853248E-3</c:v>
                </c:pt>
                <c:pt idx="347">
                  <c:v>6.9736446117535395E-3</c:v>
                </c:pt>
                <c:pt idx="348">
                  <c:v>5.8578189906236863E-3</c:v>
                </c:pt>
                <c:pt idx="349">
                  <c:v>5.3353946151858227E-3</c:v>
                </c:pt>
                <c:pt idx="350">
                  <c:v>4.6319794764560062E-3</c:v>
                </c:pt>
                <c:pt idx="351">
                  <c:v>5.1632226707670264E-3</c:v>
                </c:pt>
                <c:pt idx="352">
                  <c:v>4.3896313146944881E-3</c:v>
                </c:pt>
                <c:pt idx="353">
                  <c:v>5.1954238630214002E-3</c:v>
                </c:pt>
                <c:pt idx="354">
                  <c:v>4.9096576066367439E-3</c:v>
                </c:pt>
                <c:pt idx="355">
                  <c:v>5.1750240215907954E-3</c:v>
                </c:pt>
                <c:pt idx="356">
                  <c:v>5.6219232456869335E-3</c:v>
                </c:pt>
                <c:pt idx="357">
                  <c:v>5.0128818556079415E-3</c:v>
                </c:pt>
                <c:pt idx="358">
                  <c:v>4.7183613304756259E-3</c:v>
                </c:pt>
                <c:pt idx="359">
                  <c:v>4.0593740041081671E-3</c:v>
                </c:pt>
                <c:pt idx="360">
                  <c:v>4.3291826934178787E-3</c:v>
                </c:pt>
                <c:pt idx="361">
                  <c:v>3.8806382558205059E-3</c:v>
                </c:pt>
                <c:pt idx="362">
                  <c:v>3.7243578692066999E-3</c:v>
                </c:pt>
                <c:pt idx="363">
                  <c:v>3.3847916105307777E-3</c:v>
                </c:pt>
                <c:pt idx="364">
                  <c:v>3.2308262174315866E-3</c:v>
                </c:pt>
                <c:pt idx="365">
                  <c:v>3.7951403859344968E-3</c:v>
                </c:pt>
                <c:pt idx="366">
                  <c:v>3.4725196098262783E-3</c:v>
                </c:pt>
                <c:pt idx="367">
                  <c:v>3.6516790730493787E-3</c:v>
                </c:pt>
                <c:pt idx="368">
                  <c:v>3.6421367210705594E-3</c:v>
                </c:pt>
                <c:pt idx="369">
                  <c:v>3.4758868878612278E-3</c:v>
                </c:pt>
                <c:pt idx="370">
                  <c:v>3.4293393440088431E-3</c:v>
                </c:pt>
                <c:pt idx="371">
                  <c:v>3.1156979938990253E-3</c:v>
                </c:pt>
                <c:pt idx="372">
                  <c:v>2.9071291127430298E-3</c:v>
                </c:pt>
                <c:pt idx="373">
                  <c:v>2.7748706735411521E-3</c:v>
                </c:pt>
                <c:pt idx="374">
                  <c:v>2.6530565819370541E-3</c:v>
                </c:pt>
                <c:pt idx="375">
                  <c:v>2.6236079405271544E-3</c:v>
                </c:pt>
                <c:pt idx="376">
                  <c:v>2.3232884252351076E-2</c:v>
                </c:pt>
                <c:pt idx="377">
                  <c:v>1.8782141915411506E-2</c:v>
                </c:pt>
                <c:pt idx="378">
                  <c:v>1.4474339690087226E-2</c:v>
                </c:pt>
                <c:pt idx="379">
                  <c:v>2.3122167109379546E-2</c:v>
                </c:pt>
                <c:pt idx="380">
                  <c:v>1.8347205279933665E-2</c:v>
                </c:pt>
                <c:pt idx="381">
                  <c:v>1.648403386687905E-2</c:v>
                </c:pt>
                <c:pt idx="382">
                  <c:v>1.2782096031281503E-2</c:v>
                </c:pt>
                <c:pt idx="383">
                  <c:v>1.4028196337859709E-2</c:v>
                </c:pt>
                <c:pt idx="384">
                  <c:v>2.278535024781219E-2</c:v>
                </c:pt>
                <c:pt idx="385">
                  <c:v>1.745173626482412E-2</c:v>
                </c:pt>
                <c:pt idx="386">
                  <c:v>1.4059513073532103E-2</c:v>
                </c:pt>
                <c:pt idx="387">
                  <c:v>1.1168811700166165E-2</c:v>
                </c:pt>
                <c:pt idx="388">
                  <c:v>2.0550874213701123E-2</c:v>
                </c:pt>
                <c:pt idx="389">
                  <c:v>1.6000183439610995E-2</c:v>
                </c:pt>
                <c:pt idx="390">
                  <c:v>1.2942311832905971E-2</c:v>
                </c:pt>
                <c:pt idx="391">
                  <c:v>1.0316750337907566E-2</c:v>
                </c:pt>
                <c:pt idx="392">
                  <c:v>8.2771414109306506E-3</c:v>
                </c:pt>
                <c:pt idx="393">
                  <c:v>7.1532738031474113E-3</c:v>
                </c:pt>
                <c:pt idx="394">
                  <c:v>6.1489824707345112E-3</c:v>
                </c:pt>
                <c:pt idx="395">
                  <c:v>1.1731105210720367E-2</c:v>
                </c:pt>
                <c:pt idx="396">
                  <c:v>9.4280210407448294E-3</c:v>
                </c:pt>
                <c:pt idx="397">
                  <c:v>9.9424601492982042E-3</c:v>
                </c:pt>
                <c:pt idx="398">
                  <c:v>8.0826191167513613E-3</c:v>
                </c:pt>
                <c:pt idx="399">
                  <c:v>6.6246169762816916E-3</c:v>
                </c:pt>
                <c:pt idx="400">
                  <c:v>5.5151979995683347E-3</c:v>
                </c:pt>
                <c:pt idx="401">
                  <c:v>4.905759379770197E-3</c:v>
                </c:pt>
                <c:pt idx="402">
                  <c:v>4.8644639363208684E-3</c:v>
                </c:pt>
                <c:pt idx="403">
                  <c:v>4.3012954877533378E-3</c:v>
                </c:pt>
                <c:pt idx="404">
                  <c:v>6.421196240432709E-3</c:v>
                </c:pt>
                <c:pt idx="405">
                  <c:v>5.4657641013349037E-3</c:v>
                </c:pt>
                <c:pt idx="406">
                  <c:v>4.6539562999878339E-3</c:v>
                </c:pt>
                <c:pt idx="407">
                  <c:v>4.0557017424075019E-3</c:v>
                </c:pt>
                <c:pt idx="408">
                  <c:v>3.5674854359117945E-3</c:v>
                </c:pt>
                <c:pt idx="409">
                  <c:v>5.9850914691155846E-3</c:v>
                </c:pt>
                <c:pt idx="410">
                  <c:v>4.9999927239058198E-3</c:v>
                </c:pt>
                <c:pt idx="411">
                  <c:v>6.8770205561213393E-3</c:v>
                </c:pt>
                <c:pt idx="412">
                  <c:v>6.0456707284475934E-3</c:v>
                </c:pt>
                <c:pt idx="413">
                  <c:v>6.1610213551913044E-3</c:v>
                </c:pt>
                <c:pt idx="414">
                  <c:v>5.8173447523215942E-3</c:v>
                </c:pt>
                <c:pt idx="415">
                  <c:v>6.0773319323050665E-3</c:v>
                </c:pt>
                <c:pt idx="416">
                  <c:v>6.2593777202336262E-3</c:v>
                </c:pt>
                <c:pt idx="417">
                  <c:v>5.9688940700601458E-3</c:v>
                </c:pt>
                <c:pt idx="418">
                  <c:v>5.6607744756614368E-3</c:v>
                </c:pt>
                <c:pt idx="419">
                  <c:v>4.89368513258597E-3</c:v>
                </c:pt>
                <c:pt idx="420">
                  <c:v>5.4256189118810465E-3</c:v>
                </c:pt>
                <c:pt idx="421">
                  <c:v>4.6656270849302021E-3</c:v>
                </c:pt>
                <c:pt idx="422">
                  <c:v>4.0302956443545807E-3</c:v>
                </c:pt>
                <c:pt idx="423">
                  <c:v>3.7938225497843115E-3</c:v>
                </c:pt>
                <c:pt idx="424">
                  <c:v>3.7382068554488944E-3</c:v>
                </c:pt>
                <c:pt idx="425">
                  <c:v>3.3786565319375962E-3</c:v>
                </c:pt>
                <c:pt idx="426">
                  <c:v>4.9419838528548168E-3</c:v>
                </c:pt>
                <c:pt idx="427">
                  <c:v>4.3405750522351547E-3</c:v>
                </c:pt>
                <c:pt idx="428">
                  <c:v>5.6414896261441187E-3</c:v>
                </c:pt>
                <c:pt idx="429">
                  <c:v>6.2151379005685788E-3</c:v>
                </c:pt>
                <c:pt idx="430">
                  <c:v>5.3701414835097836E-3</c:v>
                </c:pt>
                <c:pt idx="431">
                  <c:v>6.192624471521046E-3</c:v>
                </c:pt>
                <c:pt idx="432">
                  <c:v>9.1317908105533144E-3</c:v>
                </c:pt>
                <c:pt idx="433">
                  <c:v>7.5010648553489392E-3</c:v>
                </c:pt>
                <c:pt idx="434">
                  <c:v>6.1347706200865233E-3</c:v>
                </c:pt>
                <c:pt idx="435">
                  <c:v>5.1203136838016304E-3</c:v>
                </c:pt>
                <c:pt idx="436">
                  <c:v>4.5945674484264773E-3</c:v>
                </c:pt>
                <c:pt idx="437">
                  <c:v>6.9487666783513702E-3</c:v>
                </c:pt>
                <c:pt idx="438">
                  <c:v>5.8300966488470428E-3</c:v>
                </c:pt>
                <c:pt idx="439">
                  <c:v>6.481434468009451E-3</c:v>
                </c:pt>
                <c:pt idx="440">
                  <c:v>5.6978690094603183E-3</c:v>
                </c:pt>
                <c:pt idx="441">
                  <c:v>5.3775796573948664E-3</c:v>
                </c:pt>
                <c:pt idx="442">
                  <c:v>5.0202578788844168E-3</c:v>
                </c:pt>
                <c:pt idx="443">
                  <c:v>4.6497349991678101E-3</c:v>
                </c:pt>
                <c:pt idx="444">
                  <c:v>4.1960949696676084E-3</c:v>
                </c:pt>
                <c:pt idx="445">
                  <c:v>3.7319469698211391E-3</c:v>
                </c:pt>
                <c:pt idx="446">
                  <c:v>9.8073014341764787E-3</c:v>
                </c:pt>
                <c:pt idx="447">
                  <c:v>7.8503330533765941E-3</c:v>
                </c:pt>
                <c:pt idx="448">
                  <c:v>6.3777110276326161E-3</c:v>
                </c:pt>
                <c:pt idx="449">
                  <c:v>5.4769667689424538E-3</c:v>
                </c:pt>
                <c:pt idx="450">
                  <c:v>4.6935726281942258E-3</c:v>
                </c:pt>
                <c:pt idx="451">
                  <c:v>4.7058071856942866E-3</c:v>
                </c:pt>
                <c:pt idx="452">
                  <c:v>4.0764342568812839E-3</c:v>
                </c:pt>
                <c:pt idx="453">
                  <c:v>6.0509729339769825E-3</c:v>
                </c:pt>
                <c:pt idx="454">
                  <c:v>6.4205929645376981E-3</c:v>
                </c:pt>
                <c:pt idx="455">
                  <c:v>5.3503153842899926E-3</c:v>
                </c:pt>
                <c:pt idx="456">
                  <c:v>5.1261173078075159E-3</c:v>
                </c:pt>
                <c:pt idx="457">
                  <c:v>5.1690336943811446E-3</c:v>
                </c:pt>
                <c:pt idx="458">
                  <c:v>4.6994324013813595E-3</c:v>
                </c:pt>
                <c:pt idx="459">
                  <c:v>4.5667193162067972E-3</c:v>
                </c:pt>
                <c:pt idx="460">
                  <c:v>5.8432548869899025E-3</c:v>
                </c:pt>
                <c:pt idx="461">
                  <c:v>6.3458729809748628E-3</c:v>
                </c:pt>
                <c:pt idx="462">
                  <c:v>5.3358199139095005E-3</c:v>
                </c:pt>
                <c:pt idx="463">
                  <c:v>9.6228869931605839E-3</c:v>
                </c:pt>
                <c:pt idx="464">
                  <c:v>9.3095926563622304E-3</c:v>
                </c:pt>
                <c:pt idx="465">
                  <c:v>9.8749241217034617E-3</c:v>
                </c:pt>
                <c:pt idx="466">
                  <c:v>1.7660535866338801E-2</c:v>
                </c:pt>
                <c:pt idx="467">
                  <c:v>2.2056067626339944E-2</c:v>
                </c:pt>
                <c:pt idx="468">
                  <c:v>1.7529389252408812E-2</c:v>
                </c:pt>
                <c:pt idx="469">
                  <c:v>1.4714239426836374E-2</c:v>
                </c:pt>
                <c:pt idx="470">
                  <c:v>1.3776410184629603E-2</c:v>
                </c:pt>
                <c:pt idx="471">
                  <c:v>1.0767241724673532E-2</c:v>
                </c:pt>
                <c:pt idx="472">
                  <c:v>8.7583683152011333E-3</c:v>
                </c:pt>
                <c:pt idx="473">
                  <c:v>9.2248016894937689E-3</c:v>
                </c:pt>
                <c:pt idx="474">
                  <c:v>7.4123002124526919E-3</c:v>
                </c:pt>
                <c:pt idx="475">
                  <c:v>8.5565043197682288E-3</c:v>
                </c:pt>
                <c:pt idx="476">
                  <c:v>6.904752549497949E-3</c:v>
                </c:pt>
                <c:pt idx="477">
                  <c:v>6.6728675271581998E-3</c:v>
                </c:pt>
                <c:pt idx="478">
                  <c:v>5.5874680348672132E-3</c:v>
                </c:pt>
                <c:pt idx="479">
                  <c:v>5.9944618691153938E-3</c:v>
                </c:pt>
                <c:pt idx="480">
                  <c:v>6.7412777242976448E-3</c:v>
                </c:pt>
                <c:pt idx="481">
                  <c:v>1.303520859652646E-2</c:v>
                </c:pt>
                <c:pt idx="482">
                  <c:v>1.0218660535457211E-2</c:v>
                </c:pt>
                <c:pt idx="483">
                  <c:v>9.2117405300031364E-3</c:v>
                </c:pt>
                <c:pt idx="484">
                  <c:v>1.3506175793502957E-2</c:v>
                </c:pt>
                <c:pt idx="485">
                  <c:v>1.4168636420289989E-2</c:v>
                </c:pt>
                <c:pt idx="486">
                  <c:v>1.189678658696447E-2</c:v>
                </c:pt>
                <c:pt idx="487">
                  <c:v>9.5609162580508247E-3</c:v>
                </c:pt>
                <c:pt idx="488">
                  <c:v>1.5275309058989356E-2</c:v>
                </c:pt>
                <c:pt idx="489">
                  <c:v>1.2068994150907258E-2</c:v>
                </c:pt>
                <c:pt idx="490">
                  <c:v>9.7090194277706082E-3</c:v>
                </c:pt>
                <c:pt idx="491">
                  <c:v>7.9671424259160802E-3</c:v>
                </c:pt>
                <c:pt idx="492">
                  <c:v>6.4720913689699866E-3</c:v>
                </c:pt>
                <c:pt idx="493">
                  <c:v>9.8512119797391825E-3</c:v>
                </c:pt>
                <c:pt idx="494">
                  <c:v>7.8853020085854278E-3</c:v>
                </c:pt>
                <c:pt idx="495">
                  <c:v>2.0317615475434026E-2</c:v>
                </c:pt>
                <c:pt idx="496">
                  <c:v>1.5688767924863779E-2</c:v>
                </c:pt>
                <c:pt idx="497">
                  <c:v>1.2216343087860316E-2</c:v>
                </c:pt>
                <c:pt idx="498">
                  <c:v>9.7554866970216373E-3</c:v>
                </c:pt>
                <c:pt idx="499">
                  <c:v>9.3558799800355918E-3</c:v>
                </c:pt>
                <c:pt idx="500">
                  <c:v>1.5240747335519961E-2</c:v>
                </c:pt>
                <c:pt idx="501">
                  <c:v>1.2732197919980351E-2</c:v>
                </c:pt>
                <c:pt idx="502">
                  <c:v>2.5822436007354798E-2</c:v>
                </c:pt>
                <c:pt idx="503">
                  <c:v>1.9688558611575431E-2</c:v>
                </c:pt>
                <c:pt idx="504">
                  <c:v>1.57181192180584E-2</c:v>
                </c:pt>
                <c:pt idx="505">
                  <c:v>1.3717266372588594E-2</c:v>
                </c:pt>
                <c:pt idx="506">
                  <c:v>1.0766339102910263E-2</c:v>
                </c:pt>
                <c:pt idx="507">
                  <c:v>2.2662527340356863E-2</c:v>
                </c:pt>
                <c:pt idx="508">
                  <c:v>1.8383704306052469E-2</c:v>
                </c:pt>
                <c:pt idx="509">
                  <c:v>0.10382692653088751</c:v>
                </c:pt>
                <c:pt idx="510">
                  <c:v>7.8988993919957631E-2</c:v>
                </c:pt>
                <c:pt idx="511">
                  <c:v>5.9219109363056535E-2</c:v>
                </c:pt>
                <c:pt idx="512">
                  <c:v>5.1929194969907749E-2</c:v>
                </c:pt>
                <c:pt idx="513">
                  <c:v>5.1698310390984409E-2</c:v>
                </c:pt>
                <c:pt idx="514">
                  <c:v>5.7158596098466734E-2</c:v>
                </c:pt>
                <c:pt idx="515">
                  <c:v>4.326026256481752E-2</c:v>
                </c:pt>
                <c:pt idx="516">
                  <c:v>8.7371294090190219E-2</c:v>
                </c:pt>
                <c:pt idx="517">
                  <c:v>6.537032632215406E-2</c:v>
                </c:pt>
                <c:pt idx="518">
                  <c:v>4.9111328964561718E-2</c:v>
                </c:pt>
                <c:pt idx="519">
                  <c:v>3.8447125577296952E-2</c:v>
                </c:pt>
                <c:pt idx="520">
                  <c:v>2.9865819662628842E-2</c:v>
                </c:pt>
                <c:pt idx="521">
                  <c:v>2.94482009227225E-2</c:v>
                </c:pt>
                <c:pt idx="522">
                  <c:v>2.4039238203337657E-2</c:v>
                </c:pt>
                <c:pt idx="523">
                  <c:v>3.189865207107407E-2</c:v>
                </c:pt>
                <c:pt idx="524">
                  <c:v>2.6880782882056631E-2</c:v>
                </c:pt>
                <c:pt idx="525">
                  <c:v>2.0805845625033202E-2</c:v>
                </c:pt>
                <c:pt idx="526">
                  <c:v>1.5972667164935565E-2</c:v>
                </c:pt>
                <c:pt idx="527">
                  <c:v>1.8890019943364585E-2</c:v>
                </c:pt>
                <c:pt idx="528">
                  <c:v>2.1087008428001132E-2</c:v>
                </c:pt>
                <c:pt idx="529">
                  <c:v>1.6203914718129635E-2</c:v>
                </c:pt>
                <c:pt idx="530">
                  <c:v>4.2422460523712381E-2</c:v>
                </c:pt>
                <c:pt idx="531">
                  <c:v>3.4428405043006122E-2</c:v>
                </c:pt>
                <c:pt idx="532">
                  <c:v>2.6451425126307906E-2</c:v>
                </c:pt>
                <c:pt idx="533">
                  <c:v>2.3772139261536561E-2</c:v>
                </c:pt>
                <c:pt idx="534">
                  <c:v>1.9112107393774846E-2</c:v>
                </c:pt>
                <c:pt idx="535">
                  <c:v>1.5790855680976018E-2</c:v>
                </c:pt>
                <c:pt idx="536">
                  <c:v>1.2418452189064792E-2</c:v>
                </c:pt>
                <c:pt idx="537">
                  <c:v>3.5619417028491057E-2</c:v>
                </c:pt>
                <c:pt idx="538">
                  <c:v>3.1392209108996788E-2</c:v>
                </c:pt>
                <c:pt idx="539">
                  <c:v>2.3914203145695891E-2</c:v>
                </c:pt>
                <c:pt idx="540">
                  <c:v>1.8281363441545087E-2</c:v>
                </c:pt>
                <c:pt idx="541">
                  <c:v>1.4380457668907495E-2</c:v>
                </c:pt>
                <c:pt idx="542">
                  <c:v>1.3052466614040607E-2</c:v>
                </c:pt>
                <c:pt idx="543">
                  <c:v>1.0652560747085846E-2</c:v>
                </c:pt>
                <c:pt idx="544">
                  <c:v>1.4639768346403209E-2</c:v>
                </c:pt>
                <c:pt idx="545">
                  <c:v>1.1447108346036027E-2</c:v>
                </c:pt>
                <c:pt idx="546">
                  <c:v>9.2422759073611319E-3</c:v>
                </c:pt>
                <c:pt idx="547">
                  <c:v>8.520978292359033E-3</c:v>
                </c:pt>
                <c:pt idx="548">
                  <c:v>6.9006269526055257E-3</c:v>
                </c:pt>
                <c:pt idx="549">
                  <c:v>6.3900130389258668E-3</c:v>
                </c:pt>
                <c:pt idx="550">
                  <c:v>6.2859863282756787E-3</c:v>
                </c:pt>
                <c:pt idx="551">
                  <c:v>9.2109653705370869E-3</c:v>
                </c:pt>
                <c:pt idx="552">
                  <c:v>7.5569586173514832E-3</c:v>
                </c:pt>
                <c:pt idx="553">
                  <c:v>6.6428764595451249E-3</c:v>
                </c:pt>
                <c:pt idx="554">
                  <c:v>6.3012475787299713E-3</c:v>
                </c:pt>
                <c:pt idx="555">
                  <c:v>5.3044642078581561E-3</c:v>
                </c:pt>
                <c:pt idx="556">
                  <c:v>4.9179364543923956E-3</c:v>
                </c:pt>
                <c:pt idx="557">
                  <c:v>5.5210538128092901E-3</c:v>
                </c:pt>
                <c:pt idx="558">
                  <c:v>7.3646756864568239E-3</c:v>
                </c:pt>
                <c:pt idx="559">
                  <c:v>6.7102328636160936E-3</c:v>
                </c:pt>
                <c:pt idx="560">
                  <c:v>5.5864844443966532E-3</c:v>
                </c:pt>
                <c:pt idx="561">
                  <c:v>4.701066819082657E-3</c:v>
                </c:pt>
                <c:pt idx="562">
                  <c:v>4.0829653135663292E-3</c:v>
                </c:pt>
                <c:pt idx="563">
                  <c:v>4.080143923006427E-3</c:v>
                </c:pt>
                <c:pt idx="564">
                  <c:v>6.1221864620056594E-3</c:v>
                </c:pt>
                <c:pt idx="565">
                  <c:v>9.4084187479502902E-3</c:v>
                </c:pt>
                <c:pt idx="566">
                  <c:v>7.906212443305442E-3</c:v>
                </c:pt>
                <c:pt idx="567">
                  <c:v>6.4864612034082596E-3</c:v>
                </c:pt>
                <c:pt idx="568">
                  <c:v>5.3788057786912343E-3</c:v>
                </c:pt>
                <c:pt idx="569">
                  <c:v>4.5981881072923916E-3</c:v>
                </c:pt>
                <c:pt idx="570">
                  <c:v>4.0291146345732016E-3</c:v>
                </c:pt>
                <c:pt idx="571">
                  <c:v>3.5936079619273082E-3</c:v>
                </c:pt>
                <c:pt idx="572">
                  <c:v>4.0226876260520449E-3</c:v>
                </c:pt>
                <c:pt idx="573">
                  <c:v>3.5504481662046623E-3</c:v>
                </c:pt>
                <c:pt idx="574">
                  <c:v>3.2594290354480229E-3</c:v>
                </c:pt>
                <c:pt idx="575">
                  <c:v>2.9998063520706147E-3</c:v>
                </c:pt>
                <c:pt idx="576">
                  <c:v>2.7853703290751835E-3</c:v>
                </c:pt>
                <c:pt idx="577">
                  <c:v>3.4519272755094612E-3</c:v>
                </c:pt>
                <c:pt idx="578">
                  <c:v>3.1413943190024543E-3</c:v>
                </c:pt>
                <c:pt idx="579">
                  <c:v>4.5024873631459702E-3</c:v>
                </c:pt>
                <c:pt idx="580">
                  <c:v>3.9244944798259426E-3</c:v>
                </c:pt>
                <c:pt idx="581">
                  <c:v>3.4849581705141543E-3</c:v>
                </c:pt>
                <c:pt idx="582">
                  <c:v>3.154208993053752E-3</c:v>
                </c:pt>
                <c:pt idx="583">
                  <c:v>2.9088265120402234E-3</c:v>
                </c:pt>
                <c:pt idx="584">
                  <c:v>5.4595679995417777E-3</c:v>
                </c:pt>
                <c:pt idx="585">
                  <c:v>4.6221886461688955E-3</c:v>
                </c:pt>
                <c:pt idx="586">
                  <c:v>4.2285332182349401E-3</c:v>
                </c:pt>
                <c:pt idx="587">
                  <c:v>4.7399445060668293E-3</c:v>
                </c:pt>
                <c:pt idx="588">
                  <c:v>4.3028838616020046E-3</c:v>
                </c:pt>
                <c:pt idx="589">
                  <c:v>3.7550464102613719E-3</c:v>
                </c:pt>
                <c:pt idx="590">
                  <c:v>3.3479236797880935E-3</c:v>
                </c:pt>
                <c:pt idx="591">
                  <c:v>4.2202255846118236E-3</c:v>
                </c:pt>
                <c:pt idx="592">
                  <c:v>3.8968359213263073E-3</c:v>
                </c:pt>
                <c:pt idx="593">
                  <c:v>5.719356632124686E-3</c:v>
                </c:pt>
                <c:pt idx="594">
                  <c:v>4.8704948720644696E-3</c:v>
                </c:pt>
                <c:pt idx="595">
                  <c:v>4.2024946181068203E-3</c:v>
                </c:pt>
                <c:pt idx="596">
                  <c:v>3.704366884132186E-3</c:v>
                </c:pt>
                <c:pt idx="597">
                  <c:v>3.3103919878849164E-3</c:v>
                </c:pt>
                <c:pt idx="598">
                  <c:v>4.1369980071808256E-3</c:v>
                </c:pt>
                <c:pt idx="599">
                  <c:v>3.6561233751209814E-3</c:v>
                </c:pt>
                <c:pt idx="600">
                  <c:v>6.3896885405866823E-3</c:v>
                </c:pt>
                <c:pt idx="601">
                  <c:v>6.6379931871668133E-3</c:v>
                </c:pt>
                <c:pt idx="602">
                  <c:v>5.7055024299542617E-3</c:v>
                </c:pt>
                <c:pt idx="603">
                  <c:v>4.8699391397206216E-3</c:v>
                </c:pt>
                <c:pt idx="604">
                  <c:v>4.2890655246806695E-3</c:v>
                </c:pt>
                <c:pt idx="605">
                  <c:v>4.1097328680367862E-3</c:v>
                </c:pt>
                <c:pt idx="606">
                  <c:v>3.6336197561421734E-3</c:v>
                </c:pt>
                <c:pt idx="607">
                  <c:v>4.256339286473068E-3</c:v>
                </c:pt>
                <c:pt idx="608">
                  <c:v>3.8182661313508437E-3</c:v>
                </c:pt>
                <c:pt idx="609">
                  <c:v>3.4865911562560413E-3</c:v>
                </c:pt>
                <c:pt idx="610">
                  <c:v>3.1968776538014898E-3</c:v>
                </c:pt>
                <c:pt idx="611">
                  <c:v>3.1243280037447246E-3</c:v>
                </c:pt>
                <c:pt idx="612">
                  <c:v>3.4247661561791079E-3</c:v>
                </c:pt>
                <c:pt idx="613">
                  <c:v>3.1012338102993238E-3</c:v>
                </c:pt>
                <c:pt idx="614">
                  <c:v>3.0888962464900023E-3</c:v>
                </c:pt>
                <c:pt idx="615">
                  <c:v>2.8593770748515861E-3</c:v>
                </c:pt>
                <c:pt idx="616">
                  <c:v>2.6922295566329264E-3</c:v>
                </c:pt>
                <c:pt idx="617">
                  <c:v>2.5658971952465088E-3</c:v>
                </c:pt>
                <c:pt idx="618">
                  <c:v>2.4866971727809401E-3</c:v>
                </c:pt>
                <c:pt idx="619">
                  <c:v>2.4666272842723659E-3</c:v>
                </c:pt>
                <c:pt idx="620">
                  <c:v>2.4206352301004244E-3</c:v>
                </c:pt>
                <c:pt idx="621">
                  <c:v>4.0140345201080509E-3</c:v>
                </c:pt>
                <c:pt idx="622">
                  <c:v>3.7784854086411346E-3</c:v>
                </c:pt>
                <c:pt idx="623">
                  <c:v>3.5425657027958034E-3</c:v>
                </c:pt>
                <c:pt idx="624">
                  <c:v>3.1911822227457289E-3</c:v>
                </c:pt>
                <c:pt idx="625">
                  <c:v>2.9291308560088357E-3</c:v>
                </c:pt>
                <c:pt idx="626">
                  <c:v>3.1584496450349671E-3</c:v>
                </c:pt>
                <c:pt idx="627">
                  <c:v>3.2814208822576759E-3</c:v>
                </c:pt>
                <c:pt idx="628">
                  <c:v>3.0557221302222686E-3</c:v>
                </c:pt>
                <c:pt idx="629">
                  <c:v>4.6992352841974273E-3</c:v>
                </c:pt>
                <c:pt idx="630">
                  <c:v>4.1501239175837611E-3</c:v>
                </c:pt>
                <c:pt idx="631">
                  <c:v>3.9701253216148334E-3</c:v>
                </c:pt>
                <c:pt idx="632">
                  <c:v>3.9616985483895929E-3</c:v>
                </c:pt>
                <c:pt idx="633">
                  <c:v>4.1816954392889082E-3</c:v>
                </c:pt>
                <c:pt idx="634">
                  <c:v>3.7163158680715695E-3</c:v>
                </c:pt>
                <c:pt idx="635">
                  <c:v>3.9930640334054964E-3</c:v>
                </c:pt>
                <c:pt idx="636">
                  <c:v>4.0508381697252523E-3</c:v>
                </c:pt>
                <c:pt idx="637">
                  <c:v>3.5671068822716884E-3</c:v>
                </c:pt>
                <c:pt idx="638">
                  <c:v>3.2055025883627707E-3</c:v>
                </c:pt>
                <c:pt idx="639">
                  <c:v>3.6302422214605375E-3</c:v>
                </c:pt>
                <c:pt idx="640">
                  <c:v>3.8044718306847812E-3</c:v>
                </c:pt>
                <c:pt idx="641">
                  <c:v>3.3884361540168673E-3</c:v>
                </c:pt>
                <c:pt idx="642">
                  <c:v>3.1442732961759479E-3</c:v>
                </c:pt>
                <c:pt idx="643">
                  <c:v>2.9196577146118098E-3</c:v>
                </c:pt>
                <c:pt idx="644">
                  <c:v>2.7584503460629539E-3</c:v>
                </c:pt>
                <c:pt idx="645">
                  <c:v>2.6445411857342191E-3</c:v>
                </c:pt>
                <c:pt idx="646">
                  <c:v>2.582249429311196E-3</c:v>
                </c:pt>
                <c:pt idx="647">
                  <c:v>2.5151032199337538E-3</c:v>
                </c:pt>
                <c:pt idx="648">
                  <c:v>2.4454444752842266E-3</c:v>
                </c:pt>
                <c:pt idx="649">
                  <c:v>2.8734816097563676E-3</c:v>
                </c:pt>
                <c:pt idx="650">
                  <c:v>2.718260969940464E-3</c:v>
                </c:pt>
                <c:pt idx="651">
                  <c:v>2.5889068870835539E-3</c:v>
                </c:pt>
                <c:pt idx="652">
                  <c:v>2.4920241353780931E-3</c:v>
                </c:pt>
                <c:pt idx="653">
                  <c:v>2.5280793102483005E-3</c:v>
                </c:pt>
                <c:pt idx="654">
                  <c:v>3.2671214129643533E-3</c:v>
                </c:pt>
                <c:pt idx="655">
                  <c:v>5.1931916645864759E-3</c:v>
                </c:pt>
                <c:pt idx="656">
                  <c:v>4.4135218938302434E-3</c:v>
                </c:pt>
                <c:pt idx="657">
                  <c:v>5.4695593805408138E-3</c:v>
                </c:pt>
                <c:pt idx="658">
                  <c:v>4.6311459230480674E-3</c:v>
                </c:pt>
                <c:pt idx="659">
                  <c:v>4.0346595745294382E-3</c:v>
                </c:pt>
                <c:pt idx="660">
                  <c:v>5.6467346781755388E-3</c:v>
                </c:pt>
                <c:pt idx="661">
                  <c:v>6.2663127957792979E-3</c:v>
                </c:pt>
                <c:pt idx="662">
                  <c:v>1.4423022060376595E-2</c:v>
                </c:pt>
                <c:pt idx="663">
                  <c:v>1.2744388133614972E-2</c:v>
                </c:pt>
                <c:pt idx="664">
                  <c:v>1.080982631164938E-2</c:v>
                </c:pt>
                <c:pt idx="665">
                  <c:v>1.5682362776294062E-2</c:v>
                </c:pt>
                <c:pt idx="666">
                  <c:v>1.7826641592569928E-2</c:v>
                </c:pt>
                <c:pt idx="667">
                  <c:v>1.3899122098251742E-2</c:v>
                </c:pt>
                <c:pt idx="668">
                  <c:v>2.210981233252813E-2</c:v>
                </c:pt>
                <c:pt idx="669">
                  <c:v>2.6325593832073405E-2</c:v>
                </c:pt>
                <c:pt idx="670">
                  <c:v>2.8290663468373105E-2</c:v>
                </c:pt>
                <c:pt idx="671">
                  <c:v>2.9921692260529591E-2</c:v>
                </c:pt>
                <c:pt idx="672">
                  <c:v>2.8266966317285171E-2</c:v>
                </c:pt>
                <c:pt idx="673">
                  <c:v>2.1758854293572827E-2</c:v>
                </c:pt>
                <c:pt idx="674">
                  <c:v>1.6728869645765282E-2</c:v>
                </c:pt>
                <c:pt idx="675">
                  <c:v>1.572752826091077E-2</c:v>
                </c:pt>
                <c:pt idx="676">
                  <c:v>1.3083088583477684E-2</c:v>
                </c:pt>
                <c:pt idx="677">
                  <c:v>1.5418408386923042E-2</c:v>
                </c:pt>
                <c:pt idx="678">
                  <c:v>1.2132721332193674E-2</c:v>
                </c:pt>
                <c:pt idx="679">
                  <c:v>9.5586480220961768E-3</c:v>
                </c:pt>
                <c:pt idx="680">
                  <c:v>8.026027807503262E-3</c:v>
                </c:pt>
                <c:pt idx="681">
                  <c:v>6.5483002661137976E-3</c:v>
                </c:pt>
                <c:pt idx="682">
                  <c:v>6.3264239676778002E-3</c:v>
                </c:pt>
                <c:pt idx="683">
                  <c:v>5.4726748098526358E-3</c:v>
                </c:pt>
                <c:pt idx="684">
                  <c:v>7.2526908423014153E-3</c:v>
                </c:pt>
                <c:pt idx="685">
                  <c:v>6.1682832689401975E-3</c:v>
                </c:pt>
                <c:pt idx="686">
                  <c:v>5.6986683448532671E-3</c:v>
                </c:pt>
                <c:pt idx="687">
                  <c:v>4.9212915909091067E-3</c:v>
                </c:pt>
                <c:pt idx="688">
                  <c:v>4.2197439700338108E-3</c:v>
                </c:pt>
                <c:pt idx="689">
                  <c:v>4.7387348115383475E-3</c:v>
                </c:pt>
                <c:pt idx="690">
                  <c:v>4.9794900481794808E-3</c:v>
                </c:pt>
                <c:pt idx="691">
                  <c:v>4.2884612678337668E-3</c:v>
                </c:pt>
                <c:pt idx="692">
                  <c:v>5.6393707109068276E-3</c:v>
                </c:pt>
                <c:pt idx="693">
                  <c:v>4.7973525067699259E-3</c:v>
                </c:pt>
                <c:pt idx="694">
                  <c:v>4.2771442054202954E-3</c:v>
                </c:pt>
                <c:pt idx="695">
                  <c:v>3.8429298639839032E-3</c:v>
                </c:pt>
                <c:pt idx="696">
                  <c:v>3.4648700485738161E-3</c:v>
                </c:pt>
                <c:pt idx="697">
                  <c:v>3.1371675764104894E-3</c:v>
                </c:pt>
                <c:pt idx="698">
                  <c:v>3.1700449363165576E-3</c:v>
                </c:pt>
                <c:pt idx="699">
                  <c:v>3.1099160779515037E-3</c:v>
                </c:pt>
                <c:pt idx="700">
                  <c:v>2.902833483503169E-3</c:v>
                </c:pt>
                <c:pt idx="701">
                  <c:v>2.9590663138771506E-3</c:v>
                </c:pt>
                <c:pt idx="702">
                  <c:v>3.6416393070170341E-3</c:v>
                </c:pt>
                <c:pt idx="703">
                  <c:v>3.6170698928187288E-3</c:v>
                </c:pt>
                <c:pt idx="704">
                  <c:v>3.8923224252757019E-3</c:v>
                </c:pt>
                <c:pt idx="705">
                  <c:v>4.4929954458137883E-3</c:v>
                </c:pt>
                <c:pt idx="706">
                  <c:v>4.1155058521895925E-3</c:v>
                </c:pt>
                <c:pt idx="707">
                  <c:v>5.5836825545070752E-3</c:v>
                </c:pt>
                <c:pt idx="708">
                  <c:v>4.7085587095659891E-3</c:v>
                </c:pt>
                <c:pt idx="709">
                  <c:v>4.1076991263182122E-3</c:v>
                </c:pt>
                <c:pt idx="710">
                  <c:v>3.6475075406504124E-3</c:v>
                </c:pt>
                <c:pt idx="711">
                  <c:v>3.2760226434671033E-3</c:v>
                </c:pt>
                <c:pt idx="712">
                  <c:v>2.9903737569010728E-3</c:v>
                </c:pt>
                <c:pt idx="713">
                  <c:v>3.0536325282296099E-3</c:v>
                </c:pt>
                <c:pt idx="714">
                  <c:v>2.9794053298687444E-3</c:v>
                </c:pt>
                <c:pt idx="715">
                  <c:v>2.9150140476650625E-3</c:v>
                </c:pt>
                <c:pt idx="716">
                  <c:v>3.0487215667732975E-3</c:v>
                </c:pt>
                <c:pt idx="717">
                  <c:v>3.2938298958644823E-3</c:v>
                </c:pt>
                <c:pt idx="718">
                  <c:v>3.0612301158979144E-3</c:v>
                </c:pt>
                <c:pt idx="719">
                  <c:v>2.8414711068590484E-3</c:v>
                </c:pt>
                <c:pt idx="720">
                  <c:v>2.6870629442387224E-3</c:v>
                </c:pt>
                <c:pt idx="721">
                  <c:v>2.5543603700514807E-3</c:v>
                </c:pt>
                <c:pt idx="722">
                  <c:v>2.5205822643138095E-3</c:v>
                </c:pt>
                <c:pt idx="723">
                  <c:v>2.803661471808089E-3</c:v>
                </c:pt>
                <c:pt idx="724">
                  <c:v>2.6815740423889517E-3</c:v>
                </c:pt>
                <c:pt idx="725">
                  <c:v>3.0891914354987922E-3</c:v>
                </c:pt>
                <c:pt idx="726">
                  <c:v>2.5670391877695067E-2</c:v>
                </c:pt>
                <c:pt idx="727">
                  <c:v>3.7663558706645284E-2</c:v>
                </c:pt>
                <c:pt idx="728">
                  <c:v>2.9756251583498618E-2</c:v>
                </c:pt>
                <c:pt idx="729">
                  <c:v>2.3906676577853638E-2</c:v>
                </c:pt>
                <c:pt idx="730">
                  <c:v>1.8367295853581524E-2</c:v>
                </c:pt>
                <c:pt idx="731">
                  <c:v>1.4211543644104556E-2</c:v>
                </c:pt>
                <c:pt idx="732">
                  <c:v>1.169055828649666E-2</c:v>
                </c:pt>
                <c:pt idx="733">
                  <c:v>3.1638599498014605E-2</c:v>
                </c:pt>
                <c:pt idx="734">
                  <c:v>3.271420195984507E-2</c:v>
                </c:pt>
                <c:pt idx="735">
                  <c:v>2.498558486610045E-2</c:v>
                </c:pt>
                <c:pt idx="736">
                  <c:v>2.0589547668075199E-2</c:v>
                </c:pt>
                <c:pt idx="737">
                  <c:v>1.5856461689339185E-2</c:v>
                </c:pt>
                <c:pt idx="738">
                  <c:v>1.2855764465206702E-2</c:v>
                </c:pt>
                <c:pt idx="739">
                  <c:v>1.0242977353832939E-2</c:v>
                </c:pt>
                <c:pt idx="740">
                  <c:v>1.2679184013078651E-2</c:v>
                </c:pt>
                <c:pt idx="741">
                  <c:v>9.9953780522888929E-3</c:v>
                </c:pt>
                <c:pt idx="742">
                  <c:v>7.9663758485544536E-3</c:v>
                </c:pt>
                <c:pt idx="743">
                  <c:v>7.1809180839571551E-3</c:v>
                </c:pt>
                <c:pt idx="744">
                  <c:v>5.8868846152492675E-3</c:v>
                </c:pt>
                <c:pt idx="745">
                  <c:v>4.928460105590564E-3</c:v>
                </c:pt>
                <c:pt idx="746">
                  <c:v>4.2146004104321472E-3</c:v>
                </c:pt>
                <c:pt idx="747">
                  <c:v>1.5845192392635991E-2</c:v>
                </c:pt>
                <c:pt idx="748">
                  <c:v>1.2590157335538059E-2</c:v>
                </c:pt>
                <c:pt idx="749">
                  <c:v>1.2100042802083134E-2</c:v>
                </c:pt>
                <c:pt idx="750">
                  <c:v>9.6438861954022195E-3</c:v>
                </c:pt>
                <c:pt idx="751">
                  <c:v>7.7105486668950056E-3</c:v>
                </c:pt>
                <c:pt idx="752">
                  <c:v>2.6006234271382565E-2</c:v>
                </c:pt>
                <c:pt idx="753">
                  <c:v>1.9845595090566118E-2</c:v>
                </c:pt>
                <c:pt idx="754">
                  <c:v>1.5323807080895955E-2</c:v>
                </c:pt>
                <c:pt idx="755">
                  <c:v>1.2011742844514393E-2</c:v>
                </c:pt>
                <c:pt idx="756">
                  <c:v>1.0506868969734769E-2</c:v>
                </c:pt>
                <c:pt idx="757">
                  <c:v>8.3463624751059992E-3</c:v>
                </c:pt>
                <c:pt idx="758">
                  <c:v>9.1062629821418231E-3</c:v>
                </c:pt>
                <c:pt idx="759">
                  <c:v>8.844875350441395E-3</c:v>
                </c:pt>
                <c:pt idx="760">
                  <c:v>7.1301170124460555E-3</c:v>
                </c:pt>
                <c:pt idx="761">
                  <c:v>1.4270274131944724E-2</c:v>
                </c:pt>
                <c:pt idx="762">
                  <c:v>1.5441947810346218E-2</c:v>
                </c:pt>
                <c:pt idx="763">
                  <c:v>1.8323084519225243E-2</c:v>
                </c:pt>
                <c:pt idx="764">
                  <c:v>2.018478539004636E-2</c:v>
                </c:pt>
                <c:pt idx="765">
                  <c:v>2.1258029036502629E-2</c:v>
                </c:pt>
                <c:pt idx="766">
                  <c:v>2.0888345660708237E-2</c:v>
                </c:pt>
                <c:pt idx="767">
                  <c:v>1.6033989514479839E-2</c:v>
                </c:pt>
                <c:pt idx="768">
                  <c:v>1.3394104614512811E-2</c:v>
                </c:pt>
                <c:pt idx="769">
                  <c:v>1.0486200957701409E-2</c:v>
                </c:pt>
                <c:pt idx="770">
                  <c:v>1.2458625129924187E-2</c:v>
                </c:pt>
                <c:pt idx="771">
                  <c:v>9.8702585206649832E-3</c:v>
                </c:pt>
                <c:pt idx="772">
                  <c:v>8.3338418052191325E-3</c:v>
                </c:pt>
                <c:pt idx="773">
                  <c:v>1.0513897380982795E-2</c:v>
                </c:pt>
                <c:pt idx="774">
                  <c:v>8.7198141478052622E-3</c:v>
                </c:pt>
                <c:pt idx="775">
                  <c:v>7.7768330889361071E-3</c:v>
                </c:pt>
                <c:pt idx="776">
                  <c:v>6.963060323107206E-3</c:v>
                </c:pt>
                <c:pt idx="777">
                  <c:v>6.8314733393394344E-3</c:v>
                </c:pt>
                <c:pt idx="778">
                  <c:v>6.13124200095202E-3</c:v>
                </c:pt>
                <c:pt idx="779">
                  <c:v>5.1369477431758136E-3</c:v>
                </c:pt>
                <c:pt idx="780">
                  <c:v>4.3715406086654697E-3</c:v>
                </c:pt>
                <c:pt idx="781">
                  <c:v>3.835889259081965E-3</c:v>
                </c:pt>
                <c:pt idx="782">
                  <c:v>3.4060094273823558E-3</c:v>
                </c:pt>
                <c:pt idx="783">
                  <c:v>3.1366934222136567E-3</c:v>
                </c:pt>
                <c:pt idx="784">
                  <c:v>3.0349862168840471E-3</c:v>
                </c:pt>
                <c:pt idx="785">
                  <c:v>2.8531129906556765E-3</c:v>
                </c:pt>
                <c:pt idx="786">
                  <c:v>2.7963000850063134E-3</c:v>
                </c:pt>
                <c:pt idx="787">
                  <c:v>2.7143206619008511E-3</c:v>
                </c:pt>
                <c:pt idx="788">
                  <c:v>4.9594684349947987E-3</c:v>
                </c:pt>
                <c:pt idx="789">
                  <c:v>7.219040108251782E-3</c:v>
                </c:pt>
                <c:pt idx="790">
                  <c:v>5.9843280058322458E-3</c:v>
                </c:pt>
                <c:pt idx="791">
                  <c:v>5.2737671486596345E-3</c:v>
                </c:pt>
                <c:pt idx="792">
                  <c:v>5.9598032401546163E-3</c:v>
                </c:pt>
                <c:pt idx="793">
                  <c:v>6.5897806784355022E-3</c:v>
                </c:pt>
                <c:pt idx="794">
                  <c:v>1.0572776857488312E-2</c:v>
                </c:pt>
                <c:pt idx="795">
                  <c:v>9.179838273901942E-3</c:v>
                </c:pt>
                <c:pt idx="796">
                  <c:v>1.6290847611897027E-2</c:v>
                </c:pt>
                <c:pt idx="797">
                  <c:v>1.2871968706324339E-2</c:v>
                </c:pt>
                <c:pt idx="798">
                  <c:v>1.1051925899943043E-2</c:v>
                </c:pt>
                <c:pt idx="799">
                  <c:v>9.3495146110940536E-3</c:v>
                </c:pt>
                <c:pt idx="800">
                  <c:v>8.347504882834705E-3</c:v>
                </c:pt>
                <c:pt idx="801">
                  <c:v>7.508497864255048E-3</c:v>
                </c:pt>
                <c:pt idx="802">
                  <c:v>6.141585519402434E-3</c:v>
                </c:pt>
                <c:pt idx="803">
                  <c:v>5.2289343411027357E-3</c:v>
                </c:pt>
                <c:pt idx="804">
                  <c:v>4.5883471767931465E-3</c:v>
                </c:pt>
                <c:pt idx="805">
                  <c:v>4.7306584078582441E-3</c:v>
                </c:pt>
                <c:pt idx="806">
                  <c:v>4.0883658139770646E-3</c:v>
                </c:pt>
                <c:pt idx="807">
                  <c:v>3.591687133513057E-3</c:v>
                </c:pt>
                <c:pt idx="808">
                  <c:v>4.9698284079498917E-3</c:v>
                </c:pt>
                <c:pt idx="809">
                  <c:v>4.2490525362764691E-3</c:v>
                </c:pt>
                <c:pt idx="810">
                  <c:v>3.9155322143836638E-3</c:v>
                </c:pt>
                <c:pt idx="811">
                  <c:v>7.6304481692025155E-3</c:v>
                </c:pt>
                <c:pt idx="812">
                  <c:v>6.3844724198025057E-3</c:v>
                </c:pt>
                <c:pt idx="813">
                  <c:v>6.1413529111585801E-3</c:v>
                </c:pt>
                <c:pt idx="814">
                  <c:v>5.3364238464255051E-3</c:v>
                </c:pt>
                <c:pt idx="815">
                  <c:v>6.3449466380323654E-3</c:v>
                </c:pt>
                <c:pt idx="816">
                  <c:v>5.9325660714140641E-3</c:v>
                </c:pt>
                <c:pt idx="817">
                  <c:v>5.8413041604511405E-3</c:v>
                </c:pt>
                <c:pt idx="818">
                  <c:v>4.9599256446741895E-3</c:v>
                </c:pt>
                <c:pt idx="819">
                  <c:v>4.2438558196991293E-3</c:v>
                </c:pt>
                <c:pt idx="820">
                  <c:v>3.7082576906911709E-3</c:v>
                </c:pt>
                <c:pt idx="821">
                  <c:v>3.3712804507047556E-3</c:v>
                </c:pt>
                <c:pt idx="822">
                  <c:v>3.3455684583967877E-3</c:v>
                </c:pt>
                <c:pt idx="823">
                  <c:v>3.0855250852256087E-3</c:v>
                </c:pt>
                <c:pt idx="824">
                  <c:v>2.8596686178270327E-3</c:v>
                </c:pt>
                <c:pt idx="825">
                  <c:v>2.8579708633728489E-3</c:v>
                </c:pt>
                <c:pt idx="826">
                  <c:v>2.7172984331805643E-3</c:v>
                </c:pt>
                <c:pt idx="827">
                  <c:v>2.9104395159018147E-3</c:v>
                </c:pt>
                <c:pt idx="828">
                  <c:v>2.7582449304445517E-3</c:v>
                </c:pt>
                <c:pt idx="829">
                  <c:v>3.65116704791876E-3</c:v>
                </c:pt>
                <c:pt idx="830">
                  <c:v>6.4658256047540859E-3</c:v>
                </c:pt>
                <c:pt idx="831">
                  <c:v>7.7694726397898118E-3</c:v>
                </c:pt>
                <c:pt idx="832">
                  <c:v>8.8126015500545017E-3</c:v>
                </c:pt>
                <c:pt idx="833">
                  <c:v>7.2459999267176622E-3</c:v>
                </c:pt>
                <c:pt idx="834">
                  <c:v>5.9570942868883633E-3</c:v>
                </c:pt>
                <c:pt idx="835">
                  <c:v>5.0681663893717222E-3</c:v>
                </c:pt>
                <c:pt idx="836">
                  <c:v>5.489904969111334E-3</c:v>
                </c:pt>
                <c:pt idx="837">
                  <c:v>4.771147608044167E-3</c:v>
                </c:pt>
                <c:pt idx="838">
                  <c:v>6.3528356990792297E-3</c:v>
                </c:pt>
                <c:pt idx="839">
                  <c:v>5.5604847451486564E-3</c:v>
                </c:pt>
                <c:pt idx="840">
                  <c:v>4.7548213482198169E-3</c:v>
                </c:pt>
                <c:pt idx="841">
                  <c:v>6.234014934736974E-3</c:v>
                </c:pt>
                <c:pt idx="842">
                  <c:v>8.7226324944460927E-3</c:v>
                </c:pt>
                <c:pt idx="843">
                  <c:v>8.3001345803514447E-3</c:v>
                </c:pt>
                <c:pt idx="844">
                  <c:v>6.8662417272532753E-3</c:v>
                </c:pt>
                <c:pt idx="845">
                  <c:v>3.0232250446807607E-2</c:v>
                </c:pt>
                <c:pt idx="846">
                  <c:v>2.2992262155011132E-2</c:v>
                </c:pt>
                <c:pt idx="847">
                  <c:v>1.9859413558736754E-2</c:v>
                </c:pt>
                <c:pt idx="848">
                  <c:v>1.5526567157401035E-2</c:v>
                </c:pt>
                <c:pt idx="849">
                  <c:v>1.4302308520814499E-2</c:v>
                </c:pt>
                <c:pt idx="850">
                  <c:v>1.1308760146007868E-2</c:v>
                </c:pt>
                <c:pt idx="851">
                  <c:v>8.9614958904730667E-3</c:v>
                </c:pt>
                <c:pt idx="852">
                  <c:v>1.2110269929288838E-2</c:v>
                </c:pt>
                <c:pt idx="853">
                  <c:v>1.0292415683007306E-2</c:v>
                </c:pt>
                <c:pt idx="854">
                  <c:v>8.9709544857802526E-3</c:v>
                </c:pt>
                <c:pt idx="855">
                  <c:v>7.5568961482658133E-3</c:v>
                </c:pt>
                <c:pt idx="856">
                  <c:v>6.7119979049214155E-3</c:v>
                </c:pt>
                <c:pt idx="857">
                  <c:v>1.3514181157092159E-2</c:v>
                </c:pt>
                <c:pt idx="858">
                  <c:v>1.1629212268454765E-2</c:v>
                </c:pt>
                <c:pt idx="859">
                  <c:v>2.2325623081319433E-2</c:v>
                </c:pt>
                <c:pt idx="860">
                  <c:v>1.7102960380828175E-2</c:v>
                </c:pt>
                <c:pt idx="861">
                  <c:v>1.646514832190844E-2</c:v>
                </c:pt>
                <c:pt idx="862">
                  <c:v>1.4469018665879503E-2</c:v>
                </c:pt>
                <c:pt idx="863">
                  <c:v>1.7943102284466429E-2</c:v>
                </c:pt>
                <c:pt idx="864">
                  <c:v>1.5850877425930519E-2</c:v>
                </c:pt>
                <c:pt idx="865">
                  <c:v>3.3712071044624405E-2</c:v>
                </c:pt>
                <c:pt idx="866">
                  <c:v>0.2097029792107625</c:v>
                </c:pt>
                <c:pt idx="867">
                  <c:v>0.15639624150401787</c:v>
                </c:pt>
                <c:pt idx="868">
                  <c:v>0.11995161045091994</c:v>
                </c:pt>
                <c:pt idx="869">
                  <c:v>8.9652694550621123E-2</c:v>
                </c:pt>
                <c:pt idx="870">
                  <c:v>7.7276409605659555E-2</c:v>
                </c:pt>
                <c:pt idx="871">
                  <c:v>6.8838273466341096E-2</c:v>
                </c:pt>
                <c:pt idx="872">
                  <c:v>5.3357821203675965E-2</c:v>
                </c:pt>
                <c:pt idx="873">
                  <c:v>4.4038911460326575E-2</c:v>
                </c:pt>
                <c:pt idx="874">
                  <c:v>3.5576386813143214E-2</c:v>
                </c:pt>
                <c:pt idx="875">
                  <c:v>2.8230925402143114E-2</c:v>
                </c:pt>
                <c:pt idx="876">
                  <c:v>2.1490842984051826E-2</c:v>
                </c:pt>
                <c:pt idx="877">
                  <c:v>1.7840215543232646E-2</c:v>
                </c:pt>
                <c:pt idx="878">
                  <c:v>2.4631386676110041E-2</c:v>
                </c:pt>
                <c:pt idx="879">
                  <c:v>2.821379578539316E-2</c:v>
                </c:pt>
                <c:pt idx="880">
                  <c:v>6.9955407110385948E-2</c:v>
                </c:pt>
                <c:pt idx="881">
                  <c:v>5.8278444601121068E-2</c:v>
                </c:pt>
                <c:pt idx="882">
                  <c:v>4.4177566308400154E-2</c:v>
                </c:pt>
                <c:pt idx="883">
                  <c:v>4.2203316659997936E-2</c:v>
                </c:pt>
                <c:pt idx="884">
                  <c:v>3.3605764579782836E-2</c:v>
                </c:pt>
                <c:pt idx="885">
                  <c:v>6.7781314546333377E-2</c:v>
                </c:pt>
                <c:pt idx="886">
                  <c:v>5.789158987071602E-2</c:v>
                </c:pt>
                <c:pt idx="887">
                  <c:v>0.34889245897712562</c:v>
                </c:pt>
                <c:pt idx="888">
                  <c:v>0.2595695536282695</c:v>
                </c:pt>
                <c:pt idx="889">
                  <c:v>0.1940761614899871</c:v>
                </c:pt>
                <c:pt idx="890">
                  <c:v>0.14477021177921889</c:v>
                </c:pt>
                <c:pt idx="891">
                  <c:v>0.10955938887383071</c:v>
                </c:pt>
                <c:pt idx="892">
                  <c:v>0.11069047493890684</c:v>
                </c:pt>
                <c:pt idx="893">
                  <c:v>9.1907415941528195E-2</c:v>
                </c:pt>
                <c:pt idx="894">
                  <c:v>0.15400529330713603</c:v>
                </c:pt>
                <c:pt idx="895">
                  <c:v>0.11934325464608317</c:v>
                </c:pt>
                <c:pt idx="896">
                  <c:v>8.8953372654439644E-2</c:v>
                </c:pt>
                <c:pt idx="897">
                  <c:v>7.9534484595916513E-2</c:v>
                </c:pt>
                <c:pt idx="898">
                  <c:v>6.0108936928012849E-2</c:v>
                </c:pt>
                <c:pt idx="899">
                  <c:v>4.8451958281653919E-2</c:v>
                </c:pt>
                <c:pt idx="900">
                  <c:v>4.9249063488005E-2</c:v>
                </c:pt>
                <c:pt idx="901">
                  <c:v>0.10237832798757857</c:v>
                </c:pt>
                <c:pt idx="902">
                  <c:v>7.7158005182847253E-2</c:v>
                </c:pt>
                <c:pt idx="903">
                  <c:v>7.6477286588351262E-2</c:v>
                </c:pt>
                <c:pt idx="904">
                  <c:v>6.0395762175075238E-2</c:v>
                </c:pt>
                <c:pt idx="905">
                  <c:v>6.9297025970168902E-2</c:v>
                </c:pt>
                <c:pt idx="906">
                  <c:v>5.498992081161054E-2</c:v>
                </c:pt>
                <c:pt idx="907">
                  <c:v>4.1337109537177286E-2</c:v>
                </c:pt>
                <c:pt idx="908">
                  <c:v>3.5666042277537183E-2</c:v>
                </c:pt>
                <c:pt idx="909">
                  <c:v>2.7264288952370763E-2</c:v>
                </c:pt>
                <c:pt idx="910">
                  <c:v>2.11135391004066E-2</c:v>
                </c:pt>
                <c:pt idx="911">
                  <c:v>3.3500241125043323E-2</c:v>
                </c:pt>
                <c:pt idx="912">
                  <c:v>2.6023545475311112E-2</c:v>
                </c:pt>
                <c:pt idx="913">
                  <c:v>2.2877715074509947E-2</c:v>
                </c:pt>
                <c:pt idx="914">
                  <c:v>2.2210275831641306E-2</c:v>
                </c:pt>
                <c:pt idx="915">
                  <c:v>1.7131341128018441E-2</c:v>
                </c:pt>
                <c:pt idx="916">
                  <c:v>1.3368155604483276E-2</c:v>
                </c:pt>
                <c:pt idx="917">
                  <c:v>1.8680639116007765E-2</c:v>
                </c:pt>
                <c:pt idx="918">
                  <c:v>3.5968843570073537E-2</c:v>
                </c:pt>
                <c:pt idx="919">
                  <c:v>2.7232409700689089E-2</c:v>
                </c:pt>
                <c:pt idx="920">
                  <c:v>6.8580421232469838E-2</c:v>
                </c:pt>
                <c:pt idx="921">
                  <c:v>5.2568006143271229E-2</c:v>
                </c:pt>
                <c:pt idx="922">
                  <c:v>7.2837999617825611E-2</c:v>
                </c:pt>
                <c:pt idx="923">
                  <c:v>5.5200473836912248E-2</c:v>
                </c:pt>
                <c:pt idx="924">
                  <c:v>4.752392597350704E-2</c:v>
                </c:pt>
                <c:pt idx="925">
                  <c:v>4.6324742586884515E-2</c:v>
                </c:pt>
                <c:pt idx="926">
                  <c:v>4.1171426495553817E-2</c:v>
                </c:pt>
                <c:pt idx="927">
                  <c:v>5.8214318993417724E-2</c:v>
                </c:pt>
                <c:pt idx="928">
                  <c:v>7.0540589325886721E-2</c:v>
                </c:pt>
                <c:pt idx="929">
                  <c:v>5.8174184724954413E-2</c:v>
                </c:pt>
                <c:pt idx="930">
                  <c:v>4.7250070333630795E-2</c:v>
                </c:pt>
                <c:pt idx="931">
                  <c:v>3.8281822657591252E-2</c:v>
                </c:pt>
                <c:pt idx="932">
                  <c:v>2.964481659922957E-2</c:v>
                </c:pt>
                <c:pt idx="933">
                  <c:v>2.3306128629249218E-2</c:v>
                </c:pt>
                <c:pt idx="934">
                  <c:v>4.1919566062068064E-2</c:v>
                </c:pt>
                <c:pt idx="935">
                  <c:v>8.2460315682551522E-2</c:v>
                </c:pt>
                <c:pt idx="936">
                  <c:v>0.61230473521213036</c:v>
                </c:pt>
                <c:pt idx="937">
                  <c:v>0.45417551914070114</c:v>
                </c:pt>
                <c:pt idx="938">
                  <c:v>0.34620407343800369</c:v>
                </c:pt>
                <c:pt idx="939">
                  <c:v>0.25792711955913555</c:v>
                </c:pt>
                <c:pt idx="940">
                  <c:v>0.19648155391841055</c:v>
                </c:pt>
                <c:pt idx="941">
                  <c:v>0.14653514928606418</c:v>
                </c:pt>
                <c:pt idx="942">
                  <c:v>0.11277521692355895</c:v>
                </c:pt>
                <c:pt idx="943">
                  <c:v>9.7315606390205103E-2</c:v>
                </c:pt>
                <c:pt idx="944">
                  <c:v>7.4015908916038944E-2</c:v>
                </c:pt>
                <c:pt idx="945">
                  <c:v>5.6029629546152156E-2</c:v>
                </c:pt>
                <c:pt idx="946">
                  <c:v>4.2449150015941808E-2</c:v>
                </c:pt>
                <c:pt idx="947">
                  <c:v>3.2414245007383796E-2</c:v>
                </c:pt>
                <c:pt idx="948">
                  <c:v>3.8491095794792804E-2</c:v>
                </c:pt>
                <c:pt idx="949">
                  <c:v>4.3134474800531099E-2</c:v>
                </c:pt>
                <c:pt idx="950">
                  <c:v>9.1685123716522487E-2</c:v>
                </c:pt>
                <c:pt idx="951">
                  <c:v>7.1115316972317502E-2</c:v>
                </c:pt>
                <c:pt idx="952">
                  <c:v>5.6524931544696524E-2</c:v>
                </c:pt>
                <c:pt idx="953">
                  <c:v>4.4215345482039509E-2</c:v>
                </c:pt>
                <c:pt idx="954">
                  <c:v>3.8533867385990045E-2</c:v>
                </c:pt>
                <c:pt idx="955">
                  <c:v>2.9143646004177192E-2</c:v>
                </c:pt>
                <c:pt idx="956">
                  <c:v>2.2212806121614161E-2</c:v>
                </c:pt>
                <c:pt idx="957">
                  <c:v>1.8121386544706655E-2</c:v>
                </c:pt>
                <c:pt idx="958">
                  <c:v>1.5716396422872814E-2</c:v>
                </c:pt>
                <c:pt idx="959">
                  <c:v>4.7833093792518398E-2</c:v>
                </c:pt>
                <c:pt idx="960">
                  <c:v>4.6765873778997498E-2</c:v>
                </c:pt>
                <c:pt idx="961">
                  <c:v>3.6387602282739039E-2</c:v>
                </c:pt>
                <c:pt idx="962">
                  <c:v>3.1415705454779015E-2</c:v>
                </c:pt>
                <c:pt idx="963">
                  <c:v>2.5344167150384511E-2</c:v>
                </c:pt>
                <c:pt idx="964">
                  <c:v>3.373976805872498E-2</c:v>
                </c:pt>
                <c:pt idx="965">
                  <c:v>2.7506192012812881E-2</c:v>
                </c:pt>
                <c:pt idx="966">
                  <c:v>2.0946973111944781E-2</c:v>
                </c:pt>
                <c:pt idx="967">
                  <c:v>1.994983089192846E-2</c:v>
                </c:pt>
                <c:pt idx="968">
                  <c:v>1.5348286009411273E-2</c:v>
                </c:pt>
                <c:pt idx="969">
                  <c:v>1.6588835838939747E-2</c:v>
                </c:pt>
                <c:pt idx="970">
                  <c:v>1.5160151525696629E-2</c:v>
                </c:pt>
                <c:pt idx="971">
                  <c:v>2.009419933847157E-2</c:v>
                </c:pt>
                <c:pt idx="972">
                  <c:v>1.7378622026312893E-2</c:v>
                </c:pt>
                <c:pt idx="973">
                  <c:v>1.3552913669169653E-2</c:v>
                </c:pt>
                <c:pt idx="974">
                  <c:v>1.3213061496820944E-2</c:v>
                </c:pt>
                <c:pt idx="975">
                  <c:v>1.2355662361927453E-2</c:v>
                </c:pt>
                <c:pt idx="976">
                  <c:v>2.1256096100992571E-2</c:v>
                </c:pt>
                <c:pt idx="977">
                  <c:v>3.4746510741353556E-2</c:v>
                </c:pt>
                <c:pt idx="978">
                  <c:v>0.21340966946701961</c:v>
                </c:pt>
                <c:pt idx="979">
                  <c:v>0.15906271522639184</c:v>
                </c:pt>
                <c:pt idx="980">
                  <c:v>0.11836937997989323</c:v>
                </c:pt>
                <c:pt idx="981">
                  <c:v>8.8266122355557211E-2</c:v>
                </c:pt>
                <c:pt idx="982">
                  <c:v>6.7446524128875682E-2</c:v>
                </c:pt>
                <c:pt idx="983">
                  <c:v>5.9213810381914839E-2</c:v>
                </c:pt>
                <c:pt idx="984">
                  <c:v>4.4852866740668212E-2</c:v>
                </c:pt>
                <c:pt idx="985">
                  <c:v>3.7911597870962425E-2</c:v>
                </c:pt>
                <c:pt idx="986">
                  <c:v>2.8921997309495556E-2</c:v>
                </c:pt>
                <c:pt idx="987">
                  <c:v>2.4143348405519682E-2</c:v>
                </c:pt>
                <c:pt idx="988">
                  <c:v>1.9962801077637125E-2</c:v>
                </c:pt>
                <c:pt idx="989">
                  <c:v>2.7169255778329158E-2</c:v>
                </c:pt>
                <c:pt idx="990">
                  <c:v>2.3141370506811094E-2</c:v>
                </c:pt>
                <c:pt idx="991">
                  <c:v>2.1761518448705996E-2</c:v>
                </c:pt>
                <c:pt idx="992">
                  <c:v>5.6866230123645105E-2</c:v>
                </c:pt>
                <c:pt idx="993">
                  <c:v>4.5827203374453576E-2</c:v>
                </c:pt>
                <c:pt idx="994">
                  <c:v>3.4615499100607725E-2</c:v>
                </c:pt>
                <c:pt idx="995">
                  <c:v>2.9606958212464011E-2</c:v>
                </c:pt>
                <c:pt idx="996">
                  <c:v>2.4380276626774729E-2</c:v>
                </c:pt>
                <c:pt idx="997">
                  <c:v>1.9112878772241229E-2</c:v>
                </c:pt>
                <c:pt idx="998">
                  <c:v>1.4733110121968531E-2</c:v>
                </c:pt>
                <c:pt idx="999">
                  <c:v>2.21134824002471E-2</c:v>
                </c:pt>
                <c:pt idx="1000">
                  <c:v>1.8139099674412931E-2</c:v>
                </c:pt>
                <c:pt idx="1001">
                  <c:v>1.5641584651011346E-2</c:v>
                </c:pt>
                <c:pt idx="1002">
                  <c:v>1.4985950992145145E-2</c:v>
                </c:pt>
                <c:pt idx="1003">
                  <c:v>1.6007917701695157E-2</c:v>
                </c:pt>
                <c:pt idx="1004">
                  <c:v>1.4096683486704386E-2</c:v>
                </c:pt>
                <c:pt idx="1005">
                  <c:v>1.2247500970698431E-2</c:v>
                </c:pt>
                <c:pt idx="1006">
                  <c:v>1.8471371033918466E-2</c:v>
                </c:pt>
                <c:pt idx="1007">
                  <c:v>1.9448061096338964E-2</c:v>
                </c:pt>
                <c:pt idx="1008">
                  <c:v>1.9046831336138329E-2</c:v>
                </c:pt>
                <c:pt idx="1009">
                  <c:v>3.213007243235122E-2</c:v>
                </c:pt>
                <c:pt idx="1010">
                  <c:v>2.7033052347554959E-2</c:v>
                </c:pt>
                <c:pt idx="1011">
                  <c:v>2.1101429590546769E-2</c:v>
                </c:pt>
                <c:pt idx="1012">
                  <c:v>1.6383955061483428E-2</c:v>
                </c:pt>
                <c:pt idx="1013">
                  <c:v>1.7706525192774068E-2</c:v>
                </c:pt>
                <c:pt idx="1014">
                  <c:v>1.3694301697887297E-2</c:v>
                </c:pt>
                <c:pt idx="1015">
                  <c:v>1.0777259900238487E-2</c:v>
                </c:pt>
                <c:pt idx="1016">
                  <c:v>8.5909500773092839E-3</c:v>
                </c:pt>
                <c:pt idx="1017">
                  <c:v>6.975619502718031E-3</c:v>
                </c:pt>
                <c:pt idx="1018">
                  <c:v>5.8783844392551604E-3</c:v>
                </c:pt>
                <c:pt idx="1019">
                  <c:v>5.0029038517129028E-3</c:v>
                </c:pt>
                <c:pt idx="1020">
                  <c:v>2.4683932634497682E-2</c:v>
                </c:pt>
                <c:pt idx="1021">
                  <c:v>1.8847751610015648E-2</c:v>
                </c:pt>
                <c:pt idx="1022">
                  <c:v>2.2214776799318263E-2</c:v>
                </c:pt>
                <c:pt idx="1023">
                  <c:v>1.7647979876906937E-2</c:v>
                </c:pt>
                <c:pt idx="1024">
                  <c:v>1.3634519981423825E-2</c:v>
                </c:pt>
                <c:pt idx="1025">
                  <c:v>1.0662379797700119E-2</c:v>
                </c:pt>
                <c:pt idx="1026">
                  <c:v>8.6900966293679584E-3</c:v>
                </c:pt>
                <c:pt idx="1027">
                  <c:v>1.2835594522202922E-2</c:v>
                </c:pt>
                <c:pt idx="1028">
                  <c:v>1.0083903247702683E-2</c:v>
                </c:pt>
                <c:pt idx="1029">
                  <c:v>8.0448643262852875E-3</c:v>
                </c:pt>
                <c:pt idx="1030">
                  <c:v>9.0997137170893659E-3</c:v>
                </c:pt>
                <c:pt idx="1031">
                  <c:v>8.5565216137125245E-3</c:v>
                </c:pt>
                <c:pt idx="1032">
                  <c:v>8.9057938447194337E-3</c:v>
                </c:pt>
                <c:pt idx="1033">
                  <c:v>7.202595832205937E-3</c:v>
                </c:pt>
                <c:pt idx="1034">
                  <c:v>6.2293899453771031E-3</c:v>
                </c:pt>
                <c:pt idx="1035">
                  <c:v>5.2745707501279833E-3</c:v>
                </c:pt>
                <c:pt idx="1036">
                  <c:v>4.4726405073728728E-3</c:v>
                </c:pt>
                <c:pt idx="1037">
                  <c:v>3.8955643558246998E-3</c:v>
                </c:pt>
                <c:pt idx="1038">
                  <c:v>3.4856889434054898E-3</c:v>
                </c:pt>
                <c:pt idx="1039">
                  <c:v>5.6636618537230198E-3</c:v>
                </c:pt>
                <c:pt idx="1040">
                  <c:v>4.9938357010679921E-3</c:v>
                </c:pt>
                <c:pt idx="1041">
                  <c:v>4.3725030525297503E-3</c:v>
                </c:pt>
                <c:pt idx="1042">
                  <c:v>3.82194509690237E-3</c:v>
                </c:pt>
                <c:pt idx="1043">
                  <c:v>4.5072532364222369E-3</c:v>
                </c:pt>
                <c:pt idx="1044">
                  <c:v>3.9028080657656245E-3</c:v>
                </c:pt>
                <c:pt idx="1045">
                  <c:v>3.8766255092374333E-3</c:v>
                </c:pt>
                <c:pt idx="1046">
                  <c:v>6.5564721014472801E-3</c:v>
                </c:pt>
                <c:pt idx="1047">
                  <c:v>7.7045096579656377E-3</c:v>
                </c:pt>
                <c:pt idx="1048">
                  <c:v>7.0511343403270414E-3</c:v>
                </c:pt>
                <c:pt idx="1049">
                  <c:v>6.0918581667616205E-3</c:v>
                </c:pt>
                <c:pt idx="1050">
                  <c:v>5.1475569205793178E-3</c:v>
                </c:pt>
                <c:pt idx="1051">
                  <c:v>4.4790056496478584E-3</c:v>
                </c:pt>
                <c:pt idx="1052">
                  <c:v>6.7744958244806896E-3</c:v>
                </c:pt>
                <c:pt idx="1053">
                  <c:v>7.8087470409889679E-3</c:v>
                </c:pt>
                <c:pt idx="1054">
                  <c:v>6.4664992794077544E-3</c:v>
                </c:pt>
                <c:pt idx="1055">
                  <c:v>0.12372742287743348</c:v>
                </c:pt>
                <c:pt idx="1056">
                  <c:v>0.12723980030327464</c:v>
                </c:pt>
                <c:pt idx="1057">
                  <c:v>0.10529358824266241</c:v>
                </c:pt>
                <c:pt idx="1058">
                  <c:v>8.0515003142935193E-2</c:v>
                </c:pt>
                <c:pt idx="1059">
                  <c:v>6.9740188166130423E-2</c:v>
                </c:pt>
                <c:pt idx="1060">
                  <c:v>5.4211130584888967E-2</c:v>
                </c:pt>
                <c:pt idx="1061">
                  <c:v>4.1408632030736497E-2</c:v>
                </c:pt>
                <c:pt idx="1062">
                  <c:v>3.7636517413051011E-2</c:v>
                </c:pt>
                <c:pt idx="1063">
                  <c:v>2.9021611212773801E-2</c:v>
                </c:pt>
                <c:pt idx="1064">
                  <c:v>2.3027929238605454E-2</c:v>
                </c:pt>
                <c:pt idx="1065">
                  <c:v>1.7819330262268215E-2</c:v>
                </c:pt>
                <c:pt idx="1066">
                  <c:v>1.998994762007587E-2</c:v>
                </c:pt>
                <c:pt idx="1067">
                  <c:v>2.7933863569223387E-2</c:v>
                </c:pt>
                <c:pt idx="1068">
                  <c:v>3.1675911407492603E-2</c:v>
                </c:pt>
                <c:pt idx="1069">
                  <c:v>0.13087120389732732</c:v>
                </c:pt>
                <c:pt idx="1070">
                  <c:v>9.7774999600606441E-2</c:v>
                </c:pt>
                <c:pt idx="1071">
                  <c:v>7.5455044420268069E-2</c:v>
                </c:pt>
                <c:pt idx="1072">
                  <c:v>5.7168559004513154E-2</c:v>
                </c:pt>
                <c:pt idx="1073">
                  <c:v>4.4426657733296557E-2</c:v>
                </c:pt>
                <c:pt idx="1074">
                  <c:v>3.3517944871866774E-2</c:v>
                </c:pt>
                <c:pt idx="1075">
                  <c:v>2.837970195069188E-2</c:v>
                </c:pt>
                <c:pt idx="1076">
                  <c:v>9.6625100014007592E-2</c:v>
                </c:pt>
                <c:pt idx="1077">
                  <c:v>8.0381910515027855E-2</c:v>
                </c:pt>
                <c:pt idx="1078">
                  <c:v>6.1874337656320569E-2</c:v>
                </c:pt>
                <c:pt idx="1079">
                  <c:v>4.9697151975428337E-2</c:v>
                </c:pt>
                <c:pt idx="1080">
                  <c:v>6.0776774276160947E-2</c:v>
                </c:pt>
                <c:pt idx="1081">
                  <c:v>5.202950177832999E-2</c:v>
                </c:pt>
                <c:pt idx="1082">
                  <c:v>4.6718363501303276E-2</c:v>
                </c:pt>
                <c:pt idx="1083">
                  <c:v>3.579021607309546E-2</c:v>
                </c:pt>
                <c:pt idx="1084">
                  <c:v>2.7449540035338282E-2</c:v>
                </c:pt>
                <c:pt idx="1085">
                  <c:v>2.2518028695783274E-2</c:v>
                </c:pt>
                <c:pt idx="1086">
                  <c:v>2.0585327730201684E-2</c:v>
                </c:pt>
                <c:pt idx="1087">
                  <c:v>2.2917055959031762E-2</c:v>
                </c:pt>
                <c:pt idx="1088">
                  <c:v>5.1657220885585706E-2</c:v>
                </c:pt>
                <c:pt idx="1089">
                  <c:v>4.4836035835631186E-2</c:v>
                </c:pt>
                <c:pt idx="1090">
                  <c:v>0.1044081684852817</c:v>
                </c:pt>
                <c:pt idx="1091">
                  <c:v>9.0412200800650808E-2</c:v>
                </c:pt>
                <c:pt idx="1092">
                  <c:v>6.7697427750608566E-2</c:v>
                </c:pt>
                <c:pt idx="1093">
                  <c:v>5.0980242853816152E-2</c:v>
                </c:pt>
                <c:pt idx="1094">
                  <c:v>3.9656015912018221E-2</c:v>
                </c:pt>
                <c:pt idx="1095">
                  <c:v>3.0682162796528488E-2</c:v>
                </c:pt>
                <c:pt idx="1096">
                  <c:v>2.4523220574350288E-2</c:v>
                </c:pt>
                <c:pt idx="1097">
                  <c:v>2.3845233138449846E-2</c:v>
                </c:pt>
                <c:pt idx="1098">
                  <c:v>2.7357487976345768E-2</c:v>
                </c:pt>
                <c:pt idx="1099">
                  <c:v>4.5571448245821676E-2</c:v>
                </c:pt>
                <c:pt idx="1100">
                  <c:v>5.5887660033762082E-2</c:v>
                </c:pt>
                <c:pt idx="1101">
                  <c:v>4.8249779436559767E-2</c:v>
                </c:pt>
                <c:pt idx="1102">
                  <c:v>4.4998137202604774E-2</c:v>
                </c:pt>
                <c:pt idx="1103">
                  <c:v>4.1111756405064148E-2</c:v>
                </c:pt>
                <c:pt idx="1104">
                  <c:v>9.5933697735785001E-2</c:v>
                </c:pt>
                <c:pt idx="1105">
                  <c:v>7.2557917227928231E-2</c:v>
                </c:pt>
                <c:pt idx="1106">
                  <c:v>5.5599949392051623E-2</c:v>
                </c:pt>
                <c:pt idx="1107">
                  <c:v>6.1480742554137033E-2</c:v>
                </c:pt>
                <c:pt idx="1108">
                  <c:v>4.6266121476512351E-2</c:v>
                </c:pt>
                <c:pt idx="1109">
                  <c:v>6.6645761430520575E-2</c:v>
                </c:pt>
                <c:pt idx="1110">
                  <c:v>5.0691012313845159E-2</c:v>
                </c:pt>
                <c:pt idx="1111">
                  <c:v>0.25649794254778824</c:v>
                </c:pt>
                <c:pt idx="1112">
                  <c:v>0.19435064827610687</c:v>
                </c:pt>
                <c:pt idx="1113">
                  <c:v>0.1465214350458551</c:v>
                </c:pt>
                <c:pt idx="1114">
                  <c:v>0.20112809512541971</c:v>
                </c:pt>
                <c:pt idx="1115">
                  <c:v>0.22143503694616012</c:v>
                </c:pt>
                <c:pt idx="1116">
                  <c:v>0.19414542101127036</c:v>
                </c:pt>
                <c:pt idx="1117">
                  <c:v>0.14604352754639791</c:v>
                </c:pt>
                <c:pt idx="1118">
                  <c:v>0.1160439367734491</c:v>
                </c:pt>
                <c:pt idx="1119">
                  <c:v>0.10892273759092119</c:v>
                </c:pt>
                <c:pt idx="1120">
                  <c:v>8.2708942595262097E-2</c:v>
                </c:pt>
                <c:pt idx="1121">
                  <c:v>6.1825016129140549E-2</c:v>
                </c:pt>
                <c:pt idx="1122">
                  <c:v>4.6514667149921425E-2</c:v>
                </c:pt>
                <c:pt idx="1123">
                  <c:v>3.816125772245299E-2</c:v>
                </c:pt>
                <c:pt idx="1124">
                  <c:v>3.2135125271178677E-2</c:v>
                </c:pt>
                <c:pt idx="1125">
                  <c:v>3.085599169271774E-2</c:v>
                </c:pt>
                <c:pt idx="1126">
                  <c:v>2.6134698049587922E-2</c:v>
                </c:pt>
                <c:pt idx="1127">
                  <c:v>2.1065710240420282E-2</c:v>
                </c:pt>
                <c:pt idx="1128">
                  <c:v>1.6231476191847158E-2</c:v>
                </c:pt>
                <c:pt idx="1129">
                  <c:v>2.5941845472815604E-2</c:v>
                </c:pt>
                <c:pt idx="1130">
                  <c:v>4.1373493612169521E-2</c:v>
                </c:pt>
                <c:pt idx="1131">
                  <c:v>3.2767672497039206E-2</c:v>
                </c:pt>
                <c:pt idx="1132">
                  <c:v>2.5138041189694527E-2</c:v>
                </c:pt>
                <c:pt idx="1133">
                  <c:v>2.2195372125004831E-2</c:v>
                </c:pt>
                <c:pt idx="1134">
                  <c:v>2.3798881044901563E-2</c:v>
                </c:pt>
                <c:pt idx="1135">
                  <c:v>1.8366069677760659E-2</c:v>
                </c:pt>
                <c:pt idx="1136">
                  <c:v>1.5110188840045386E-2</c:v>
                </c:pt>
                <c:pt idx="1137">
                  <c:v>1.6410012873961353E-2</c:v>
                </c:pt>
                <c:pt idx="1138">
                  <c:v>1.3946032838977308E-2</c:v>
                </c:pt>
                <c:pt idx="1139">
                  <c:v>3.4465506302505784E-2</c:v>
                </c:pt>
                <c:pt idx="1140">
                  <c:v>3.3553149599965505E-2</c:v>
                </c:pt>
                <c:pt idx="1141">
                  <c:v>4.8126079962606802E-2</c:v>
                </c:pt>
                <c:pt idx="1142">
                  <c:v>5.6793456927351355E-2</c:v>
                </c:pt>
                <c:pt idx="1143">
                  <c:v>4.5980898076257985E-2</c:v>
                </c:pt>
                <c:pt idx="1144">
                  <c:v>4.6062466425403084E-2</c:v>
                </c:pt>
                <c:pt idx="1145">
                  <c:v>3.4939311461624295E-2</c:v>
                </c:pt>
                <c:pt idx="1146">
                  <c:v>3.1836578372999316E-2</c:v>
                </c:pt>
                <c:pt idx="1147">
                  <c:v>2.5079827396282103E-2</c:v>
                </c:pt>
                <c:pt idx="1148">
                  <c:v>1.9420283699873316E-2</c:v>
                </c:pt>
                <c:pt idx="1149">
                  <c:v>3.2841806496115317E-2</c:v>
                </c:pt>
                <c:pt idx="1150">
                  <c:v>2.6408293019803845E-2</c:v>
                </c:pt>
                <c:pt idx="1151">
                  <c:v>2.7934313734502343E-2</c:v>
                </c:pt>
                <c:pt idx="1152">
                  <c:v>2.1488333875693967E-2</c:v>
                </c:pt>
                <c:pt idx="1153">
                  <c:v>4.0243293934002895E-2</c:v>
                </c:pt>
                <c:pt idx="1154">
                  <c:v>3.7935776471419144E-2</c:v>
                </c:pt>
                <c:pt idx="1155">
                  <c:v>3.5364637400302976E-2</c:v>
                </c:pt>
                <c:pt idx="1156">
                  <c:v>2.7890544230907179E-2</c:v>
                </c:pt>
                <c:pt idx="1157">
                  <c:v>2.2427237507280252E-2</c:v>
                </c:pt>
                <c:pt idx="1158">
                  <c:v>2.3145837027483365E-2</c:v>
                </c:pt>
                <c:pt idx="1159">
                  <c:v>1.776526552643919E-2</c:v>
                </c:pt>
                <c:pt idx="1160">
                  <c:v>2.2249443608015063E-2</c:v>
                </c:pt>
                <c:pt idx="1161">
                  <c:v>1.8848048259301343E-2</c:v>
                </c:pt>
                <c:pt idx="1162">
                  <c:v>1.5051736481445862E-2</c:v>
                </c:pt>
                <c:pt idx="1163">
                  <c:v>1.1941799440918189E-2</c:v>
                </c:pt>
                <c:pt idx="1164">
                  <c:v>1.0591621005492383E-2</c:v>
                </c:pt>
                <c:pt idx="1165">
                  <c:v>1.4549671150671694E-2</c:v>
                </c:pt>
                <c:pt idx="1166">
                  <c:v>1.1855776382277045E-2</c:v>
                </c:pt>
                <c:pt idx="1167">
                  <c:v>9.9556849314319171E-3</c:v>
                </c:pt>
                <c:pt idx="1168">
                  <c:v>7.9957052591443176E-3</c:v>
                </c:pt>
                <c:pt idx="1169">
                  <c:v>6.5981782975062901E-3</c:v>
                </c:pt>
                <c:pt idx="1170">
                  <c:v>5.4591203026091344E-3</c:v>
                </c:pt>
                <c:pt idx="1171">
                  <c:v>4.6084606235640944E-3</c:v>
                </c:pt>
                <c:pt idx="1172">
                  <c:v>4.056653733220345E-3</c:v>
                </c:pt>
                <c:pt idx="1173">
                  <c:v>4.1794666302966965E-3</c:v>
                </c:pt>
                <c:pt idx="1174">
                  <c:v>4.7144676406196857E-3</c:v>
                </c:pt>
                <c:pt idx="1175">
                  <c:v>4.0672210979414633E-3</c:v>
                </c:pt>
                <c:pt idx="1176">
                  <c:v>3.5830467729789407E-3</c:v>
                </c:pt>
                <c:pt idx="1177">
                  <c:v>3.3081896446818691E-3</c:v>
                </c:pt>
                <c:pt idx="1178">
                  <c:v>3.3198454947289428E-3</c:v>
                </c:pt>
                <c:pt idx="1179">
                  <c:v>3.6748239345889447E-3</c:v>
                </c:pt>
                <c:pt idx="1180">
                  <c:v>7.8317664164343076E-3</c:v>
                </c:pt>
                <c:pt idx="1181">
                  <c:v>6.3695915942704514E-3</c:v>
                </c:pt>
                <c:pt idx="1182">
                  <c:v>1.3616647873010652E-2</c:v>
                </c:pt>
                <c:pt idx="1183">
                  <c:v>1.2922007707298622E-2</c:v>
                </c:pt>
                <c:pt idx="1184">
                  <c:v>1.035224945827588E-2</c:v>
                </c:pt>
                <c:pt idx="1185">
                  <c:v>8.3299440047183895E-3</c:v>
                </c:pt>
                <c:pt idx="1186">
                  <c:v>9.3257413209898408E-3</c:v>
                </c:pt>
                <c:pt idx="1187">
                  <c:v>7.8174753825770663E-3</c:v>
                </c:pt>
                <c:pt idx="1188">
                  <c:v>1.3433598088521792E-2</c:v>
                </c:pt>
                <c:pt idx="1189">
                  <c:v>1.0595099151538986E-2</c:v>
                </c:pt>
                <c:pt idx="1190">
                  <c:v>9.8021400678609261E-3</c:v>
                </c:pt>
                <c:pt idx="1191">
                  <c:v>8.14195720694047E-3</c:v>
                </c:pt>
                <c:pt idx="1192">
                  <c:v>7.6888413398947591E-3</c:v>
                </c:pt>
                <c:pt idx="1193">
                  <c:v>6.3175822029259135E-3</c:v>
                </c:pt>
                <c:pt idx="1194">
                  <c:v>5.6049508993859451E-3</c:v>
                </c:pt>
                <c:pt idx="1195">
                  <c:v>8.3868478986387825E-3</c:v>
                </c:pt>
                <c:pt idx="1196">
                  <c:v>7.03446380775858E-3</c:v>
                </c:pt>
                <c:pt idx="1197">
                  <c:v>8.0422834544301505E-3</c:v>
                </c:pt>
                <c:pt idx="1198">
                  <c:v>6.5655156094834455E-3</c:v>
                </c:pt>
                <c:pt idx="1199">
                  <c:v>6.333339527623395E-3</c:v>
                </c:pt>
                <c:pt idx="1200">
                  <c:v>6.9160611525737534E-3</c:v>
                </c:pt>
                <c:pt idx="1201">
                  <c:v>7.3890268711351761E-3</c:v>
                </c:pt>
                <c:pt idx="1202">
                  <c:v>9.4148617552001733E-3</c:v>
                </c:pt>
                <c:pt idx="1203">
                  <c:v>7.7359575992751043E-3</c:v>
                </c:pt>
                <c:pt idx="1204">
                  <c:v>7.0309472586916515E-3</c:v>
                </c:pt>
                <c:pt idx="1205">
                  <c:v>5.7778487386831419E-3</c:v>
                </c:pt>
                <c:pt idx="1206">
                  <c:v>4.8454213333800795E-3</c:v>
                </c:pt>
                <c:pt idx="1207">
                  <c:v>4.153005392240461E-3</c:v>
                </c:pt>
                <c:pt idx="1208">
                  <c:v>3.6742900905124415E-3</c:v>
                </c:pt>
                <c:pt idx="1209">
                  <c:v>9.8646624255108884E-3</c:v>
                </c:pt>
                <c:pt idx="1210">
                  <c:v>7.8742573829514769E-3</c:v>
                </c:pt>
                <c:pt idx="1211">
                  <c:v>6.5382608213989998E-3</c:v>
                </c:pt>
                <c:pt idx="1212">
                  <c:v>5.9660439877678127E-3</c:v>
                </c:pt>
                <c:pt idx="1213">
                  <c:v>7.8782898436820011E-3</c:v>
                </c:pt>
                <c:pt idx="1214">
                  <c:v>6.4175235477174873E-3</c:v>
                </c:pt>
                <c:pt idx="1215">
                  <c:v>5.6154331364483478E-3</c:v>
                </c:pt>
                <c:pt idx="1216">
                  <c:v>8.069658430149191E-3</c:v>
                </c:pt>
                <c:pt idx="1217">
                  <c:v>6.5425477369353792E-3</c:v>
                </c:pt>
                <c:pt idx="1218">
                  <c:v>5.7951515600680147E-3</c:v>
                </c:pt>
                <c:pt idx="1219">
                  <c:v>1.0396193798547976E-2</c:v>
                </c:pt>
                <c:pt idx="1220">
                  <c:v>8.4127379308438482E-3</c:v>
                </c:pt>
                <c:pt idx="1221">
                  <c:v>1.2441729875709193E-2</c:v>
                </c:pt>
                <c:pt idx="1222">
                  <c:v>1.3618726568281052E-2</c:v>
                </c:pt>
                <c:pt idx="1223">
                  <c:v>3.3891684684500836E-2</c:v>
                </c:pt>
                <c:pt idx="1224">
                  <c:v>2.9439504019320769E-2</c:v>
                </c:pt>
                <c:pt idx="1225">
                  <c:v>2.2447550120973624E-2</c:v>
                </c:pt>
                <c:pt idx="1226">
                  <c:v>1.7558194592555202E-2</c:v>
                </c:pt>
                <c:pt idx="1227">
                  <c:v>1.4952092212683874E-2</c:v>
                </c:pt>
                <c:pt idx="1228">
                  <c:v>2.0553504705889569E-2</c:v>
                </c:pt>
                <c:pt idx="1229">
                  <c:v>1.5833103900227737E-2</c:v>
                </c:pt>
                <c:pt idx="1230">
                  <c:v>1.5799469662309076E-2</c:v>
                </c:pt>
                <c:pt idx="1231">
                  <c:v>1.4919298893965361E-2</c:v>
                </c:pt>
                <c:pt idx="1232">
                  <c:v>1.465841434770123E-2</c:v>
                </c:pt>
                <c:pt idx="1233">
                  <c:v>1.2648573594999706E-2</c:v>
                </c:pt>
                <c:pt idx="1234">
                  <c:v>1.5279028684050715E-2</c:v>
                </c:pt>
                <c:pt idx="1235">
                  <c:v>1.3544438513539071E-2</c:v>
                </c:pt>
                <c:pt idx="1236">
                  <c:v>1.0998761670781218E-2</c:v>
                </c:pt>
                <c:pt idx="1237">
                  <c:v>1.1058142668439821E-2</c:v>
                </c:pt>
                <c:pt idx="1238">
                  <c:v>8.7930704008186943E-3</c:v>
                </c:pt>
                <c:pt idx="1239">
                  <c:v>7.0926347140817742E-3</c:v>
                </c:pt>
                <c:pt idx="1240">
                  <c:v>6.2686020979540267E-3</c:v>
                </c:pt>
                <c:pt idx="1241">
                  <c:v>5.4288895697641726E-3</c:v>
                </c:pt>
                <c:pt idx="1242">
                  <c:v>7.6420387759272169E-3</c:v>
                </c:pt>
                <c:pt idx="1243">
                  <c:v>8.529289288808084E-3</c:v>
                </c:pt>
                <c:pt idx="1244">
                  <c:v>8.5774859764621448E-3</c:v>
                </c:pt>
                <c:pt idx="1245">
                  <c:v>8.3749607655413515E-3</c:v>
                </c:pt>
                <c:pt idx="1246">
                  <c:v>7.4579960619870281E-3</c:v>
                </c:pt>
                <c:pt idx="1247">
                  <c:v>6.4140697384510361E-3</c:v>
                </c:pt>
                <c:pt idx="1248">
                  <c:v>5.3193778623648515E-3</c:v>
                </c:pt>
                <c:pt idx="1249">
                  <c:v>5.6590591112024736E-3</c:v>
                </c:pt>
                <c:pt idx="1250">
                  <c:v>4.8990923627075331E-3</c:v>
                </c:pt>
                <c:pt idx="1251">
                  <c:v>1.4892440911654791E-2</c:v>
                </c:pt>
                <c:pt idx="1252">
                  <c:v>1.1671727226087166E-2</c:v>
                </c:pt>
                <c:pt idx="1253">
                  <c:v>9.4429775200793546E-3</c:v>
                </c:pt>
                <c:pt idx="1254">
                  <c:v>7.6425542760376903E-3</c:v>
                </c:pt>
                <c:pt idx="1255">
                  <c:v>6.3311937507170308E-3</c:v>
                </c:pt>
                <c:pt idx="1256">
                  <c:v>5.4698237694260094E-3</c:v>
                </c:pt>
                <c:pt idx="1257">
                  <c:v>4.6891349769948238E-3</c:v>
                </c:pt>
                <c:pt idx="1258">
                  <c:v>6.6524919367244879E-3</c:v>
                </c:pt>
                <c:pt idx="1259">
                  <c:v>5.4989643529855022E-3</c:v>
                </c:pt>
                <c:pt idx="1260">
                  <c:v>4.9263035330333691E-3</c:v>
                </c:pt>
                <c:pt idx="1261">
                  <c:v>4.2123039065726682E-3</c:v>
                </c:pt>
                <c:pt idx="1262">
                  <c:v>3.9493701031819766E-3</c:v>
                </c:pt>
                <c:pt idx="1263">
                  <c:v>6.4215723570998119E-3</c:v>
                </c:pt>
                <c:pt idx="1264">
                  <c:v>5.7658719854575598E-3</c:v>
                </c:pt>
                <c:pt idx="1265">
                  <c:v>1.1670343653147085E-2</c:v>
                </c:pt>
                <c:pt idx="1266">
                  <c:v>9.218905794876029E-3</c:v>
                </c:pt>
                <c:pt idx="1267">
                  <c:v>7.4408476928463693E-3</c:v>
                </c:pt>
                <c:pt idx="1268">
                  <c:v>6.091289284035707E-3</c:v>
                </c:pt>
                <c:pt idx="1269">
                  <c:v>5.3525449131096928E-3</c:v>
                </c:pt>
                <c:pt idx="1270">
                  <c:v>5.345022596176011E-3</c:v>
                </c:pt>
                <c:pt idx="1271">
                  <c:v>5.6364297660469031E-3</c:v>
                </c:pt>
                <c:pt idx="1272">
                  <c:v>1.4306186087901167E-2</c:v>
                </c:pt>
                <c:pt idx="1273">
                  <c:v>1.1652720765039393E-2</c:v>
                </c:pt>
                <c:pt idx="1274">
                  <c:v>9.3932011889713597E-3</c:v>
                </c:pt>
                <c:pt idx="1275">
                  <c:v>8.3681533364236213E-3</c:v>
                </c:pt>
                <c:pt idx="1276">
                  <c:v>7.8944029398572892E-3</c:v>
                </c:pt>
                <c:pt idx="1277">
                  <c:v>1.1981679562417176E-2</c:v>
                </c:pt>
                <c:pt idx="1278">
                  <c:v>9.51399895777638E-3</c:v>
                </c:pt>
                <c:pt idx="1279">
                  <c:v>2.0339256774736938E-2</c:v>
                </c:pt>
                <c:pt idx="1280">
                  <c:v>1.6022439023310155E-2</c:v>
                </c:pt>
                <c:pt idx="1281">
                  <c:v>1.5424744506339842E-2</c:v>
                </c:pt>
                <c:pt idx="1282">
                  <c:v>1.6235012441663699E-2</c:v>
                </c:pt>
                <c:pt idx="1283">
                  <c:v>1.2721453051998951E-2</c:v>
                </c:pt>
                <c:pt idx="1284">
                  <c:v>1.1629811059368972E-2</c:v>
                </c:pt>
                <c:pt idx="1285">
                  <c:v>9.1784099749853583E-3</c:v>
                </c:pt>
                <c:pt idx="1286">
                  <c:v>8.0245706681618366E-3</c:v>
                </c:pt>
                <c:pt idx="1287">
                  <c:v>6.6804254354442512E-3</c:v>
                </c:pt>
                <c:pt idx="1288">
                  <c:v>5.6771743957368592E-3</c:v>
                </c:pt>
                <c:pt idx="1289">
                  <c:v>4.9402114817613911E-3</c:v>
                </c:pt>
                <c:pt idx="1290">
                  <c:v>4.4029340376163075E-3</c:v>
                </c:pt>
                <c:pt idx="1291">
                  <c:v>3.8579620444176687E-3</c:v>
                </c:pt>
                <c:pt idx="1292">
                  <c:v>3.7168708016980627E-3</c:v>
                </c:pt>
                <c:pt idx="1293">
                  <c:v>6.9041849228029147E-3</c:v>
                </c:pt>
                <c:pt idx="1294">
                  <c:v>6.3178812541874567E-3</c:v>
                </c:pt>
                <c:pt idx="1295">
                  <c:v>5.4713305293661646E-3</c:v>
                </c:pt>
                <c:pt idx="1296">
                  <c:v>4.7384350562737695E-3</c:v>
                </c:pt>
                <c:pt idx="1297">
                  <c:v>4.1380801282648047E-3</c:v>
                </c:pt>
                <c:pt idx="1298">
                  <c:v>3.9843542927985491E-3</c:v>
                </c:pt>
                <c:pt idx="1299">
                  <c:v>3.6142662788400215E-3</c:v>
                </c:pt>
                <c:pt idx="1300">
                  <c:v>5.08591011749626E-3</c:v>
                </c:pt>
                <c:pt idx="1301">
                  <c:v>4.440409160346351E-3</c:v>
                </c:pt>
                <c:pt idx="1302">
                  <c:v>3.8611625774540386E-3</c:v>
                </c:pt>
                <c:pt idx="1303">
                  <c:v>3.6060321296792022E-3</c:v>
                </c:pt>
                <c:pt idx="1304">
                  <c:v>3.2524115354287016E-3</c:v>
                </c:pt>
                <c:pt idx="1305">
                  <c:v>3.7891371546498014E-3</c:v>
                </c:pt>
                <c:pt idx="1306">
                  <c:v>3.546613813313359E-3</c:v>
                </c:pt>
                <c:pt idx="1307">
                  <c:v>4.3700306782014E-3</c:v>
                </c:pt>
                <c:pt idx="1308">
                  <c:v>4.0255040952411067E-3</c:v>
                </c:pt>
                <c:pt idx="1309">
                  <c:v>3.8769261194814783E-3</c:v>
                </c:pt>
                <c:pt idx="1310">
                  <c:v>3.7292967247568778E-3</c:v>
                </c:pt>
                <c:pt idx="1311">
                  <c:v>3.7899818230485542E-3</c:v>
                </c:pt>
                <c:pt idx="1312">
                  <c:v>6.4645510012259757E-3</c:v>
                </c:pt>
                <c:pt idx="1313">
                  <c:v>7.1580468277344456E-3</c:v>
                </c:pt>
                <c:pt idx="1314">
                  <c:v>7.0948466868213144E-3</c:v>
                </c:pt>
                <c:pt idx="1315">
                  <c:v>6.2828277155616563E-3</c:v>
                </c:pt>
                <c:pt idx="1316">
                  <c:v>6.7009125080082438E-3</c:v>
                </c:pt>
                <c:pt idx="1317">
                  <c:v>5.9711378139020088E-3</c:v>
                </c:pt>
                <c:pt idx="1318">
                  <c:v>5.4404436543873469E-3</c:v>
                </c:pt>
                <c:pt idx="1319">
                  <c:v>1.1930829643525525E-2</c:v>
                </c:pt>
                <c:pt idx="1320">
                  <c:v>1.0413528324831382E-2</c:v>
                </c:pt>
                <c:pt idx="1321">
                  <c:v>1.4707475360745691E-2</c:v>
                </c:pt>
                <c:pt idx="1322">
                  <c:v>1.1460725398905188E-2</c:v>
                </c:pt>
                <c:pt idx="1323">
                  <c:v>9.5131821553511402E-3</c:v>
                </c:pt>
                <c:pt idx="1324">
                  <c:v>7.6903518640742035E-3</c:v>
                </c:pt>
                <c:pt idx="1325">
                  <c:v>6.8027639130584282E-3</c:v>
                </c:pt>
                <c:pt idx="1326">
                  <c:v>7.6792291612818699E-3</c:v>
                </c:pt>
                <c:pt idx="1327">
                  <c:v>6.9800682299382619E-3</c:v>
                </c:pt>
                <c:pt idx="1328">
                  <c:v>1.6360112480367527E-2</c:v>
                </c:pt>
                <c:pt idx="1329">
                  <c:v>1.3011131726329474E-2</c:v>
                </c:pt>
                <c:pt idx="1330">
                  <c:v>1.0221862101046331E-2</c:v>
                </c:pt>
                <c:pt idx="1331">
                  <c:v>8.3468434669964568E-3</c:v>
                </c:pt>
                <c:pt idx="1332">
                  <c:v>7.1338962150387358E-3</c:v>
                </c:pt>
                <c:pt idx="1333">
                  <c:v>8.231421079474251E-3</c:v>
                </c:pt>
                <c:pt idx="1334">
                  <c:v>6.7032513926171293E-3</c:v>
                </c:pt>
                <c:pt idx="1335">
                  <c:v>1.233615324960045E-2</c:v>
                </c:pt>
                <c:pt idx="1336">
                  <c:v>1.0594518305887816E-2</c:v>
                </c:pt>
                <c:pt idx="1337">
                  <c:v>9.3134530693231906E-3</c:v>
                </c:pt>
                <c:pt idx="1338">
                  <c:v>7.9737194181580193E-3</c:v>
                </c:pt>
                <c:pt idx="1339">
                  <c:v>6.6144103474136077E-3</c:v>
                </c:pt>
                <c:pt idx="1340">
                  <c:v>5.9777344495862529E-3</c:v>
                </c:pt>
                <c:pt idx="1341">
                  <c:v>5.3111902204825302E-3</c:v>
                </c:pt>
                <c:pt idx="1342">
                  <c:v>1.1395578038217873E-2</c:v>
                </c:pt>
                <c:pt idx="1343">
                  <c:v>9.1965277639185286E-3</c:v>
                </c:pt>
                <c:pt idx="1344">
                  <c:v>7.8222003949678307E-3</c:v>
                </c:pt>
                <c:pt idx="1345">
                  <c:v>6.9886131581484408E-3</c:v>
                </c:pt>
                <c:pt idx="1346">
                  <c:v>5.9195498718564218E-3</c:v>
                </c:pt>
                <c:pt idx="1347">
                  <c:v>5.4634349713019127E-3</c:v>
                </c:pt>
                <c:pt idx="1348">
                  <c:v>5.2798497959555034E-3</c:v>
                </c:pt>
                <c:pt idx="1349">
                  <c:v>7.6471549037319814E-3</c:v>
                </c:pt>
                <c:pt idx="1350">
                  <c:v>6.2407609648135508E-3</c:v>
                </c:pt>
                <c:pt idx="1351">
                  <c:v>5.2181477882930639E-3</c:v>
                </c:pt>
                <c:pt idx="1352">
                  <c:v>4.448147296665002E-3</c:v>
                </c:pt>
                <c:pt idx="1353">
                  <c:v>4.3931980238317916E-3</c:v>
                </c:pt>
                <c:pt idx="1354">
                  <c:v>4.003456243390038E-3</c:v>
                </c:pt>
                <c:pt idx="1355">
                  <c:v>3.5562079861754794E-3</c:v>
                </c:pt>
                <c:pt idx="1356">
                  <c:v>1.1527596473045331E-2</c:v>
                </c:pt>
                <c:pt idx="1357">
                  <c:v>9.3017233723116828E-3</c:v>
                </c:pt>
                <c:pt idx="1358">
                  <c:v>7.4541431821924381E-3</c:v>
                </c:pt>
                <c:pt idx="1359">
                  <c:v>6.2891397545778516E-3</c:v>
                </c:pt>
                <c:pt idx="1360">
                  <c:v>5.3005178421926561E-3</c:v>
                </c:pt>
                <c:pt idx="1361">
                  <c:v>5.0417750698202504E-3</c:v>
                </c:pt>
                <c:pt idx="1362">
                  <c:v>5.0444645684630321E-3</c:v>
                </c:pt>
                <c:pt idx="1363">
                  <c:v>1.0400100568852417E-2</c:v>
                </c:pt>
                <c:pt idx="1364">
                  <c:v>8.7389378810833196E-3</c:v>
                </c:pt>
                <c:pt idx="1365">
                  <c:v>1.0305748104188824E-2</c:v>
                </c:pt>
                <c:pt idx="1366">
                  <c:v>8.2238700747670705E-3</c:v>
                </c:pt>
                <c:pt idx="1367">
                  <c:v>6.6628903692471531E-3</c:v>
                </c:pt>
                <c:pt idx="1368">
                  <c:v>7.233923824515355E-3</c:v>
                </c:pt>
                <c:pt idx="1369">
                  <c:v>5.9866933484190744E-3</c:v>
                </c:pt>
                <c:pt idx="1370">
                  <c:v>6.0716490898463388E-3</c:v>
                </c:pt>
                <c:pt idx="1371">
                  <c:v>5.0679141240555373E-3</c:v>
                </c:pt>
                <c:pt idx="1372">
                  <c:v>4.3213089661584391E-3</c:v>
                </c:pt>
                <c:pt idx="1373">
                  <c:v>3.8669677357593573E-3</c:v>
                </c:pt>
                <c:pt idx="1374">
                  <c:v>3.5386309811670487E-3</c:v>
                </c:pt>
                <c:pt idx="1375">
                  <c:v>3.185581466022375E-3</c:v>
                </c:pt>
                <c:pt idx="1376">
                  <c:v>2.9613684693563964E-3</c:v>
                </c:pt>
                <c:pt idx="1377">
                  <c:v>6.1527618030625311E-3</c:v>
                </c:pt>
                <c:pt idx="1378">
                  <c:v>5.1756530272178327E-3</c:v>
                </c:pt>
                <c:pt idx="1379">
                  <c:v>4.6150581695562493E-3</c:v>
                </c:pt>
                <c:pt idx="1380">
                  <c:v>4.0145505468582934E-3</c:v>
                </c:pt>
                <c:pt idx="1381">
                  <c:v>4.5363705449810417E-3</c:v>
                </c:pt>
                <c:pt idx="1382">
                  <c:v>4.5832782883795057E-3</c:v>
                </c:pt>
                <c:pt idx="1383">
                  <c:v>4.225631748772822E-3</c:v>
                </c:pt>
                <c:pt idx="1384">
                  <c:v>4.9367648765300635E-3</c:v>
                </c:pt>
                <c:pt idx="1385">
                  <c:v>4.9101792842174063E-3</c:v>
                </c:pt>
                <c:pt idx="1386">
                  <c:v>4.3582737397901599E-3</c:v>
                </c:pt>
                <c:pt idx="1387">
                  <c:v>4.1222811368298662E-3</c:v>
                </c:pt>
                <c:pt idx="1388">
                  <c:v>4.1072339143397229E-3</c:v>
                </c:pt>
                <c:pt idx="1389">
                  <c:v>3.8236205107864624E-3</c:v>
                </c:pt>
                <c:pt idx="1390">
                  <c:v>3.3957845670960973E-3</c:v>
                </c:pt>
                <c:pt idx="1391">
                  <c:v>6.3679559610160313E-3</c:v>
                </c:pt>
                <c:pt idx="1392">
                  <c:v>6.6445707538977366E-3</c:v>
                </c:pt>
                <c:pt idx="1393">
                  <c:v>5.6158499774097582E-3</c:v>
                </c:pt>
                <c:pt idx="1394">
                  <c:v>6.1299664743249375E-3</c:v>
                </c:pt>
                <c:pt idx="1395">
                  <c:v>7.1919376217588638E-3</c:v>
                </c:pt>
                <c:pt idx="1396">
                  <c:v>6.1066482925257043E-3</c:v>
                </c:pt>
                <c:pt idx="1397">
                  <c:v>7.5438454131020738E-3</c:v>
                </c:pt>
                <c:pt idx="1398">
                  <c:v>1.1207102122541628E-2</c:v>
                </c:pt>
                <c:pt idx="1399">
                  <c:v>1.2179518585607578E-2</c:v>
                </c:pt>
                <c:pt idx="1400">
                  <c:v>9.8021338893776351E-3</c:v>
                </c:pt>
                <c:pt idx="1401">
                  <c:v>1.1219456710553181E-2</c:v>
                </c:pt>
                <c:pt idx="1402">
                  <c:v>9.2636028079768375E-3</c:v>
                </c:pt>
                <c:pt idx="1403">
                  <c:v>7.8218602846110326E-3</c:v>
                </c:pt>
                <c:pt idx="1404">
                  <c:v>6.7565296776702227E-3</c:v>
                </c:pt>
                <c:pt idx="1405">
                  <c:v>1.1436293408146052E-2</c:v>
                </c:pt>
                <c:pt idx="1406">
                  <c:v>1.2762300809585309E-2</c:v>
                </c:pt>
                <c:pt idx="1407">
                  <c:v>1.0159149930782976E-2</c:v>
                </c:pt>
                <c:pt idx="1408">
                  <c:v>8.1036196586314023E-3</c:v>
                </c:pt>
                <c:pt idx="1409">
                  <c:v>6.7219686418236585E-3</c:v>
                </c:pt>
                <c:pt idx="1410">
                  <c:v>9.6803322233603335E-3</c:v>
                </c:pt>
                <c:pt idx="1411">
                  <c:v>7.9257558082374314E-3</c:v>
                </c:pt>
                <c:pt idx="1412">
                  <c:v>6.611582385373945E-3</c:v>
                </c:pt>
                <c:pt idx="1413">
                  <c:v>5.6104375948290127E-3</c:v>
                </c:pt>
                <c:pt idx="1414">
                  <c:v>4.7450251373348674E-3</c:v>
                </c:pt>
                <c:pt idx="1415">
                  <c:v>4.713946201020296E-3</c:v>
                </c:pt>
                <c:pt idx="1416">
                  <c:v>4.3371181911092786E-3</c:v>
                </c:pt>
                <c:pt idx="1417">
                  <c:v>3.999442103220641E-3</c:v>
                </c:pt>
                <c:pt idx="1418">
                  <c:v>3.6141908999508185E-3</c:v>
                </c:pt>
                <c:pt idx="1419">
                  <c:v>5.3096933824337902E-3</c:v>
                </c:pt>
                <c:pt idx="1420">
                  <c:v>4.5985176858048954E-3</c:v>
                </c:pt>
                <c:pt idx="1421">
                  <c:v>3.9742639839935937E-3</c:v>
                </c:pt>
                <c:pt idx="1422">
                  <c:v>3.5301900633151087E-3</c:v>
                </c:pt>
                <c:pt idx="1423">
                  <c:v>3.3626260013665007E-3</c:v>
                </c:pt>
                <c:pt idx="1424">
                  <c:v>6.6332194077544301E-3</c:v>
                </c:pt>
                <c:pt idx="1425">
                  <c:v>5.4763198363199702E-3</c:v>
                </c:pt>
                <c:pt idx="1426">
                  <c:v>1.4761542060430519E-2</c:v>
                </c:pt>
                <c:pt idx="1427">
                  <c:v>1.2234137270168102E-2</c:v>
                </c:pt>
                <c:pt idx="1428">
                  <c:v>1.0708664449592779E-2</c:v>
                </c:pt>
                <c:pt idx="1429">
                  <c:v>8.5354955035979868E-3</c:v>
                </c:pt>
                <c:pt idx="1430">
                  <c:v>7.4182050025719754E-3</c:v>
                </c:pt>
                <c:pt idx="1431">
                  <c:v>6.070161260093917E-3</c:v>
                </c:pt>
                <c:pt idx="1432">
                  <c:v>5.5499336836736159E-3</c:v>
                </c:pt>
                <c:pt idx="1433">
                  <c:v>4.7499443836006789E-3</c:v>
                </c:pt>
                <c:pt idx="1434">
                  <c:v>1.4091099256780201E-2</c:v>
                </c:pt>
                <c:pt idx="1435">
                  <c:v>2.1114132179821866E-2</c:v>
                </c:pt>
                <c:pt idx="1436">
                  <c:v>1.772137075853749E-2</c:v>
                </c:pt>
                <c:pt idx="1437">
                  <c:v>1.3730165993229588E-2</c:v>
                </c:pt>
                <c:pt idx="1438">
                  <c:v>1.0767347648814327E-2</c:v>
                </c:pt>
                <c:pt idx="1439">
                  <c:v>8.5434787466196482E-3</c:v>
                </c:pt>
                <c:pt idx="1440">
                  <c:v>1.7799169294557025E-2</c:v>
                </c:pt>
                <c:pt idx="1441">
                  <c:v>1.5043843939075914E-2</c:v>
                </c:pt>
                <c:pt idx="1442">
                  <c:v>1.3356742676884616E-2</c:v>
                </c:pt>
                <c:pt idx="1443">
                  <c:v>1.0696010460863083E-2</c:v>
                </c:pt>
                <c:pt idx="1444">
                  <c:v>8.6883150893011102E-3</c:v>
                </c:pt>
                <c:pt idx="1445">
                  <c:v>1.0090303755165887E-2</c:v>
                </c:pt>
                <c:pt idx="1446">
                  <c:v>8.2014255876032473E-3</c:v>
                </c:pt>
                <c:pt idx="1447">
                  <c:v>7.0853769559018915E-3</c:v>
                </c:pt>
                <c:pt idx="1448">
                  <c:v>6.0441651721424832E-3</c:v>
                </c:pt>
                <c:pt idx="1449">
                  <c:v>6.1931629910626654E-3</c:v>
                </c:pt>
                <c:pt idx="1450">
                  <c:v>5.22886331638245E-3</c:v>
                </c:pt>
                <c:pt idx="1451">
                  <c:v>5.0112650502772537E-3</c:v>
                </c:pt>
                <c:pt idx="1452">
                  <c:v>5.9507661292547099E-3</c:v>
                </c:pt>
                <c:pt idx="1453">
                  <c:v>5.1320152011251098E-3</c:v>
                </c:pt>
                <c:pt idx="1454">
                  <c:v>4.4281237461932061E-3</c:v>
                </c:pt>
                <c:pt idx="1455">
                  <c:v>5.7114104125289061E-3</c:v>
                </c:pt>
                <c:pt idx="1456">
                  <c:v>1.0314048849498457E-2</c:v>
                </c:pt>
                <c:pt idx="1457">
                  <c:v>8.233899374732543E-3</c:v>
                </c:pt>
                <c:pt idx="1458">
                  <c:v>7.0422869551827255E-3</c:v>
                </c:pt>
                <c:pt idx="1459">
                  <c:v>7.3872214646735239E-3</c:v>
                </c:pt>
                <c:pt idx="1460">
                  <c:v>6.6985598352865428E-3</c:v>
                </c:pt>
                <c:pt idx="1461">
                  <c:v>1.1576266061768028E-2</c:v>
                </c:pt>
                <c:pt idx="1462">
                  <c:v>9.3466928094315931E-3</c:v>
                </c:pt>
                <c:pt idx="1463">
                  <c:v>7.6961429587186778E-3</c:v>
                </c:pt>
                <c:pt idx="1464">
                  <c:v>2.5164190655249885E-2</c:v>
                </c:pt>
                <c:pt idx="1465">
                  <c:v>2.7131096244954613E-2</c:v>
                </c:pt>
                <c:pt idx="1466">
                  <c:v>2.1472835451698927E-2</c:v>
                </c:pt>
                <c:pt idx="1467">
                  <c:v>1.6508276131137263E-2</c:v>
                </c:pt>
                <c:pt idx="1468">
                  <c:v>1.280149388845314E-2</c:v>
                </c:pt>
                <c:pt idx="1469">
                  <c:v>1.046250144505831E-2</c:v>
                </c:pt>
                <c:pt idx="1470">
                  <c:v>9.3590514655961261E-3</c:v>
                </c:pt>
                <c:pt idx="1471">
                  <c:v>7.5499632986211988E-3</c:v>
                </c:pt>
                <c:pt idx="1472">
                  <c:v>1.2978749818252869E-2</c:v>
                </c:pt>
                <c:pt idx="1473">
                  <c:v>1.1672762451372061E-2</c:v>
                </c:pt>
                <c:pt idx="1474">
                  <c:v>9.2227193521619982E-3</c:v>
                </c:pt>
                <c:pt idx="1475">
                  <c:v>4.7510686444953196E-2</c:v>
                </c:pt>
                <c:pt idx="1476">
                  <c:v>4.9235763212354816E-2</c:v>
                </c:pt>
                <c:pt idx="1477">
                  <c:v>3.9348949556913343E-2</c:v>
                </c:pt>
                <c:pt idx="1478">
                  <c:v>2.9921624576468343E-2</c:v>
                </c:pt>
                <c:pt idx="1479">
                  <c:v>2.2729372649611307E-2</c:v>
                </c:pt>
                <c:pt idx="1480">
                  <c:v>1.7405174737679833E-2</c:v>
                </c:pt>
                <c:pt idx="1481">
                  <c:v>1.3486735481142424E-2</c:v>
                </c:pt>
                <c:pt idx="1482">
                  <c:v>1.0664407519586284E-2</c:v>
                </c:pt>
                <c:pt idx="1483">
                  <c:v>9.7410220754131274E-3</c:v>
                </c:pt>
                <c:pt idx="1484">
                  <c:v>8.6949121038106102E-3</c:v>
                </c:pt>
                <c:pt idx="1485">
                  <c:v>7.0082298762939319E-3</c:v>
                </c:pt>
                <c:pt idx="1486">
                  <c:v>5.8748869376791168E-3</c:v>
                </c:pt>
                <c:pt idx="1487">
                  <c:v>5.2850243872582603E-3</c:v>
                </c:pt>
                <c:pt idx="1488">
                  <c:v>4.6371070751266806E-3</c:v>
                </c:pt>
                <c:pt idx="1489">
                  <c:v>5.388363427551693E-3</c:v>
                </c:pt>
                <c:pt idx="1490">
                  <c:v>5.0982644124305098E-3</c:v>
                </c:pt>
                <c:pt idx="1491">
                  <c:v>4.4484486095466395E-3</c:v>
                </c:pt>
                <c:pt idx="1492">
                  <c:v>3.8607712801232543E-3</c:v>
                </c:pt>
                <c:pt idx="1493">
                  <c:v>3.6887440364958761E-3</c:v>
                </c:pt>
                <c:pt idx="1494">
                  <c:v>3.463020898850473E-3</c:v>
                </c:pt>
                <c:pt idx="1495">
                  <c:v>3.1351420953255947E-3</c:v>
                </c:pt>
                <c:pt idx="1496">
                  <c:v>3.8161082275708627E-3</c:v>
                </c:pt>
                <c:pt idx="1497">
                  <c:v>4.3251625865489383E-3</c:v>
                </c:pt>
                <c:pt idx="1498">
                  <c:v>6.406421501090491E-3</c:v>
                </c:pt>
                <c:pt idx="1499">
                  <c:v>9.2210706477844368E-3</c:v>
                </c:pt>
                <c:pt idx="1500">
                  <c:v>1.373135252166255E-2</c:v>
                </c:pt>
                <c:pt idx="1501">
                  <c:v>1.4950138059795105E-2</c:v>
                </c:pt>
                <c:pt idx="1502">
                  <c:v>1.1776256187811831E-2</c:v>
                </c:pt>
                <c:pt idx="1503">
                  <c:v>9.8559795894530688E-3</c:v>
                </c:pt>
                <c:pt idx="1504">
                  <c:v>7.918020107626083E-3</c:v>
                </c:pt>
                <c:pt idx="1505">
                  <c:v>7.7251761998361817E-3</c:v>
                </c:pt>
                <c:pt idx="1506">
                  <c:v>9.8357403061316573E-3</c:v>
                </c:pt>
                <c:pt idx="1507">
                  <c:v>7.8625704056877882E-3</c:v>
                </c:pt>
                <c:pt idx="1508">
                  <c:v>6.6652229484043257E-3</c:v>
                </c:pt>
                <c:pt idx="1509">
                  <c:v>5.9396990679201622E-3</c:v>
                </c:pt>
                <c:pt idx="1510">
                  <c:v>5.1689333819209624E-3</c:v>
                </c:pt>
                <c:pt idx="1511">
                  <c:v>4.4213014613878766E-3</c:v>
                </c:pt>
                <c:pt idx="1512">
                  <c:v>4.0708467021590535E-3</c:v>
                </c:pt>
                <c:pt idx="1513">
                  <c:v>3.696338509802517E-3</c:v>
                </c:pt>
                <c:pt idx="1514">
                  <c:v>3.5084677078214654E-3</c:v>
                </c:pt>
                <c:pt idx="1515">
                  <c:v>3.2223898570584233E-3</c:v>
                </c:pt>
                <c:pt idx="1516">
                  <c:v>3.2639937806176467E-3</c:v>
                </c:pt>
                <c:pt idx="1517">
                  <c:v>3.6053903867912605E-3</c:v>
                </c:pt>
                <c:pt idx="1518">
                  <c:v>3.3701354901142003E-3</c:v>
                </c:pt>
                <c:pt idx="1519">
                  <c:v>3.3194425930460408E-3</c:v>
                </c:pt>
                <c:pt idx="1520">
                  <c:v>3.022465885904501E-3</c:v>
                </c:pt>
                <c:pt idx="1521">
                  <c:v>2.9265677367799224E-3</c:v>
                </c:pt>
                <c:pt idx="1522">
                  <c:v>3.0614150723474688E-3</c:v>
                </c:pt>
                <c:pt idx="1523">
                  <c:v>2.9061350463880681E-3</c:v>
                </c:pt>
                <c:pt idx="1524">
                  <c:v>5.5504721108648684E-3</c:v>
                </c:pt>
                <c:pt idx="1525">
                  <c:v>1.3756654373296505E-2</c:v>
                </c:pt>
                <c:pt idx="1526">
                  <c:v>1.6913063321313544E-2</c:v>
                </c:pt>
                <c:pt idx="1527">
                  <c:v>1.3338397912457244E-2</c:v>
                </c:pt>
                <c:pt idx="1528">
                  <c:v>1.0558497828219987E-2</c:v>
                </c:pt>
                <c:pt idx="1529">
                  <c:v>8.5168555050179149E-3</c:v>
                </c:pt>
                <c:pt idx="1530">
                  <c:v>7.8302350702422127E-3</c:v>
                </c:pt>
                <c:pt idx="1531">
                  <c:v>8.5127918687638686E-3</c:v>
                </c:pt>
                <c:pt idx="1532">
                  <c:v>7.7965441878341396E-3</c:v>
                </c:pt>
                <c:pt idx="1533">
                  <c:v>6.6084188836069918E-3</c:v>
                </c:pt>
                <c:pt idx="1534">
                  <c:v>6.0776190897390229E-3</c:v>
                </c:pt>
                <c:pt idx="1535">
                  <c:v>5.9465142037008548E-3</c:v>
                </c:pt>
                <c:pt idx="1536">
                  <c:v>4.968285894682593E-3</c:v>
                </c:pt>
                <c:pt idx="1537">
                  <c:v>4.2995981812020394E-3</c:v>
                </c:pt>
                <c:pt idx="1538">
                  <c:v>4.7102001586361852E-3</c:v>
                </c:pt>
                <c:pt idx="1539">
                  <c:v>4.7919756092272957E-3</c:v>
                </c:pt>
                <c:pt idx="1540">
                  <c:v>4.429968955287686E-3</c:v>
                </c:pt>
                <c:pt idx="1541">
                  <c:v>4.1189173528329483E-3</c:v>
                </c:pt>
                <c:pt idx="1542">
                  <c:v>3.6207791863882869E-3</c:v>
                </c:pt>
                <c:pt idx="1543">
                  <c:v>5.0187900058910415E-3</c:v>
                </c:pt>
                <c:pt idx="1544">
                  <c:v>4.3805993670795063E-3</c:v>
                </c:pt>
                <c:pt idx="1545">
                  <c:v>5.1232471761043091E-3</c:v>
                </c:pt>
                <c:pt idx="1546">
                  <c:v>5.1929852708328516E-3</c:v>
                </c:pt>
                <c:pt idx="1547">
                  <c:v>4.4844837510428608E-3</c:v>
                </c:pt>
                <c:pt idx="1548">
                  <c:v>3.9466907886859292E-3</c:v>
                </c:pt>
                <c:pt idx="1549">
                  <c:v>3.737074005879768E-3</c:v>
                </c:pt>
                <c:pt idx="1550">
                  <c:v>4.5476598724873011E-3</c:v>
                </c:pt>
                <c:pt idx="1551">
                  <c:v>3.9339389978619759E-3</c:v>
                </c:pt>
                <c:pt idx="1552">
                  <c:v>7.5779294107813505E-3</c:v>
                </c:pt>
                <c:pt idx="1553">
                  <c:v>7.6578941683877111E-3</c:v>
                </c:pt>
                <c:pt idx="1554">
                  <c:v>6.6252880477687794E-3</c:v>
                </c:pt>
                <c:pt idx="1555">
                  <c:v>5.5946372744514472E-3</c:v>
                </c:pt>
                <c:pt idx="1556">
                  <c:v>4.7088342917519614E-3</c:v>
                </c:pt>
                <c:pt idx="1557">
                  <c:v>4.0510931785073838E-3</c:v>
                </c:pt>
                <c:pt idx="1558">
                  <c:v>4.6066860613964197E-3</c:v>
                </c:pt>
                <c:pt idx="1559">
                  <c:v>3.9901023125310173E-3</c:v>
                </c:pt>
                <c:pt idx="1560">
                  <c:v>3.5572798149859286E-3</c:v>
                </c:pt>
                <c:pt idx="1561">
                  <c:v>4.1517873367740224E-3</c:v>
                </c:pt>
                <c:pt idx="1562">
                  <c:v>3.6392167041646999E-3</c:v>
                </c:pt>
                <c:pt idx="1563">
                  <c:v>3.3965216333467288E-3</c:v>
                </c:pt>
                <c:pt idx="1564">
                  <c:v>3.08042019296149E-3</c:v>
                </c:pt>
                <c:pt idx="1565">
                  <c:v>2.9861123049838138E-3</c:v>
                </c:pt>
                <c:pt idx="1566">
                  <c:v>2.7754756878944067E-3</c:v>
                </c:pt>
                <c:pt idx="1567">
                  <c:v>7.8267848503211883E-3</c:v>
                </c:pt>
                <c:pt idx="1568">
                  <c:v>6.5705084187462895E-3</c:v>
                </c:pt>
                <c:pt idx="1569">
                  <c:v>8.9963073486898047E-3</c:v>
                </c:pt>
                <c:pt idx="1570">
                  <c:v>9.0114695670890921E-3</c:v>
                </c:pt>
                <c:pt idx="1571">
                  <c:v>7.714286902820236E-3</c:v>
                </c:pt>
                <c:pt idx="1572">
                  <c:v>7.2267767247088371E-3</c:v>
                </c:pt>
                <c:pt idx="1573">
                  <c:v>9.4759052190227441E-3</c:v>
                </c:pt>
                <c:pt idx="1574">
                  <c:v>1.1341978701473328E-2</c:v>
                </c:pt>
                <c:pt idx="1575">
                  <c:v>1.0604202669386794E-2</c:v>
                </c:pt>
                <c:pt idx="1576">
                  <c:v>8.7815546464099781E-3</c:v>
                </c:pt>
                <c:pt idx="1577">
                  <c:v>7.1274220296745931E-3</c:v>
                </c:pt>
                <c:pt idx="1578">
                  <c:v>1.05672818549451E-2</c:v>
                </c:pt>
                <c:pt idx="1579">
                  <c:v>9.5429021012110177E-3</c:v>
                </c:pt>
                <c:pt idx="1580">
                  <c:v>8.0383350153387639E-3</c:v>
                </c:pt>
                <c:pt idx="1581">
                  <c:v>1.0313798940758394E-2</c:v>
                </c:pt>
                <c:pt idx="1582">
                  <c:v>8.2024009547989538E-3</c:v>
                </c:pt>
                <c:pt idx="1583">
                  <c:v>6.8718917595069545E-3</c:v>
                </c:pt>
                <c:pt idx="1584">
                  <c:v>5.7516731402778611E-3</c:v>
                </c:pt>
                <c:pt idx="1585">
                  <c:v>4.8253469771748284E-3</c:v>
                </c:pt>
                <c:pt idx="1586">
                  <c:v>5.0097343614996905E-3</c:v>
                </c:pt>
                <c:pt idx="1587">
                  <c:v>5.2548078384082016E-3</c:v>
                </c:pt>
                <c:pt idx="1588">
                  <c:v>1.045822077653049E-2</c:v>
                </c:pt>
                <c:pt idx="1589">
                  <c:v>8.8224319287017912E-3</c:v>
                </c:pt>
                <c:pt idx="1590">
                  <c:v>8.4042466599026228E-3</c:v>
                </c:pt>
                <c:pt idx="1591">
                  <c:v>8.2060977085723734E-3</c:v>
                </c:pt>
                <c:pt idx="1592">
                  <c:v>6.9863357026882806E-3</c:v>
                </c:pt>
                <c:pt idx="1593">
                  <c:v>6.4010812569343118E-3</c:v>
                </c:pt>
                <c:pt idx="1594">
                  <c:v>8.8735726298461819E-3</c:v>
                </c:pt>
                <c:pt idx="1595">
                  <c:v>7.8408795478758196E-3</c:v>
                </c:pt>
                <c:pt idx="1596">
                  <c:v>7.839342000451827E-3</c:v>
                </c:pt>
                <c:pt idx="1597">
                  <c:v>6.3992205509305986E-3</c:v>
                </c:pt>
                <c:pt idx="1598">
                  <c:v>5.3726717021983705E-3</c:v>
                </c:pt>
                <c:pt idx="1599">
                  <c:v>1.0120331918970164E-2</c:v>
                </c:pt>
                <c:pt idx="1600">
                  <c:v>1.8496035389636831E-2</c:v>
                </c:pt>
                <c:pt idx="1601">
                  <c:v>6.9815162168767084E-2</c:v>
                </c:pt>
                <c:pt idx="1602">
                  <c:v>5.2584138159354379E-2</c:v>
                </c:pt>
                <c:pt idx="1603">
                  <c:v>3.9714941522988385E-2</c:v>
                </c:pt>
                <c:pt idx="1604">
                  <c:v>3.0507655547556082E-2</c:v>
                </c:pt>
                <c:pt idx="1605">
                  <c:v>2.4118502487196047E-2</c:v>
                </c:pt>
                <c:pt idx="1606">
                  <c:v>1.8974076991989941E-2</c:v>
                </c:pt>
                <c:pt idx="1607">
                  <c:v>2.1554821634341054E-2</c:v>
                </c:pt>
                <c:pt idx="1608">
                  <c:v>4.624654584225249E-2</c:v>
                </c:pt>
                <c:pt idx="1609">
                  <c:v>3.5513740650213441E-2</c:v>
                </c:pt>
                <c:pt idx="1610">
                  <c:v>2.9463522937076065E-2</c:v>
                </c:pt>
                <c:pt idx="1611">
                  <c:v>2.2653923790979715E-2</c:v>
                </c:pt>
                <c:pt idx="1612">
                  <c:v>1.7756167864687471E-2</c:v>
                </c:pt>
                <c:pt idx="1613">
                  <c:v>1.5321053648186348E-2</c:v>
                </c:pt>
                <c:pt idx="1614">
                  <c:v>1.3057682304317749E-2</c:v>
                </c:pt>
                <c:pt idx="1615">
                  <c:v>1.0506200862895538E-2</c:v>
                </c:pt>
                <c:pt idx="1616">
                  <c:v>1.1560896249944922E-2</c:v>
                </c:pt>
                <c:pt idx="1617">
                  <c:v>1.3494867253452614E-2</c:v>
                </c:pt>
                <c:pt idx="1618">
                  <c:v>2.4192708151399067E-2</c:v>
                </c:pt>
                <c:pt idx="1619">
                  <c:v>2.1945290488881622E-2</c:v>
                </c:pt>
                <c:pt idx="1620">
                  <c:v>1.8465787079872439E-2</c:v>
                </c:pt>
                <c:pt idx="1621">
                  <c:v>1.9488845789261501E-2</c:v>
                </c:pt>
                <c:pt idx="1622">
                  <c:v>1.695950267844689E-2</c:v>
                </c:pt>
                <c:pt idx="1623">
                  <c:v>1.3144728442519033E-2</c:v>
                </c:pt>
                <c:pt idx="1624">
                  <c:v>1.9597182128016581E-2</c:v>
                </c:pt>
                <c:pt idx="1625">
                  <c:v>1.5295466042139997E-2</c:v>
                </c:pt>
                <c:pt idx="1626">
                  <c:v>1.4042796534736182E-2</c:v>
                </c:pt>
                <c:pt idx="1627">
                  <c:v>1.3008840297718734E-2</c:v>
                </c:pt>
                <c:pt idx="1628">
                  <c:v>1.2060147666230803E-2</c:v>
                </c:pt>
                <c:pt idx="1629">
                  <c:v>1.1898677021731727E-2</c:v>
                </c:pt>
                <c:pt idx="1630">
                  <c:v>9.4953935753586752E-3</c:v>
                </c:pt>
                <c:pt idx="1631">
                  <c:v>8.1080433545963147E-3</c:v>
                </c:pt>
                <c:pt idx="1632">
                  <c:v>6.863704152636387E-3</c:v>
                </c:pt>
                <c:pt idx="1633">
                  <c:v>7.4579959991791702E-3</c:v>
                </c:pt>
                <c:pt idx="1634">
                  <c:v>9.0108377001816356E-3</c:v>
                </c:pt>
                <c:pt idx="1635">
                  <c:v>1.0339076370084714E-2</c:v>
                </c:pt>
                <c:pt idx="1636">
                  <c:v>1.5809416611278729E-2</c:v>
                </c:pt>
                <c:pt idx="1637">
                  <c:v>1.4046345180401126E-2</c:v>
                </c:pt>
                <c:pt idx="1638">
                  <c:v>1.096970397783182E-2</c:v>
                </c:pt>
                <c:pt idx="1639">
                  <c:v>8.7681216675210647E-3</c:v>
                </c:pt>
                <c:pt idx="1640">
                  <c:v>7.1791471165611707E-3</c:v>
                </c:pt>
                <c:pt idx="1641">
                  <c:v>5.8966737363496556E-3</c:v>
                </c:pt>
                <c:pt idx="1642">
                  <c:v>5.5267057223891891E-3</c:v>
                </c:pt>
                <c:pt idx="1643">
                  <c:v>6.2494101965930929E-3</c:v>
                </c:pt>
                <c:pt idx="1644">
                  <c:v>5.859242593175237E-3</c:v>
                </c:pt>
                <c:pt idx="1645">
                  <c:v>5.4396505326394715E-3</c:v>
                </c:pt>
                <c:pt idx="1646">
                  <c:v>4.8196778480777726E-3</c:v>
                </c:pt>
                <c:pt idx="1647">
                  <c:v>4.1332436608827582E-3</c:v>
                </c:pt>
                <c:pt idx="1648">
                  <c:v>3.9275994863692725E-3</c:v>
                </c:pt>
                <c:pt idx="1649">
                  <c:v>3.4805668303217168E-3</c:v>
                </c:pt>
                <c:pt idx="1650">
                  <c:v>3.4391266623353834E-3</c:v>
                </c:pt>
                <c:pt idx="1651">
                  <c:v>3.1350361170169303E-3</c:v>
                </c:pt>
                <c:pt idx="1652">
                  <c:v>2.8882721830124896E-3</c:v>
                </c:pt>
                <c:pt idx="1653">
                  <c:v>3.0339613604915411E-3</c:v>
                </c:pt>
                <c:pt idx="1654">
                  <c:v>3.0373548872296482E-3</c:v>
                </c:pt>
                <c:pt idx="1655">
                  <c:v>2.9320829063387344E-3</c:v>
                </c:pt>
                <c:pt idx="1656">
                  <c:v>3.4591870302339688E-3</c:v>
                </c:pt>
                <c:pt idx="1657">
                  <c:v>3.1493196067304053E-3</c:v>
                </c:pt>
                <c:pt idx="1658">
                  <c:v>2.9103435571631751E-3</c:v>
                </c:pt>
                <c:pt idx="1659">
                  <c:v>2.7570748744402927E-3</c:v>
                </c:pt>
                <c:pt idx="1660">
                  <c:v>2.7540042670945392E-3</c:v>
                </c:pt>
                <c:pt idx="1661">
                  <c:v>2.7611249587554342E-3</c:v>
                </c:pt>
                <c:pt idx="1662">
                  <c:v>2.6793140172526992E-3</c:v>
                </c:pt>
                <c:pt idx="1663">
                  <c:v>3.1423470189556224E-3</c:v>
                </c:pt>
                <c:pt idx="1664">
                  <c:v>4.1738327864098458E-3</c:v>
                </c:pt>
                <c:pt idx="1665">
                  <c:v>3.662798768482212E-3</c:v>
                </c:pt>
                <c:pt idx="1666">
                  <c:v>3.459875934602875E-3</c:v>
                </c:pt>
                <c:pt idx="1667">
                  <c:v>3.3234725473295476E-3</c:v>
                </c:pt>
                <c:pt idx="1668">
                  <c:v>3.0265706825639673E-3</c:v>
                </c:pt>
                <c:pt idx="1669">
                  <c:v>1.1108595071693072E-2</c:v>
                </c:pt>
                <c:pt idx="1670">
                  <c:v>9.7697168077645734E-3</c:v>
                </c:pt>
                <c:pt idx="1671">
                  <c:v>1.1801806096345707E-2</c:v>
                </c:pt>
                <c:pt idx="1672">
                  <c:v>9.3528683794995553E-3</c:v>
                </c:pt>
                <c:pt idx="1673">
                  <c:v>7.5160538542160702E-3</c:v>
                </c:pt>
                <c:pt idx="1674">
                  <c:v>6.5163911859037783E-3</c:v>
                </c:pt>
                <c:pt idx="1675">
                  <c:v>6.4517671949306122E-3</c:v>
                </c:pt>
                <c:pt idx="1676">
                  <c:v>5.684190230316937E-3</c:v>
                </c:pt>
                <c:pt idx="1677">
                  <c:v>9.236243530480772E-3</c:v>
                </c:pt>
                <c:pt idx="1678">
                  <c:v>3.0838143291518131E-2</c:v>
                </c:pt>
                <c:pt idx="1679">
                  <c:v>2.3403081278119811E-2</c:v>
                </c:pt>
                <c:pt idx="1680">
                  <c:v>1.8167645940440409E-2</c:v>
                </c:pt>
                <c:pt idx="1681">
                  <c:v>1.4235577305725233E-2</c:v>
                </c:pt>
                <c:pt idx="1682">
                  <c:v>1.1126716500831108E-2</c:v>
                </c:pt>
                <c:pt idx="1683">
                  <c:v>1.288345880597256E-2</c:v>
                </c:pt>
                <c:pt idx="1684">
                  <c:v>1.1160964767467861E-2</c:v>
                </c:pt>
                <c:pt idx="1685">
                  <c:v>2.4240035272830592E-2</c:v>
                </c:pt>
                <c:pt idx="1686">
                  <c:v>1.8526463627632592E-2</c:v>
                </c:pt>
                <c:pt idx="1687">
                  <c:v>1.4336333863111447E-2</c:v>
                </c:pt>
                <c:pt idx="1688">
                  <c:v>1.1220133750476662E-2</c:v>
                </c:pt>
                <c:pt idx="1689">
                  <c:v>8.8798163380667643E-3</c:v>
                </c:pt>
                <c:pt idx="1690">
                  <c:v>8.4440940894429887E-3</c:v>
                </c:pt>
                <c:pt idx="1691">
                  <c:v>7.3408587581393955E-3</c:v>
                </c:pt>
                <c:pt idx="1692">
                  <c:v>1.1251060982259833E-2</c:v>
                </c:pt>
                <c:pt idx="1693">
                  <c:v>1.0231760902843039E-2</c:v>
                </c:pt>
                <c:pt idx="1694">
                  <c:v>9.5834355462975744E-3</c:v>
                </c:pt>
                <c:pt idx="1695">
                  <c:v>7.825997598309686E-3</c:v>
                </c:pt>
                <c:pt idx="1696">
                  <c:v>6.469218016415406E-3</c:v>
                </c:pt>
                <c:pt idx="1697">
                  <c:v>5.465461703499621E-3</c:v>
                </c:pt>
                <c:pt idx="1698">
                  <c:v>4.6394345493592348E-3</c:v>
                </c:pt>
                <c:pt idx="1699">
                  <c:v>1.1337828516252455E-2</c:v>
                </c:pt>
                <c:pt idx="1700">
                  <c:v>1.0290026960025525E-2</c:v>
                </c:pt>
                <c:pt idx="1701">
                  <c:v>8.3198586727479193E-3</c:v>
                </c:pt>
                <c:pt idx="1702">
                  <c:v>6.7732185470329555E-3</c:v>
                </c:pt>
                <c:pt idx="1703">
                  <c:v>5.5816263342731353E-3</c:v>
                </c:pt>
                <c:pt idx="1704">
                  <c:v>5.3494424560399812E-3</c:v>
                </c:pt>
                <c:pt idx="1705">
                  <c:v>4.6193186418627338E-3</c:v>
                </c:pt>
                <c:pt idx="1706">
                  <c:v>6.361788277686368E-3</c:v>
                </c:pt>
                <c:pt idx="1707">
                  <c:v>5.2895278871473196E-3</c:v>
                </c:pt>
                <c:pt idx="1708">
                  <c:v>4.7751946233380357E-3</c:v>
                </c:pt>
                <c:pt idx="1709">
                  <c:v>4.1712613353033987E-3</c:v>
                </c:pt>
                <c:pt idx="1710">
                  <c:v>4.3550334110509766E-3</c:v>
                </c:pt>
                <c:pt idx="1711">
                  <c:v>4.1958319070902143E-3</c:v>
                </c:pt>
                <c:pt idx="1712">
                  <c:v>4.1658219386515698E-3</c:v>
                </c:pt>
                <c:pt idx="1713">
                  <c:v>3.6521189464499559E-3</c:v>
                </c:pt>
                <c:pt idx="1714">
                  <c:v>3.4651040487365409E-3</c:v>
                </c:pt>
                <c:pt idx="1715">
                  <c:v>3.161237419405721E-3</c:v>
                </c:pt>
                <c:pt idx="1716">
                  <c:v>3.0133438803455607E-3</c:v>
                </c:pt>
                <c:pt idx="1717">
                  <c:v>2.9553089948138865E-3</c:v>
                </c:pt>
                <c:pt idx="1718">
                  <c:v>2.7558817291709762E-3</c:v>
                </c:pt>
                <c:pt idx="1719">
                  <c:v>2.6049384326964635E-3</c:v>
                </c:pt>
                <c:pt idx="1720">
                  <c:v>4.0947499758086144E-3</c:v>
                </c:pt>
                <c:pt idx="1721">
                  <c:v>3.6818883997683099E-3</c:v>
                </c:pt>
                <c:pt idx="1722">
                  <c:v>3.3210049958336966E-3</c:v>
                </c:pt>
                <c:pt idx="1723">
                  <c:v>3.0260394752897875E-3</c:v>
                </c:pt>
                <c:pt idx="1724">
                  <c:v>3.21625532694931E-3</c:v>
                </c:pt>
                <c:pt idx="1725">
                  <c:v>3.3452380971356623E-3</c:v>
                </c:pt>
                <c:pt idx="1726">
                  <c:v>3.048704308985635E-3</c:v>
                </c:pt>
                <c:pt idx="1727">
                  <c:v>2.924794603130438E-3</c:v>
                </c:pt>
                <c:pt idx="1728">
                  <c:v>2.7946646223363306E-3</c:v>
                </c:pt>
                <c:pt idx="1729">
                  <c:v>2.6917612429779919E-3</c:v>
                </c:pt>
                <c:pt idx="1730">
                  <c:v>2.7758789586558542E-3</c:v>
                </c:pt>
                <c:pt idx="1731">
                  <c:v>2.7295836049966737E-3</c:v>
                </c:pt>
                <c:pt idx="1732">
                  <c:v>4.3047594514505037E-3</c:v>
                </c:pt>
                <c:pt idx="1733">
                  <c:v>4.109887088182931E-3</c:v>
                </c:pt>
                <c:pt idx="1734">
                  <c:v>4.0242533144917072E-3</c:v>
                </c:pt>
                <c:pt idx="1735">
                  <c:v>3.5455173115828739E-3</c:v>
                </c:pt>
                <c:pt idx="1736">
                  <c:v>3.9874251763490683E-3</c:v>
                </c:pt>
                <c:pt idx="1737">
                  <c:v>9.9070434667404752E-3</c:v>
                </c:pt>
                <c:pt idx="1738">
                  <c:v>8.942323357978307E-3</c:v>
                </c:pt>
                <c:pt idx="1739">
                  <c:v>8.704620231078335E-3</c:v>
                </c:pt>
                <c:pt idx="1740">
                  <c:v>7.2791352151345525E-3</c:v>
                </c:pt>
                <c:pt idx="1741">
                  <c:v>1.5840499945220306E-2</c:v>
                </c:pt>
                <c:pt idx="1742">
                  <c:v>1.3700939954954562E-2</c:v>
                </c:pt>
                <c:pt idx="1743">
                  <c:v>1.0712773616690891E-2</c:v>
                </c:pt>
                <c:pt idx="1744">
                  <c:v>1.1054859375299313E-2</c:v>
                </c:pt>
                <c:pt idx="1745">
                  <c:v>9.6602136989323798E-3</c:v>
                </c:pt>
                <c:pt idx="1746">
                  <c:v>1.1074359852977517E-2</c:v>
                </c:pt>
                <c:pt idx="1747">
                  <c:v>8.822816439027709E-3</c:v>
                </c:pt>
                <c:pt idx="1748">
                  <c:v>7.3525935920687518E-3</c:v>
                </c:pt>
                <c:pt idx="1749">
                  <c:v>6.0482322609745343E-3</c:v>
                </c:pt>
                <c:pt idx="1750">
                  <c:v>6.4488792437777109E-3</c:v>
                </c:pt>
                <c:pt idx="1751">
                  <c:v>6.3764099061512629E-3</c:v>
                </c:pt>
                <c:pt idx="1752">
                  <c:v>5.5093766574306454E-3</c:v>
                </c:pt>
                <c:pt idx="1753">
                  <c:v>5.5206152509675744E-3</c:v>
                </c:pt>
                <c:pt idx="1754">
                  <c:v>4.6524958387476221E-3</c:v>
                </c:pt>
                <c:pt idx="1755">
                  <c:v>7.3480696294309575E-3</c:v>
                </c:pt>
                <c:pt idx="1756">
                  <c:v>6.4648528464106734E-3</c:v>
                </c:pt>
                <c:pt idx="1757">
                  <c:v>6.714186126772213E-3</c:v>
                </c:pt>
                <c:pt idx="1758">
                  <c:v>5.8535371989102396E-3</c:v>
                </c:pt>
                <c:pt idx="1759">
                  <c:v>5.2722782095147667E-3</c:v>
                </c:pt>
                <c:pt idx="1760">
                  <c:v>1.0824928762128944E-2</c:v>
                </c:pt>
                <c:pt idx="1761">
                  <c:v>1.0216619957925855E-2</c:v>
                </c:pt>
                <c:pt idx="1762">
                  <c:v>2.4602876392221553E-2</c:v>
                </c:pt>
                <c:pt idx="1763">
                  <c:v>2.429531248038979E-2</c:v>
                </c:pt>
                <c:pt idx="1764">
                  <c:v>2.0503291655892705E-2</c:v>
                </c:pt>
                <c:pt idx="1765">
                  <c:v>1.6072147517222989E-2</c:v>
                </c:pt>
                <c:pt idx="1766">
                  <c:v>1.3301325801642358E-2</c:v>
                </c:pt>
                <c:pt idx="1767">
                  <c:v>1.1286907479216254E-2</c:v>
                </c:pt>
                <c:pt idx="1768">
                  <c:v>8.973894889427167E-3</c:v>
                </c:pt>
                <c:pt idx="1769">
                  <c:v>9.4726012216860642E-3</c:v>
                </c:pt>
                <c:pt idx="1770">
                  <c:v>7.8408878590520807E-3</c:v>
                </c:pt>
                <c:pt idx="1771">
                  <c:v>6.7072002454162654E-3</c:v>
                </c:pt>
                <c:pt idx="1772">
                  <c:v>7.240476267629129E-3</c:v>
                </c:pt>
                <c:pt idx="1773">
                  <c:v>5.927542345374774E-3</c:v>
                </c:pt>
                <c:pt idx="1774">
                  <c:v>5.061980046963851E-3</c:v>
                </c:pt>
                <c:pt idx="1775">
                  <c:v>4.8188041774050987E-3</c:v>
                </c:pt>
                <c:pt idx="1776">
                  <c:v>9.6797638078397336E-3</c:v>
                </c:pt>
                <c:pt idx="1777">
                  <c:v>8.7445828390114635E-3</c:v>
                </c:pt>
                <c:pt idx="1778">
                  <c:v>7.1391023028299586E-3</c:v>
                </c:pt>
                <c:pt idx="1779">
                  <c:v>5.9115298533151082E-3</c:v>
                </c:pt>
                <c:pt idx="1780">
                  <c:v>5.8188749288671324E-3</c:v>
                </c:pt>
                <c:pt idx="1781">
                  <c:v>5.2499639169468612E-3</c:v>
                </c:pt>
                <c:pt idx="1782">
                  <c:v>4.4983930503085957E-3</c:v>
                </c:pt>
                <c:pt idx="1783">
                  <c:v>3.886994867156382E-2</c:v>
                </c:pt>
                <c:pt idx="1784">
                  <c:v>3.3850208777459471E-2</c:v>
                </c:pt>
                <c:pt idx="1785">
                  <c:v>4.7292225199239687E-2</c:v>
                </c:pt>
                <c:pt idx="1786">
                  <c:v>3.7535985917326833E-2</c:v>
                </c:pt>
                <c:pt idx="1787">
                  <c:v>3.1176378037201087E-2</c:v>
                </c:pt>
                <c:pt idx="1788">
                  <c:v>2.394121016811513E-2</c:v>
                </c:pt>
                <c:pt idx="1789">
                  <c:v>1.9296358916425282E-2</c:v>
                </c:pt>
                <c:pt idx="1790">
                  <c:v>2.0410427092099691E-2</c:v>
                </c:pt>
                <c:pt idx="1791">
                  <c:v>2.0042637655284919E-2</c:v>
                </c:pt>
                <c:pt idx="1792">
                  <c:v>5.3851550134395722E-2</c:v>
                </c:pt>
                <c:pt idx="1793">
                  <c:v>4.5250060908646049E-2</c:v>
                </c:pt>
                <c:pt idx="1794">
                  <c:v>3.6088020689894702E-2</c:v>
                </c:pt>
                <c:pt idx="1795">
                  <c:v>4.2957428097728775E-2</c:v>
                </c:pt>
                <c:pt idx="1796">
                  <c:v>3.2846459530570325E-2</c:v>
                </c:pt>
                <c:pt idx="1797">
                  <c:v>3.4515825843333271E-2</c:v>
                </c:pt>
                <c:pt idx="1798">
                  <c:v>2.9057099709184339E-2</c:v>
                </c:pt>
                <c:pt idx="1799">
                  <c:v>2.2094483699093136E-2</c:v>
                </c:pt>
                <c:pt idx="1800">
                  <c:v>1.8637893741496377E-2</c:v>
                </c:pt>
                <c:pt idx="1801">
                  <c:v>1.45444500466927E-2</c:v>
                </c:pt>
                <c:pt idx="1802">
                  <c:v>1.1530499889420835E-2</c:v>
                </c:pt>
                <c:pt idx="1803">
                  <c:v>9.5691783379273244E-3</c:v>
                </c:pt>
                <c:pt idx="1804">
                  <c:v>5.4133144292386109E-2</c:v>
                </c:pt>
                <c:pt idx="1805">
                  <c:v>4.8733674548266978E-2</c:v>
                </c:pt>
                <c:pt idx="1806">
                  <c:v>3.9778039691217695E-2</c:v>
                </c:pt>
                <c:pt idx="1807">
                  <c:v>3.0410947435646797E-2</c:v>
                </c:pt>
                <c:pt idx="1808">
                  <c:v>3.602242093044785E-2</c:v>
                </c:pt>
                <c:pt idx="1809">
                  <c:v>3.485329407573301E-2</c:v>
                </c:pt>
                <c:pt idx="1810">
                  <c:v>2.6459067589621323E-2</c:v>
                </c:pt>
                <c:pt idx="1811">
                  <c:v>3.3765949469408738E-2</c:v>
                </c:pt>
                <c:pt idx="1812">
                  <c:v>2.8864403002444122E-2</c:v>
                </c:pt>
                <c:pt idx="1813">
                  <c:v>3.4243873466144825E-2</c:v>
                </c:pt>
                <c:pt idx="1814">
                  <c:v>2.8261084050921457E-2</c:v>
                </c:pt>
                <c:pt idx="1815">
                  <c:v>2.1522488004872255E-2</c:v>
                </c:pt>
                <c:pt idx="1816">
                  <c:v>2.6021431204560408E-2</c:v>
                </c:pt>
                <c:pt idx="1817">
                  <c:v>2.0331504062955537E-2</c:v>
                </c:pt>
                <c:pt idx="1818">
                  <c:v>1.6100206529430193E-2</c:v>
                </c:pt>
                <c:pt idx="1819">
                  <c:v>1.2490789397678967E-2</c:v>
                </c:pt>
                <c:pt idx="1820">
                  <c:v>1.7665886228933766E-2</c:v>
                </c:pt>
                <c:pt idx="1821">
                  <c:v>1.4613077904957051E-2</c:v>
                </c:pt>
                <c:pt idx="1822">
                  <c:v>1.4298915199603288E-2</c:v>
                </c:pt>
                <c:pt idx="1823">
                  <c:v>1.2092499707695697E-2</c:v>
                </c:pt>
                <c:pt idx="1824">
                  <c:v>9.543842055072034E-3</c:v>
                </c:pt>
                <c:pt idx="1825">
                  <c:v>7.9147346619983412E-3</c:v>
                </c:pt>
                <c:pt idx="1826">
                  <c:v>2.0792147840875547E-2</c:v>
                </c:pt>
                <c:pt idx="1827">
                  <c:v>1.8738470582688165E-2</c:v>
                </c:pt>
                <c:pt idx="1828">
                  <c:v>1.8618815568273672E-2</c:v>
                </c:pt>
                <c:pt idx="1829">
                  <c:v>1.4377090591679086E-2</c:v>
                </c:pt>
                <c:pt idx="1830">
                  <c:v>1.1253497655232404E-2</c:v>
                </c:pt>
                <c:pt idx="1831">
                  <c:v>1.1241649209463543E-2</c:v>
                </c:pt>
                <c:pt idx="1832">
                  <c:v>1.2558674868660663E-2</c:v>
                </c:pt>
                <c:pt idx="1833">
                  <c:v>1.0299523318762943E-2</c:v>
                </c:pt>
                <c:pt idx="1834">
                  <c:v>3.1952638358923632E-2</c:v>
                </c:pt>
                <c:pt idx="1835">
                  <c:v>2.5017504436396207E-2</c:v>
                </c:pt>
                <c:pt idx="1836">
                  <c:v>2.471218917457077E-2</c:v>
                </c:pt>
                <c:pt idx="1837">
                  <c:v>2.3572532430781813E-2</c:v>
                </c:pt>
                <c:pt idx="1838">
                  <c:v>1.8430171269229089E-2</c:v>
                </c:pt>
                <c:pt idx="1839">
                  <c:v>1.430265938155636E-2</c:v>
                </c:pt>
                <c:pt idx="1840">
                  <c:v>1.2181460495156822E-2</c:v>
                </c:pt>
                <c:pt idx="1841">
                  <c:v>1.2017995211398558E-2</c:v>
                </c:pt>
                <c:pt idx="1842">
                  <c:v>1.1423838551658272E-2</c:v>
                </c:pt>
                <c:pt idx="1843">
                  <c:v>1.4041590620931733E-2</c:v>
                </c:pt>
                <c:pt idx="1844">
                  <c:v>2.4107541552181928E-2</c:v>
                </c:pt>
                <c:pt idx="1845">
                  <c:v>1.8453672223672862E-2</c:v>
                </c:pt>
                <c:pt idx="1846">
                  <c:v>3.4743352897337515E-2</c:v>
                </c:pt>
                <c:pt idx="1847">
                  <c:v>2.6550705847085163E-2</c:v>
                </c:pt>
                <c:pt idx="1848">
                  <c:v>4.2749935421088861E-2</c:v>
                </c:pt>
                <c:pt idx="1849">
                  <c:v>3.2437789542441385E-2</c:v>
                </c:pt>
                <c:pt idx="1850">
                  <c:v>3.0192002018962022E-2</c:v>
                </c:pt>
                <c:pt idx="1851">
                  <c:v>2.4878608455314966E-2</c:v>
                </c:pt>
                <c:pt idx="1852">
                  <c:v>2.1669004386392729E-2</c:v>
                </c:pt>
                <c:pt idx="1853">
                  <c:v>1.8177824013274217E-2</c:v>
                </c:pt>
                <c:pt idx="1854">
                  <c:v>1.5822345481771288E-2</c:v>
                </c:pt>
                <c:pt idx="1855">
                  <c:v>1.3127097007218974E-2</c:v>
                </c:pt>
                <c:pt idx="1856">
                  <c:v>1.0340949718777833E-2</c:v>
                </c:pt>
                <c:pt idx="1857">
                  <c:v>1.3528461936069287E-2</c:v>
                </c:pt>
                <c:pt idx="1858">
                  <c:v>1.1118701161215142E-2</c:v>
                </c:pt>
                <c:pt idx="1859">
                  <c:v>8.8918792018894219E-3</c:v>
                </c:pt>
                <c:pt idx="1860">
                  <c:v>5.6170004159970109E-2</c:v>
                </c:pt>
                <c:pt idx="1861">
                  <c:v>4.2689224413222662E-2</c:v>
                </c:pt>
                <c:pt idx="1862">
                  <c:v>3.2429066074174444E-2</c:v>
                </c:pt>
                <c:pt idx="1863">
                  <c:v>2.8635685339508839E-2</c:v>
                </c:pt>
                <c:pt idx="1864">
                  <c:v>2.8172834177754201E-2</c:v>
                </c:pt>
                <c:pt idx="1865">
                  <c:v>2.1474531613269544E-2</c:v>
                </c:pt>
                <c:pt idx="1866">
                  <c:v>1.8241125581120544E-2</c:v>
                </c:pt>
                <c:pt idx="1867">
                  <c:v>1.5945682562041173E-2</c:v>
                </c:pt>
                <c:pt idx="1868">
                  <c:v>1.7399114586211174E-2</c:v>
                </c:pt>
                <c:pt idx="1869">
                  <c:v>1.3625428218732827E-2</c:v>
                </c:pt>
                <c:pt idx="1870">
                  <c:v>1.2075391898140659E-2</c:v>
                </c:pt>
                <c:pt idx="1871">
                  <c:v>1.2581054316764931E-2</c:v>
                </c:pt>
                <c:pt idx="1872">
                  <c:v>1.0337173353889253E-2</c:v>
                </c:pt>
                <c:pt idx="1873">
                  <c:v>8.9041885373006679E-3</c:v>
                </c:pt>
                <c:pt idx="1874">
                  <c:v>3.4163786546902414E-2</c:v>
                </c:pt>
                <c:pt idx="1875">
                  <c:v>2.6060719520647996E-2</c:v>
                </c:pt>
                <c:pt idx="1876">
                  <c:v>2.017868397976957E-2</c:v>
                </c:pt>
                <c:pt idx="1877">
                  <c:v>1.5527396946535234E-2</c:v>
                </c:pt>
                <c:pt idx="1878">
                  <c:v>1.3325816635621079E-2</c:v>
                </c:pt>
                <c:pt idx="1879">
                  <c:v>1.5946607211930863E-2</c:v>
                </c:pt>
                <c:pt idx="1880">
                  <c:v>1.2415056669200683E-2</c:v>
                </c:pt>
                <c:pt idx="1881">
                  <c:v>2.0889617207809269E-2</c:v>
                </c:pt>
                <c:pt idx="1882">
                  <c:v>1.6398888574017743E-2</c:v>
                </c:pt>
                <c:pt idx="1883">
                  <c:v>1.3639731246811533E-2</c:v>
                </c:pt>
                <c:pt idx="1884">
                  <c:v>4.5625875210460645E-2</c:v>
                </c:pt>
                <c:pt idx="1885">
                  <c:v>4.2525882441067066E-2</c:v>
                </c:pt>
                <c:pt idx="1886">
                  <c:v>4.316534577371689E-2</c:v>
                </c:pt>
                <c:pt idx="1887">
                  <c:v>3.297045016867578E-2</c:v>
                </c:pt>
                <c:pt idx="1888">
                  <c:v>4.828421809443656E-2</c:v>
                </c:pt>
                <c:pt idx="1889">
                  <c:v>3.7942301855056051E-2</c:v>
                </c:pt>
                <c:pt idx="1890">
                  <c:v>2.890347306071878E-2</c:v>
                </c:pt>
                <c:pt idx="1891">
                  <c:v>2.7398439006201741E-2</c:v>
                </c:pt>
                <c:pt idx="1892">
                  <c:v>2.0856848494341919E-2</c:v>
                </c:pt>
                <c:pt idx="1893">
                  <c:v>1.736132568464353E-2</c:v>
                </c:pt>
                <c:pt idx="1894">
                  <c:v>1.3608646689327134E-2</c:v>
                </c:pt>
                <c:pt idx="1895">
                  <c:v>1.7685601082297071E-2</c:v>
                </c:pt>
                <c:pt idx="1896">
                  <c:v>1.3707327418189598E-2</c:v>
                </c:pt>
                <c:pt idx="1897">
                  <c:v>1.5421893661457863E-2</c:v>
                </c:pt>
                <c:pt idx="1898">
                  <c:v>1.7325608017669317E-2</c:v>
                </c:pt>
                <c:pt idx="1899">
                  <c:v>1.3400202916548363E-2</c:v>
                </c:pt>
                <c:pt idx="1900">
                  <c:v>1.1616141011399954E-2</c:v>
                </c:pt>
                <c:pt idx="1901">
                  <c:v>9.2181749746221391E-3</c:v>
                </c:pt>
                <c:pt idx="1902">
                  <c:v>1.2458599202728743E-2</c:v>
                </c:pt>
                <c:pt idx="1903">
                  <c:v>9.9006555290475501E-3</c:v>
                </c:pt>
                <c:pt idx="1904">
                  <c:v>8.0121506699415979E-3</c:v>
                </c:pt>
                <c:pt idx="1905">
                  <c:v>6.6229299312848839E-3</c:v>
                </c:pt>
                <c:pt idx="1906">
                  <c:v>9.4152615519306447E-3</c:v>
                </c:pt>
                <c:pt idx="1907">
                  <c:v>1.2251694069767567E-2</c:v>
                </c:pt>
                <c:pt idx="1908">
                  <c:v>9.6745140073302271E-3</c:v>
                </c:pt>
                <c:pt idx="1909">
                  <c:v>1.7711325549450964E-2</c:v>
                </c:pt>
                <c:pt idx="1910">
                  <c:v>1.4043499059403979E-2</c:v>
                </c:pt>
                <c:pt idx="1911">
                  <c:v>1.2029736287409143E-2</c:v>
                </c:pt>
                <c:pt idx="1912">
                  <c:v>1.0147783677159634E-2</c:v>
                </c:pt>
                <c:pt idx="1913">
                  <c:v>8.0792234237935905E-3</c:v>
                </c:pt>
                <c:pt idx="1914">
                  <c:v>6.6385151804849926E-3</c:v>
                </c:pt>
                <c:pt idx="1915">
                  <c:v>5.5473343687894722E-3</c:v>
                </c:pt>
                <c:pt idx="1916">
                  <c:v>4.7016083784394052E-3</c:v>
                </c:pt>
                <c:pt idx="1917">
                  <c:v>5.9735367516333291E-3</c:v>
                </c:pt>
                <c:pt idx="1918">
                  <c:v>5.0170863931089521E-3</c:v>
                </c:pt>
                <c:pt idx="1919">
                  <c:v>4.3569394756133315E-3</c:v>
                </c:pt>
                <c:pt idx="1920">
                  <c:v>4.1547860092019861E-3</c:v>
                </c:pt>
                <c:pt idx="1921">
                  <c:v>3.9782168599893711E-3</c:v>
                </c:pt>
                <c:pt idx="1922">
                  <c:v>3.5745139374588958E-3</c:v>
                </c:pt>
                <c:pt idx="1923">
                  <c:v>5.3601165180277317E-3</c:v>
                </c:pt>
                <c:pt idx="1924">
                  <c:v>5.7984204275881718E-3</c:v>
                </c:pt>
                <c:pt idx="1925">
                  <c:v>4.8583139149974168E-3</c:v>
                </c:pt>
                <c:pt idx="1926">
                  <c:v>4.1620868256975673E-3</c:v>
                </c:pt>
                <c:pt idx="1927">
                  <c:v>3.6830688654863461E-3</c:v>
                </c:pt>
                <c:pt idx="1928">
                  <c:v>3.3645496427018042E-3</c:v>
                </c:pt>
                <c:pt idx="1929">
                  <c:v>3.1861475804030553E-3</c:v>
                </c:pt>
                <c:pt idx="1930">
                  <c:v>1.0145932809340948E-2</c:v>
                </c:pt>
                <c:pt idx="1931">
                  <c:v>9.4465930222219566E-3</c:v>
                </c:pt>
                <c:pt idx="1932">
                  <c:v>7.725322690945299E-3</c:v>
                </c:pt>
                <c:pt idx="1933">
                  <c:v>6.947676593563646E-3</c:v>
                </c:pt>
                <c:pt idx="1934">
                  <c:v>7.0624167132168599E-3</c:v>
                </c:pt>
                <c:pt idx="1935">
                  <c:v>9.3575742198219927E-3</c:v>
                </c:pt>
                <c:pt idx="1936">
                  <c:v>9.3930809177456033E-3</c:v>
                </c:pt>
                <c:pt idx="1937">
                  <c:v>7.6182877114400454E-3</c:v>
                </c:pt>
                <c:pt idx="1938">
                  <c:v>6.4420248103260937E-3</c:v>
                </c:pt>
                <c:pt idx="1939">
                  <c:v>6.503361321659528E-3</c:v>
                </c:pt>
                <c:pt idx="1940">
                  <c:v>5.4068399860107341E-3</c:v>
                </c:pt>
                <c:pt idx="1941">
                  <c:v>4.7241133290181498E-3</c:v>
                </c:pt>
                <c:pt idx="1942">
                  <c:v>4.7553300614000121E-3</c:v>
                </c:pt>
                <c:pt idx="1943">
                  <c:v>4.203297762300006E-3</c:v>
                </c:pt>
                <c:pt idx="1944">
                  <c:v>4.7503089448997678E-3</c:v>
                </c:pt>
                <c:pt idx="1945">
                  <c:v>8.6379878283956036E-3</c:v>
                </c:pt>
                <c:pt idx="1946">
                  <c:v>3.0034194154249599E-2</c:v>
                </c:pt>
                <c:pt idx="1947">
                  <c:v>2.2835381815905657E-2</c:v>
                </c:pt>
                <c:pt idx="1948">
                  <c:v>1.7477515819584247E-2</c:v>
                </c:pt>
                <c:pt idx="1949">
                  <c:v>1.7753763359915024E-2</c:v>
                </c:pt>
                <c:pt idx="1950">
                  <c:v>2.7075662879192334E-2</c:v>
                </c:pt>
                <c:pt idx="1951">
                  <c:v>3.198289254236257E-2</c:v>
                </c:pt>
                <c:pt idx="1952">
                  <c:v>2.4448812313044355E-2</c:v>
                </c:pt>
                <c:pt idx="1953">
                  <c:v>3.9493612276502055E-2</c:v>
                </c:pt>
                <c:pt idx="1954">
                  <c:v>4.0739752340701756E-2</c:v>
                </c:pt>
                <c:pt idx="1955">
                  <c:v>0.14883291982776403</c:v>
                </c:pt>
                <c:pt idx="1956">
                  <c:v>0.11322317506477396</c:v>
                </c:pt>
                <c:pt idx="1957">
                  <c:v>0.12076338943609528</c:v>
                </c:pt>
                <c:pt idx="1958">
                  <c:v>0.23948162825390679</c:v>
                </c:pt>
                <c:pt idx="1959">
                  <c:v>0.17969432102804214</c:v>
                </c:pt>
                <c:pt idx="1960">
                  <c:v>0.13365474151290285</c:v>
                </c:pt>
                <c:pt idx="1961">
                  <c:v>0.10778560719610369</c:v>
                </c:pt>
                <c:pt idx="1962">
                  <c:v>8.6273858853082905E-2</c:v>
                </c:pt>
                <c:pt idx="1963">
                  <c:v>6.452180227807669E-2</c:v>
                </c:pt>
                <c:pt idx="1964">
                  <c:v>6.7027777362964613E-2</c:v>
                </c:pt>
                <c:pt idx="1965">
                  <c:v>5.4587352994783796E-2</c:v>
                </c:pt>
                <c:pt idx="1966">
                  <c:v>7.2703156548934958E-2</c:v>
                </c:pt>
                <c:pt idx="1967">
                  <c:v>5.4596062820890703E-2</c:v>
                </c:pt>
                <c:pt idx="1968">
                  <c:v>4.0998445030162201E-2</c:v>
                </c:pt>
                <c:pt idx="1969">
                  <c:v>3.0928123022765146E-2</c:v>
                </c:pt>
                <c:pt idx="1970">
                  <c:v>2.3730989118927057E-2</c:v>
                </c:pt>
                <c:pt idx="1971">
                  <c:v>1.8355747367351169E-2</c:v>
                </c:pt>
                <c:pt idx="1972">
                  <c:v>1.6213539594827547E-2</c:v>
                </c:pt>
                <c:pt idx="1973">
                  <c:v>1.2586163385599902E-2</c:v>
                </c:pt>
                <c:pt idx="1974">
                  <c:v>9.9662328421362672E-3</c:v>
                </c:pt>
                <c:pt idx="1975">
                  <c:v>8.0094178285006097E-3</c:v>
                </c:pt>
                <c:pt idx="1976">
                  <c:v>6.6838582740684077E-3</c:v>
                </c:pt>
                <c:pt idx="1977">
                  <c:v>6.0024752687216198E-3</c:v>
                </c:pt>
                <c:pt idx="1978">
                  <c:v>5.0114128499593579E-3</c:v>
                </c:pt>
                <c:pt idx="1979">
                  <c:v>4.2945145466065622E-3</c:v>
                </c:pt>
                <c:pt idx="1980">
                  <c:v>4.7176770076968379E-3</c:v>
                </c:pt>
                <c:pt idx="1981">
                  <c:v>4.3636510141103601E-3</c:v>
                </c:pt>
                <c:pt idx="1982">
                  <c:v>3.8586687905883864E-3</c:v>
                </c:pt>
                <c:pt idx="1983">
                  <c:v>3.5364254864121204E-3</c:v>
                </c:pt>
                <c:pt idx="1984">
                  <c:v>3.8922287986711364E-3</c:v>
                </c:pt>
                <c:pt idx="1985">
                  <c:v>3.4508206029447504E-3</c:v>
                </c:pt>
                <c:pt idx="1986">
                  <c:v>3.1669582465549359E-3</c:v>
                </c:pt>
                <c:pt idx="1987">
                  <c:v>2.9149905857875419E-3</c:v>
                </c:pt>
                <c:pt idx="1988">
                  <c:v>2.9274741331353207E-3</c:v>
                </c:pt>
                <c:pt idx="1989">
                  <c:v>3.0220451321849931E-3</c:v>
                </c:pt>
                <c:pt idx="1990">
                  <c:v>3.1560194899763359E-3</c:v>
                </c:pt>
                <c:pt idx="1991">
                  <c:v>2.96426912471857E-3</c:v>
                </c:pt>
                <c:pt idx="1992">
                  <c:v>2.8523128360867156E-3</c:v>
                </c:pt>
                <c:pt idx="1993">
                  <c:v>2.7754035616075036E-3</c:v>
                </c:pt>
                <c:pt idx="1994">
                  <c:v>2.9737187923767621E-3</c:v>
                </c:pt>
                <c:pt idx="1995">
                  <c:v>2.8082797637433536E-3</c:v>
                </c:pt>
                <c:pt idx="1996">
                  <c:v>2.6594159975331932E-3</c:v>
                </c:pt>
                <c:pt idx="1997">
                  <c:v>3.1877359211579586E-3</c:v>
                </c:pt>
                <c:pt idx="1998">
                  <c:v>2.9381279798207541E-3</c:v>
                </c:pt>
                <c:pt idx="1999">
                  <c:v>3.5538614687919538E-3</c:v>
                </c:pt>
                <c:pt idx="2000">
                  <c:v>4.3994496094075363E-3</c:v>
                </c:pt>
                <c:pt idx="2001">
                  <c:v>3.9730119306841003E-3</c:v>
                </c:pt>
                <c:pt idx="2002">
                  <c:v>3.5298961010734506E-3</c:v>
                </c:pt>
                <c:pt idx="2003">
                  <c:v>3.1985631733865831E-3</c:v>
                </c:pt>
                <c:pt idx="2004">
                  <c:v>3.0174595173774479E-3</c:v>
                </c:pt>
                <c:pt idx="2005">
                  <c:v>2.8086444562921871E-3</c:v>
                </c:pt>
                <c:pt idx="2006">
                  <c:v>2.6663207621743699E-3</c:v>
                </c:pt>
                <c:pt idx="2007">
                  <c:v>4.5062469124241954E-3</c:v>
                </c:pt>
                <c:pt idx="2008">
                  <c:v>4.0014047406565119E-3</c:v>
                </c:pt>
                <c:pt idx="2009">
                  <c:v>3.5467795396281619E-3</c:v>
                </c:pt>
                <c:pt idx="2010">
                  <c:v>3.2301147885268359E-3</c:v>
                </c:pt>
                <c:pt idx="2011">
                  <c:v>3.369480163782114E-3</c:v>
                </c:pt>
                <c:pt idx="2012">
                  <c:v>3.3647079821549665E-3</c:v>
                </c:pt>
                <c:pt idx="2013">
                  <c:v>3.2372365982647876E-3</c:v>
                </c:pt>
                <c:pt idx="2014">
                  <c:v>3.1619940319577104E-3</c:v>
                </c:pt>
                <c:pt idx="2015">
                  <c:v>3.0119757251082274E-3</c:v>
                </c:pt>
                <c:pt idx="2016">
                  <c:v>2.8130162896626964E-3</c:v>
                </c:pt>
                <c:pt idx="2017">
                  <c:v>2.6735028206610152E-3</c:v>
                </c:pt>
                <c:pt idx="2018">
                  <c:v>2.5665862430899727E-3</c:v>
                </c:pt>
                <c:pt idx="2019">
                  <c:v>2.62376693464648E-3</c:v>
                </c:pt>
                <c:pt idx="2020">
                  <c:v>2.5124117712626323E-3</c:v>
                </c:pt>
                <c:pt idx="2021">
                  <c:v>2.7227854846079216E-3</c:v>
                </c:pt>
                <c:pt idx="2022">
                  <c:v>2.6211537884224269E-3</c:v>
                </c:pt>
                <c:pt idx="2023">
                  <c:v>2.5476257693044738E-3</c:v>
                </c:pt>
                <c:pt idx="2024">
                  <c:v>2.4551868242255899E-3</c:v>
                </c:pt>
                <c:pt idx="2025">
                  <c:v>2.5703853936197862E-3</c:v>
                </c:pt>
                <c:pt idx="2026">
                  <c:v>2.51567226275625E-3</c:v>
                </c:pt>
                <c:pt idx="2027">
                  <c:v>2.4288546223376218E-3</c:v>
                </c:pt>
                <c:pt idx="2028">
                  <c:v>2.676398228666685E-3</c:v>
                </c:pt>
                <c:pt idx="2029">
                  <c:v>2.5461884811216443E-3</c:v>
                </c:pt>
                <c:pt idx="2030">
                  <c:v>2.449419246226504E-3</c:v>
                </c:pt>
                <c:pt idx="2031">
                  <c:v>2.4354099560771991E-3</c:v>
                </c:pt>
                <c:pt idx="2032">
                  <c:v>2.3854318674937699E-3</c:v>
                </c:pt>
                <c:pt idx="2033">
                  <c:v>3.0120039216093063E-3</c:v>
                </c:pt>
                <c:pt idx="2034">
                  <c:v>2.8022770269954785E-3</c:v>
                </c:pt>
                <c:pt idx="2035">
                  <c:v>3.4466475782964335E-3</c:v>
                </c:pt>
                <c:pt idx="2036">
                  <c:v>3.1238778049103317E-3</c:v>
                </c:pt>
                <c:pt idx="2037">
                  <c:v>2.9044687434785174E-3</c:v>
                </c:pt>
                <c:pt idx="2038">
                  <c:v>2.7441941587790612E-3</c:v>
                </c:pt>
                <c:pt idx="2039">
                  <c:v>2.6008631387735332E-3</c:v>
                </c:pt>
                <c:pt idx="2040">
                  <c:v>2.8176651613030829E-3</c:v>
                </c:pt>
                <c:pt idx="2041">
                  <c:v>3.0451380664287785E-3</c:v>
                </c:pt>
                <c:pt idx="2042">
                  <c:v>3.5705229511105762E-3</c:v>
                </c:pt>
                <c:pt idx="2043">
                  <c:v>3.3551716179695953E-3</c:v>
                </c:pt>
                <c:pt idx="2044">
                  <c:v>3.5411974202467439E-3</c:v>
                </c:pt>
                <c:pt idx="2045">
                  <c:v>3.2225252734323258E-3</c:v>
                </c:pt>
                <c:pt idx="2046">
                  <c:v>3.4682249584456403E-3</c:v>
                </c:pt>
                <c:pt idx="2047">
                  <c:v>3.2487313177373715E-3</c:v>
                </c:pt>
                <c:pt idx="2048">
                  <c:v>3.2867035748310961E-3</c:v>
                </c:pt>
                <c:pt idx="2049">
                  <c:v>6.3968063219566242E-3</c:v>
                </c:pt>
                <c:pt idx="2050">
                  <c:v>5.4654994008150101E-3</c:v>
                </c:pt>
                <c:pt idx="2051">
                  <c:v>4.7007071446660189E-3</c:v>
                </c:pt>
                <c:pt idx="2052">
                  <c:v>4.0708093147121026E-3</c:v>
                </c:pt>
                <c:pt idx="2053">
                  <c:v>3.6365286712368664E-3</c:v>
                </c:pt>
                <c:pt idx="2054">
                  <c:v>3.7965814818780087E-3</c:v>
                </c:pt>
                <c:pt idx="2055">
                  <c:v>3.712725778840261E-3</c:v>
                </c:pt>
                <c:pt idx="2056">
                  <c:v>5.2390708142966841E-3</c:v>
                </c:pt>
                <c:pt idx="2057">
                  <c:v>4.8901726268477932E-3</c:v>
                </c:pt>
                <c:pt idx="2058">
                  <c:v>4.2478179719280139E-3</c:v>
                </c:pt>
                <c:pt idx="2059">
                  <c:v>3.9287930385315493E-3</c:v>
                </c:pt>
                <c:pt idx="2060">
                  <c:v>3.7050264484501253E-3</c:v>
                </c:pt>
                <c:pt idx="2061">
                  <c:v>3.3098286584955648E-3</c:v>
                </c:pt>
                <c:pt idx="2062">
                  <c:v>3.0149691908667184E-3</c:v>
                </c:pt>
                <c:pt idx="2063">
                  <c:v>2.8611602322250193E-3</c:v>
                </c:pt>
                <c:pt idx="2064">
                  <c:v>8.5101914659636152E-3</c:v>
                </c:pt>
                <c:pt idx="2065">
                  <c:v>6.8723674108292134E-3</c:v>
                </c:pt>
                <c:pt idx="2066">
                  <c:v>5.8928178210477687E-3</c:v>
                </c:pt>
                <c:pt idx="2067">
                  <c:v>5.3300323848156344E-3</c:v>
                </c:pt>
                <c:pt idx="2068">
                  <c:v>4.786888638279984E-3</c:v>
                </c:pt>
                <c:pt idx="2069">
                  <c:v>4.2723933433058987E-3</c:v>
                </c:pt>
                <c:pt idx="2070">
                  <c:v>4.446944094844172E-3</c:v>
                </c:pt>
                <c:pt idx="2071">
                  <c:v>4.0344843809363984E-3</c:v>
                </c:pt>
                <c:pt idx="2072">
                  <c:v>3.5674841568865056E-3</c:v>
                </c:pt>
                <c:pt idx="2073">
                  <c:v>3.2260430967018415E-3</c:v>
                </c:pt>
                <c:pt idx="2074">
                  <c:v>3.3907336709434223E-3</c:v>
                </c:pt>
                <c:pt idx="2075">
                  <c:v>4.1570619952209587E-3</c:v>
                </c:pt>
                <c:pt idx="2076">
                  <c:v>3.6722960642703822E-3</c:v>
                </c:pt>
                <c:pt idx="2077">
                  <c:v>3.5902466109876251E-3</c:v>
                </c:pt>
                <c:pt idx="2078">
                  <c:v>3.4538251138030189E-3</c:v>
                </c:pt>
                <c:pt idx="2079">
                  <c:v>3.195900127264938E-3</c:v>
                </c:pt>
                <c:pt idx="2080">
                  <c:v>3.3435489559583975E-3</c:v>
                </c:pt>
                <c:pt idx="2081">
                  <c:v>3.0548464109293409E-3</c:v>
                </c:pt>
                <c:pt idx="2082">
                  <c:v>5.5314862705571396E-3</c:v>
                </c:pt>
                <c:pt idx="2083">
                  <c:v>4.6731910643481502E-3</c:v>
                </c:pt>
                <c:pt idx="2084">
                  <c:v>5.2719599600730294E-3</c:v>
                </c:pt>
                <c:pt idx="2085">
                  <c:v>4.9188687611049515E-3</c:v>
                </c:pt>
                <c:pt idx="2086">
                  <c:v>4.8839276229460321E-3</c:v>
                </c:pt>
                <c:pt idx="2087">
                  <c:v>5.5485723860262889E-3</c:v>
                </c:pt>
                <c:pt idx="2088">
                  <c:v>1.0882837066886353E-2</c:v>
                </c:pt>
                <c:pt idx="2089">
                  <c:v>5.5478828965092521E-2</c:v>
                </c:pt>
                <c:pt idx="2090">
                  <c:v>0.14892084847937515</c:v>
                </c:pt>
                <c:pt idx="2091">
                  <c:v>0.11219317819898512</c:v>
                </c:pt>
                <c:pt idx="2092">
                  <c:v>9.1072005602069017E-2</c:v>
                </c:pt>
                <c:pt idx="2093">
                  <c:v>9.3368916179928263E-2</c:v>
                </c:pt>
                <c:pt idx="2094">
                  <c:v>7.8279920240195727E-2</c:v>
                </c:pt>
                <c:pt idx="2095">
                  <c:v>6.497509652569472E-2</c:v>
                </c:pt>
                <c:pt idx="2096">
                  <c:v>4.9163045859105886E-2</c:v>
                </c:pt>
                <c:pt idx="2097">
                  <c:v>4.051864558787642E-2</c:v>
                </c:pt>
                <c:pt idx="2098">
                  <c:v>6.48055988551864E-2</c:v>
                </c:pt>
                <c:pt idx="2099">
                  <c:v>4.8565978096354157E-2</c:v>
                </c:pt>
                <c:pt idx="2100">
                  <c:v>3.6731755927298264E-2</c:v>
                </c:pt>
                <c:pt idx="2101">
                  <c:v>2.9458697695289297E-2</c:v>
                </c:pt>
                <c:pt idx="2102">
                  <c:v>2.2829496690389448E-2</c:v>
                </c:pt>
                <c:pt idx="2103">
                  <c:v>1.7502242324355384E-2</c:v>
                </c:pt>
                <c:pt idx="2104">
                  <c:v>1.3609383257744257E-2</c:v>
                </c:pt>
                <c:pt idx="2105">
                  <c:v>1.0737992758232E-2</c:v>
                </c:pt>
                <c:pt idx="2106">
                  <c:v>8.9115397479001233E-3</c:v>
                </c:pt>
                <c:pt idx="2107">
                  <c:v>7.6450041983802839E-3</c:v>
                </c:pt>
                <c:pt idx="2108">
                  <c:v>7.2976952574812688E-3</c:v>
                </c:pt>
                <c:pt idx="2109">
                  <c:v>6.0247280297621858E-3</c:v>
                </c:pt>
                <c:pt idx="2110">
                  <c:v>1.7189792523480928E-2</c:v>
                </c:pt>
                <c:pt idx="2111">
                  <c:v>5.7131836173651432E-2</c:v>
                </c:pt>
                <c:pt idx="2112">
                  <c:v>0.22609989800512031</c:v>
                </c:pt>
                <c:pt idx="2113">
                  <c:v>0.17678321060431473</c:v>
                </c:pt>
                <c:pt idx="2114">
                  <c:v>0.13155966388323037</c:v>
                </c:pt>
                <c:pt idx="2115">
                  <c:v>9.8007441351311744E-2</c:v>
                </c:pt>
                <c:pt idx="2116">
                  <c:v>7.3149562720555686E-2</c:v>
                </c:pt>
                <c:pt idx="2117">
                  <c:v>5.4933600224742869E-2</c:v>
                </c:pt>
                <c:pt idx="2118">
                  <c:v>4.1578553183189274E-2</c:v>
                </c:pt>
                <c:pt idx="2119">
                  <c:v>3.2333484657580826E-2</c:v>
                </c:pt>
                <c:pt idx="2120">
                  <c:v>2.5202668174252641E-2</c:v>
                </c:pt>
                <c:pt idx="2121">
                  <c:v>2.52649419862883E-2</c:v>
                </c:pt>
                <c:pt idx="2122">
                  <c:v>2.0407289645651427E-2</c:v>
                </c:pt>
                <c:pt idx="2123">
                  <c:v>1.8331808784497604E-2</c:v>
                </c:pt>
                <c:pt idx="2124">
                  <c:v>1.6623308058019849E-2</c:v>
                </c:pt>
                <c:pt idx="2125">
                  <c:v>1.2876501156339296E-2</c:v>
                </c:pt>
                <c:pt idx="2126">
                  <c:v>1.0202909158820333E-2</c:v>
                </c:pt>
                <c:pt idx="2127">
                  <c:v>8.6916490127204298E-3</c:v>
                </c:pt>
                <c:pt idx="2128">
                  <c:v>7.0196778465721693E-3</c:v>
                </c:pt>
                <c:pt idx="2129">
                  <c:v>6.0695155905625253E-3</c:v>
                </c:pt>
                <c:pt idx="2130">
                  <c:v>5.0625939965103627E-3</c:v>
                </c:pt>
                <c:pt idx="2131">
                  <c:v>4.3704632972530379E-3</c:v>
                </c:pt>
                <c:pt idx="2132">
                  <c:v>3.8070483556727529E-3</c:v>
                </c:pt>
                <c:pt idx="2133">
                  <c:v>4.040150085459741E-3</c:v>
                </c:pt>
                <c:pt idx="2134">
                  <c:v>4.2180076477050625E-3</c:v>
                </c:pt>
                <c:pt idx="2135">
                  <c:v>3.6892190607319586E-3</c:v>
                </c:pt>
                <c:pt idx="2136">
                  <c:v>3.3362636722404785E-3</c:v>
                </c:pt>
                <c:pt idx="2137">
                  <c:v>3.0954545235765641E-3</c:v>
                </c:pt>
                <c:pt idx="2138">
                  <c:v>5.8957903676342535E-3</c:v>
                </c:pt>
                <c:pt idx="2139">
                  <c:v>5.6401261841724625E-3</c:v>
                </c:pt>
                <c:pt idx="2140">
                  <c:v>8.612019530387819E-3</c:v>
                </c:pt>
                <c:pt idx="2141">
                  <c:v>7.6765325968615149E-3</c:v>
                </c:pt>
                <c:pt idx="2142">
                  <c:v>6.9524776897124663E-3</c:v>
                </c:pt>
                <c:pt idx="2143">
                  <c:v>6.3891367777230302E-3</c:v>
                </c:pt>
                <c:pt idx="2144">
                  <c:v>5.3325015082504902E-3</c:v>
                </c:pt>
                <c:pt idx="2145">
                  <c:v>4.6642507875964334E-3</c:v>
                </c:pt>
                <c:pt idx="2146">
                  <c:v>4.1281858190341256E-3</c:v>
                </c:pt>
                <c:pt idx="2147">
                  <c:v>3.8860428306601216E-3</c:v>
                </c:pt>
                <c:pt idx="2148">
                  <c:v>3.5089458502880104E-3</c:v>
                </c:pt>
                <c:pt idx="2149">
                  <c:v>3.8264629876076607E-3</c:v>
                </c:pt>
                <c:pt idx="2150">
                  <c:v>1.1731906744127402E-2</c:v>
                </c:pt>
                <c:pt idx="2151">
                  <c:v>1.2461406066781196E-2</c:v>
                </c:pt>
                <c:pt idx="2152">
                  <c:v>1.0887672671463136E-2</c:v>
                </c:pt>
                <c:pt idx="2153">
                  <c:v>8.6336815958962167E-3</c:v>
                </c:pt>
                <c:pt idx="2154">
                  <c:v>1.315070679889908E-2</c:v>
                </c:pt>
                <c:pt idx="2155">
                  <c:v>1.4162837611176357E-2</c:v>
                </c:pt>
                <c:pt idx="2156">
                  <c:v>2.2571060487427561E-2</c:v>
                </c:pt>
                <c:pt idx="2157">
                  <c:v>1.8841266865935541E-2</c:v>
                </c:pt>
                <c:pt idx="2158">
                  <c:v>1.4544850613727065E-2</c:v>
                </c:pt>
                <c:pt idx="2159">
                  <c:v>1.1336215702204779E-2</c:v>
                </c:pt>
                <c:pt idx="2160">
                  <c:v>9.0702332211343491E-3</c:v>
                </c:pt>
                <c:pt idx="2161">
                  <c:v>8.0694459707465437E-3</c:v>
                </c:pt>
                <c:pt idx="2162">
                  <c:v>6.6679863949746119E-3</c:v>
                </c:pt>
                <c:pt idx="2163">
                  <c:v>8.36522564732331E-3</c:v>
                </c:pt>
                <c:pt idx="2164">
                  <c:v>6.8899099757075291E-3</c:v>
                </c:pt>
                <c:pt idx="2165">
                  <c:v>7.0452076588296639E-3</c:v>
                </c:pt>
                <c:pt idx="2166">
                  <c:v>7.2487522089114253E-3</c:v>
                </c:pt>
                <c:pt idx="2167">
                  <c:v>5.9654695842952486E-3</c:v>
                </c:pt>
                <c:pt idx="2168">
                  <c:v>6.2955457349728947E-3</c:v>
                </c:pt>
                <c:pt idx="2169">
                  <c:v>7.0929162201419284E-3</c:v>
                </c:pt>
                <c:pt idx="2170">
                  <c:v>1.4846564931979313E-2</c:v>
                </c:pt>
                <c:pt idx="2171">
                  <c:v>1.245706484048773E-2</c:v>
                </c:pt>
                <c:pt idx="2172">
                  <c:v>9.9355772722779546E-3</c:v>
                </c:pt>
                <c:pt idx="2173">
                  <c:v>1.1555381649526681E-2</c:v>
                </c:pt>
                <c:pt idx="2174">
                  <c:v>9.5736887358285512E-3</c:v>
                </c:pt>
                <c:pt idx="2175">
                  <c:v>3.0877088885692083E-2</c:v>
                </c:pt>
                <c:pt idx="2176">
                  <c:v>2.4990156981340588E-2</c:v>
                </c:pt>
                <c:pt idx="2177">
                  <c:v>2.2168043758529425E-2</c:v>
                </c:pt>
                <c:pt idx="2178">
                  <c:v>1.6993763278354574E-2</c:v>
                </c:pt>
                <c:pt idx="2179">
                  <c:v>1.3298334349797773E-2</c:v>
                </c:pt>
                <c:pt idx="2180">
                  <c:v>1.0499015113586091E-2</c:v>
                </c:pt>
                <c:pt idx="2181">
                  <c:v>8.6892823331792962E-3</c:v>
                </c:pt>
                <c:pt idx="2182">
                  <c:v>7.4670279572008839E-3</c:v>
                </c:pt>
                <c:pt idx="2183">
                  <c:v>7.4399058425395383E-3</c:v>
                </c:pt>
                <c:pt idx="2184">
                  <c:v>6.547812682654296E-3</c:v>
                </c:pt>
                <c:pt idx="2185">
                  <c:v>5.9631227830130558E-3</c:v>
                </c:pt>
                <c:pt idx="2186">
                  <c:v>5.1530633129331597E-3</c:v>
                </c:pt>
                <c:pt idx="2187">
                  <c:v>5.0849508020795499E-3</c:v>
                </c:pt>
                <c:pt idx="2188">
                  <c:v>4.386819516125311E-3</c:v>
                </c:pt>
                <c:pt idx="2189">
                  <c:v>4.2224782276383431E-3</c:v>
                </c:pt>
                <c:pt idx="2190">
                  <c:v>9.4613418681679766E-3</c:v>
                </c:pt>
                <c:pt idx="2191">
                  <c:v>1.2945891180527276E-2</c:v>
                </c:pt>
                <c:pt idx="2192">
                  <c:v>1.4646735484017242E-2</c:v>
                </c:pt>
                <c:pt idx="2193">
                  <c:v>1.2087880355874875E-2</c:v>
                </c:pt>
                <c:pt idx="2194">
                  <c:v>9.5334618422527762E-3</c:v>
                </c:pt>
                <c:pt idx="2195">
                  <c:v>7.6403173157545108E-3</c:v>
                </c:pt>
                <c:pt idx="2196">
                  <c:v>6.274837721202629E-3</c:v>
                </c:pt>
                <c:pt idx="2197">
                  <c:v>5.7149511104015501E-3</c:v>
                </c:pt>
                <c:pt idx="2198">
                  <c:v>4.8639663168342289E-3</c:v>
                </c:pt>
                <c:pt idx="2199">
                  <c:v>5.3662989184247063E-3</c:v>
                </c:pt>
                <c:pt idx="2200">
                  <c:v>6.2733028842751294E-3</c:v>
                </c:pt>
                <c:pt idx="2201">
                  <c:v>5.2140561424273467E-3</c:v>
                </c:pt>
                <c:pt idx="2202">
                  <c:v>4.4655848844386047E-3</c:v>
                </c:pt>
                <c:pt idx="2203">
                  <c:v>3.8709221904519612E-3</c:v>
                </c:pt>
                <c:pt idx="2204">
                  <c:v>4.6325806433357266E-3</c:v>
                </c:pt>
                <c:pt idx="2205">
                  <c:v>4.0222830027018021E-3</c:v>
                </c:pt>
                <c:pt idx="2206">
                  <c:v>3.5521313986286614E-3</c:v>
                </c:pt>
                <c:pt idx="2207">
                  <c:v>5.1237160853590553E-3</c:v>
                </c:pt>
                <c:pt idx="2208">
                  <c:v>4.9607314841504432E-3</c:v>
                </c:pt>
                <c:pt idx="2209">
                  <c:v>4.2395800553199428E-3</c:v>
                </c:pt>
                <c:pt idx="2210">
                  <c:v>1.0093075419203318E-2</c:v>
                </c:pt>
                <c:pt idx="2211">
                  <c:v>8.6149282542489474E-3</c:v>
                </c:pt>
                <c:pt idx="2212">
                  <c:v>7.3562122878720361E-3</c:v>
                </c:pt>
                <c:pt idx="2213">
                  <c:v>8.4333767330241043E-3</c:v>
                </c:pt>
                <c:pt idx="2214">
                  <c:v>1.0189139512280173E-2</c:v>
                </c:pt>
                <c:pt idx="2215">
                  <c:v>1.1247442334150133E-2</c:v>
                </c:pt>
                <c:pt idx="2216">
                  <c:v>9.1832471395421906E-3</c:v>
                </c:pt>
                <c:pt idx="2217">
                  <c:v>8.7971921669134177E-3</c:v>
                </c:pt>
                <c:pt idx="2218">
                  <c:v>7.5999223457117243E-3</c:v>
                </c:pt>
                <c:pt idx="2219">
                  <c:v>6.7447480209377238E-3</c:v>
                </c:pt>
                <c:pt idx="2220">
                  <c:v>5.5779414506640672E-3</c:v>
                </c:pt>
                <c:pt idx="2221">
                  <c:v>4.9566082475863606E-3</c:v>
                </c:pt>
                <c:pt idx="2222">
                  <c:v>5.1444964603286451E-3</c:v>
                </c:pt>
                <c:pt idx="2223">
                  <c:v>4.438946852746547E-3</c:v>
                </c:pt>
                <c:pt idx="2224">
                  <c:v>4.4529473723504114E-3</c:v>
                </c:pt>
                <c:pt idx="2225">
                  <c:v>3.8653378291559209E-3</c:v>
                </c:pt>
                <c:pt idx="2226">
                  <c:v>3.4341788863047917E-3</c:v>
                </c:pt>
                <c:pt idx="2227">
                  <c:v>3.9329208903356623E-3</c:v>
                </c:pt>
                <c:pt idx="2228">
                  <c:v>3.5243507975043884E-3</c:v>
                </c:pt>
                <c:pt idx="2229">
                  <c:v>3.7069042882912728E-3</c:v>
                </c:pt>
                <c:pt idx="2230">
                  <c:v>3.3197415318379311E-3</c:v>
                </c:pt>
                <c:pt idx="2231">
                  <c:v>3.084436347040951E-3</c:v>
                </c:pt>
                <c:pt idx="2232">
                  <c:v>2.9138376136098772E-3</c:v>
                </c:pt>
                <c:pt idx="2233">
                  <c:v>3.1527045183266812E-3</c:v>
                </c:pt>
                <c:pt idx="2234">
                  <c:v>3.1098400243682791E-3</c:v>
                </c:pt>
                <c:pt idx="2235">
                  <c:v>2.9707335494198609E-3</c:v>
                </c:pt>
                <c:pt idx="2236">
                  <c:v>3.6360420135337014E-3</c:v>
                </c:pt>
                <c:pt idx="2237">
                  <c:v>3.4899863850141894E-3</c:v>
                </c:pt>
                <c:pt idx="2238">
                  <c:v>3.4996830439595538E-3</c:v>
                </c:pt>
                <c:pt idx="2239">
                  <c:v>3.4023541916424599E-3</c:v>
                </c:pt>
                <c:pt idx="2240">
                  <c:v>3.1955417232306669E-3</c:v>
                </c:pt>
                <c:pt idx="2241">
                  <c:v>2.9598159756364321E-3</c:v>
                </c:pt>
                <c:pt idx="2242">
                  <c:v>2.8169380742868715E-3</c:v>
                </c:pt>
                <c:pt idx="2243">
                  <c:v>3.9612479440450351E-3</c:v>
                </c:pt>
                <c:pt idx="2244">
                  <c:v>3.5257767679690564E-3</c:v>
                </c:pt>
                <c:pt idx="2245">
                  <c:v>3.5911020452836567E-3</c:v>
                </c:pt>
                <c:pt idx="2246">
                  <c:v>3.2785887294943111E-3</c:v>
                </c:pt>
                <c:pt idx="2247">
                  <c:v>3.0994933865045341E-3</c:v>
                </c:pt>
                <c:pt idx="2248">
                  <c:v>2.860977826378658E-3</c:v>
                </c:pt>
                <c:pt idx="2249">
                  <c:v>4.5012080952515666E-3</c:v>
                </c:pt>
                <c:pt idx="2250">
                  <c:v>4.8219632481402682E-3</c:v>
                </c:pt>
                <c:pt idx="2251">
                  <c:v>4.6226451921888428E-3</c:v>
                </c:pt>
                <c:pt idx="2252">
                  <c:v>4.4792780958513492E-3</c:v>
                </c:pt>
                <c:pt idx="2253">
                  <c:v>4.3009285107007853E-3</c:v>
                </c:pt>
                <c:pt idx="2254">
                  <c:v>3.8924992230363275E-3</c:v>
                </c:pt>
                <c:pt idx="2255">
                  <c:v>3.5625875446859247E-3</c:v>
                </c:pt>
                <c:pt idx="2256">
                  <c:v>3.9908880824861721E-3</c:v>
                </c:pt>
                <c:pt idx="2257">
                  <c:v>3.6228725380608399E-3</c:v>
                </c:pt>
                <c:pt idx="2258">
                  <c:v>3.4319357786958293E-3</c:v>
                </c:pt>
                <c:pt idx="2259">
                  <c:v>5.2372165604899715E-3</c:v>
                </c:pt>
                <c:pt idx="2260">
                  <c:v>4.4794532496743502E-3</c:v>
                </c:pt>
                <c:pt idx="2261">
                  <c:v>4.8017136654226926E-3</c:v>
                </c:pt>
                <c:pt idx="2262">
                  <c:v>4.1220945120605422E-3</c:v>
                </c:pt>
                <c:pt idx="2263">
                  <c:v>3.6427959867538495E-3</c:v>
                </c:pt>
                <c:pt idx="2264">
                  <c:v>3.841858473118822E-3</c:v>
                </c:pt>
                <c:pt idx="2265">
                  <c:v>6.197880175746239E-3</c:v>
                </c:pt>
                <c:pt idx="2266">
                  <c:v>1.0063953614379624E-2</c:v>
                </c:pt>
                <c:pt idx="2267">
                  <c:v>1.0827412806949589E-2</c:v>
                </c:pt>
                <c:pt idx="2268">
                  <c:v>1.0728872893361881E-2</c:v>
                </c:pt>
                <c:pt idx="2269">
                  <c:v>9.0472664533378551E-3</c:v>
                </c:pt>
                <c:pt idx="2270">
                  <c:v>7.3285541602607319E-3</c:v>
                </c:pt>
                <c:pt idx="2271">
                  <c:v>8.6603704630133522E-3</c:v>
                </c:pt>
                <c:pt idx="2272">
                  <c:v>6.9841641822873946E-3</c:v>
                </c:pt>
                <c:pt idx="2273">
                  <c:v>7.43722201800554E-3</c:v>
                </c:pt>
                <c:pt idx="2274">
                  <c:v>6.1995709572522685E-3</c:v>
                </c:pt>
                <c:pt idx="2275">
                  <c:v>5.159231791929249E-3</c:v>
                </c:pt>
                <c:pt idx="2276">
                  <c:v>4.6110638365013451E-3</c:v>
                </c:pt>
                <c:pt idx="2277">
                  <c:v>5.1552072873297392E-3</c:v>
                </c:pt>
                <c:pt idx="2278">
                  <c:v>4.491118061141431E-3</c:v>
                </c:pt>
                <c:pt idx="2279">
                  <c:v>3.9288592699362884E-3</c:v>
                </c:pt>
                <c:pt idx="2280">
                  <c:v>7.4667272783467166E-3</c:v>
                </c:pt>
                <c:pt idx="2281">
                  <c:v>6.7692806185026665E-3</c:v>
                </c:pt>
                <c:pt idx="2282">
                  <c:v>7.2522302991766714E-3</c:v>
                </c:pt>
                <c:pt idx="2283">
                  <c:v>6.0246783793243899E-3</c:v>
                </c:pt>
                <c:pt idx="2284">
                  <c:v>5.0446439007912746E-3</c:v>
                </c:pt>
                <c:pt idx="2285">
                  <c:v>4.3851682608864063E-3</c:v>
                </c:pt>
                <c:pt idx="2286">
                  <c:v>3.8441066282156569E-3</c:v>
                </c:pt>
                <c:pt idx="2287">
                  <c:v>3.8186360257489241E-3</c:v>
                </c:pt>
                <c:pt idx="2288">
                  <c:v>3.5976698492163972E-3</c:v>
                </c:pt>
                <c:pt idx="2289">
                  <c:v>3.5707237913695546E-3</c:v>
                </c:pt>
                <c:pt idx="2290">
                  <c:v>4.5223923696613199E-3</c:v>
                </c:pt>
                <c:pt idx="2291">
                  <c:v>3.9217345080314924E-3</c:v>
                </c:pt>
                <c:pt idx="2292">
                  <c:v>4.5260829429381094E-3</c:v>
                </c:pt>
                <c:pt idx="2293">
                  <c:v>4.1225874968977248E-3</c:v>
                </c:pt>
                <c:pt idx="2294">
                  <c:v>4.6254864114508923E-3</c:v>
                </c:pt>
                <c:pt idx="2295">
                  <c:v>4.0039907577745495E-3</c:v>
                </c:pt>
                <c:pt idx="2296">
                  <c:v>3.6564759183865753E-3</c:v>
                </c:pt>
                <c:pt idx="2297">
                  <c:v>3.2953787078937036E-3</c:v>
                </c:pt>
                <c:pt idx="2298">
                  <c:v>3.3049710768081339E-3</c:v>
                </c:pt>
                <c:pt idx="2299">
                  <c:v>3.0275955951940816E-3</c:v>
                </c:pt>
                <c:pt idx="2300">
                  <c:v>3.1285515557618782E-3</c:v>
                </c:pt>
                <c:pt idx="2301">
                  <c:v>3.4080417982111236E-3</c:v>
                </c:pt>
                <c:pt idx="2302">
                  <c:v>3.1063032855196985E-3</c:v>
                </c:pt>
                <c:pt idx="2303">
                  <c:v>3.0820398426441085E-3</c:v>
                </c:pt>
                <c:pt idx="2304">
                  <c:v>4.8599806061626095E-3</c:v>
                </c:pt>
                <c:pt idx="2305">
                  <c:v>4.3125331486117231E-3</c:v>
                </c:pt>
                <c:pt idx="2306">
                  <c:v>1.2598616137801829E-2</c:v>
                </c:pt>
                <c:pt idx="2307">
                  <c:v>1.3865520412066032E-2</c:v>
                </c:pt>
                <c:pt idx="2308">
                  <c:v>4.574653171257554E-2</c:v>
                </c:pt>
                <c:pt idx="2309">
                  <c:v>3.447910483150235E-2</c:v>
                </c:pt>
                <c:pt idx="2310">
                  <c:v>4.4648924828319794E-2</c:v>
                </c:pt>
                <c:pt idx="2311">
                  <c:v>3.5100715125709225E-2</c:v>
                </c:pt>
                <c:pt idx="2312">
                  <c:v>4.3634355329748242E-2</c:v>
                </c:pt>
                <c:pt idx="2313">
                  <c:v>3.3143606341071698E-2</c:v>
                </c:pt>
                <c:pt idx="2314">
                  <c:v>2.5113393917253778E-2</c:v>
                </c:pt>
                <c:pt idx="2315">
                  <c:v>2.0555634003048783E-2</c:v>
                </c:pt>
                <c:pt idx="2316">
                  <c:v>1.5832510452365462E-2</c:v>
                </c:pt>
                <c:pt idx="2317">
                  <c:v>1.2511034946908608E-2</c:v>
                </c:pt>
                <c:pt idx="2318">
                  <c:v>9.8484419334779177E-3</c:v>
                </c:pt>
                <c:pt idx="2319">
                  <c:v>7.8605971727610142E-3</c:v>
                </c:pt>
                <c:pt idx="2320">
                  <c:v>7.1001611734792169E-3</c:v>
                </c:pt>
                <c:pt idx="2321">
                  <c:v>1.4062538798219436E-2</c:v>
                </c:pt>
                <c:pt idx="2322">
                  <c:v>2.7991343797737572E-2</c:v>
                </c:pt>
                <c:pt idx="2323">
                  <c:v>2.1440677652990802E-2</c:v>
                </c:pt>
                <c:pt idx="2324">
                  <c:v>1.6470527725008469E-2</c:v>
                </c:pt>
                <c:pt idx="2325">
                  <c:v>1.3525561449274411E-2</c:v>
                </c:pt>
                <c:pt idx="2326">
                  <c:v>1.0704671694440981E-2</c:v>
                </c:pt>
                <c:pt idx="2327">
                  <c:v>9.7333754959845892E-3</c:v>
                </c:pt>
                <c:pt idx="2328">
                  <c:v>7.8392311507553773E-3</c:v>
                </c:pt>
                <c:pt idx="2329">
                  <c:v>1.0011217658156494E-2</c:v>
                </c:pt>
                <c:pt idx="2330">
                  <c:v>8.3201154497546514E-3</c:v>
                </c:pt>
                <c:pt idx="2331">
                  <c:v>6.9920418903003734E-3</c:v>
                </c:pt>
                <c:pt idx="2332">
                  <c:v>5.7465950034018345E-3</c:v>
                </c:pt>
                <c:pt idx="2333">
                  <c:v>4.8223799509122247E-3</c:v>
                </c:pt>
                <c:pt idx="2334">
                  <c:v>5.6166398240985807E-3</c:v>
                </c:pt>
                <c:pt idx="2335">
                  <c:v>1.0734882799898966E-2</c:v>
                </c:pt>
                <c:pt idx="2336">
                  <c:v>1.7043262604730443E-2</c:v>
                </c:pt>
                <c:pt idx="2337">
                  <c:v>1.4137597449984378E-2</c:v>
                </c:pt>
                <c:pt idx="2338">
                  <c:v>1.1101002631126075E-2</c:v>
                </c:pt>
                <c:pt idx="2339">
                  <c:v>3.1502817140056524E-2</c:v>
                </c:pt>
                <c:pt idx="2340">
                  <c:v>3.7562832601621098E-2</c:v>
                </c:pt>
                <c:pt idx="2341">
                  <c:v>2.8425158390289345E-2</c:v>
                </c:pt>
                <c:pt idx="2342">
                  <c:v>2.5523249992595781E-2</c:v>
                </c:pt>
                <c:pt idx="2343">
                  <c:v>3.2203081635223271E-2</c:v>
                </c:pt>
                <c:pt idx="2344">
                  <c:v>2.4702448040445298E-2</c:v>
                </c:pt>
                <c:pt idx="2345">
                  <c:v>1.9238413124341793E-2</c:v>
                </c:pt>
                <c:pt idx="2346">
                  <c:v>2.8306460011384298E-2</c:v>
                </c:pt>
                <c:pt idx="2347">
                  <c:v>2.9028125345001571E-2</c:v>
                </c:pt>
                <c:pt idx="2348">
                  <c:v>0.12845183500437493</c:v>
                </c:pt>
                <c:pt idx="2349">
                  <c:v>0.16642714291320679</c:v>
                </c:pt>
                <c:pt idx="2350">
                  <c:v>0.2120222158842523</c:v>
                </c:pt>
                <c:pt idx="2351">
                  <c:v>0.17440354191004098</c:v>
                </c:pt>
                <c:pt idx="2352">
                  <c:v>0.12975293140194774</c:v>
                </c:pt>
                <c:pt idx="2353">
                  <c:v>9.6783078074338003E-2</c:v>
                </c:pt>
                <c:pt idx="2354">
                  <c:v>7.3604267168599025E-2</c:v>
                </c:pt>
                <c:pt idx="2355">
                  <c:v>6.1548379325876548E-2</c:v>
                </c:pt>
                <c:pt idx="2356">
                  <c:v>4.6148541553862839E-2</c:v>
                </c:pt>
                <c:pt idx="2357">
                  <c:v>4.1648945591497115E-2</c:v>
                </c:pt>
                <c:pt idx="2358">
                  <c:v>3.1439238472810473E-2</c:v>
                </c:pt>
                <c:pt idx="2359">
                  <c:v>2.4331829333057491E-2</c:v>
                </c:pt>
                <c:pt idx="2360">
                  <c:v>1.9711922501743858E-2</c:v>
                </c:pt>
                <c:pt idx="2361">
                  <c:v>1.5175175949858294E-2</c:v>
                </c:pt>
                <c:pt idx="2362">
                  <c:v>1.3758637540979692E-2</c:v>
                </c:pt>
                <c:pt idx="2363">
                  <c:v>1.2969440113849248E-2</c:v>
                </c:pt>
                <c:pt idx="2364">
                  <c:v>2.8426443318922842E-2</c:v>
                </c:pt>
                <c:pt idx="2365">
                  <c:v>2.1724355031967003E-2</c:v>
                </c:pt>
                <c:pt idx="2366">
                  <c:v>1.6719659135943664E-2</c:v>
                </c:pt>
                <c:pt idx="2367">
                  <c:v>1.4909589702358757E-2</c:v>
                </c:pt>
                <c:pt idx="2368">
                  <c:v>1.2820799263562875E-2</c:v>
                </c:pt>
                <c:pt idx="2369">
                  <c:v>1.3988912293038877E-2</c:v>
                </c:pt>
                <c:pt idx="2370">
                  <c:v>2.1632822521976337E-2</c:v>
                </c:pt>
                <c:pt idx="2371">
                  <c:v>3.620388223786225E-2</c:v>
                </c:pt>
                <c:pt idx="2372">
                  <c:v>2.7418753082759803E-2</c:v>
                </c:pt>
                <c:pt idx="2373">
                  <c:v>2.1509184995482138E-2</c:v>
                </c:pt>
                <c:pt idx="2374">
                  <c:v>1.6517263656779399E-2</c:v>
                </c:pt>
                <c:pt idx="2375">
                  <c:v>1.2804880537007707E-2</c:v>
                </c:pt>
                <c:pt idx="2376">
                  <c:v>1.0257669084801928E-2</c:v>
                </c:pt>
                <c:pt idx="2377">
                  <c:v>8.42202339451259E-3</c:v>
                </c:pt>
                <c:pt idx="2378">
                  <c:v>9.6545142150844619E-3</c:v>
                </c:pt>
                <c:pt idx="2379">
                  <c:v>8.4369246297718182E-3</c:v>
                </c:pt>
                <c:pt idx="2380">
                  <c:v>7.0861858885640731E-3</c:v>
                </c:pt>
                <c:pt idx="2381">
                  <c:v>6.7006048521837756E-3</c:v>
                </c:pt>
                <c:pt idx="2382">
                  <c:v>5.9850679630584188E-3</c:v>
                </c:pt>
                <c:pt idx="2383">
                  <c:v>5.0112180931256422E-3</c:v>
                </c:pt>
                <c:pt idx="2384">
                  <c:v>4.2960019423083414E-3</c:v>
                </c:pt>
                <c:pt idx="2385">
                  <c:v>4.5560244806752779E-3</c:v>
                </c:pt>
                <c:pt idx="2386">
                  <c:v>3.992899456622929E-3</c:v>
                </c:pt>
                <c:pt idx="2387">
                  <c:v>3.7005889126937573E-3</c:v>
                </c:pt>
                <c:pt idx="2388">
                  <c:v>3.3043703632991573E-3</c:v>
                </c:pt>
                <c:pt idx="2389">
                  <c:v>3.0137269022356096E-3</c:v>
                </c:pt>
                <c:pt idx="2390">
                  <c:v>3.5712745540361929E-3</c:v>
                </c:pt>
                <c:pt idx="2391">
                  <c:v>3.4226338688248432E-3</c:v>
                </c:pt>
                <c:pt idx="2392">
                  <c:v>3.9142798475142789E-3</c:v>
                </c:pt>
                <c:pt idx="2393">
                  <c:v>3.5289352768710812E-3</c:v>
                </c:pt>
                <c:pt idx="2394">
                  <c:v>3.3328161541808605E-3</c:v>
                </c:pt>
                <c:pt idx="2395">
                  <c:v>3.1462666045814864E-3</c:v>
                </c:pt>
                <c:pt idx="2396">
                  <c:v>2.9363928796486611E-3</c:v>
                </c:pt>
                <c:pt idx="2397">
                  <c:v>3.4460549557017066E-3</c:v>
                </c:pt>
                <c:pt idx="2398">
                  <c:v>3.660739945274198E-3</c:v>
                </c:pt>
                <c:pt idx="2399">
                  <c:v>6.7919583550694173E-3</c:v>
                </c:pt>
                <c:pt idx="2400">
                  <c:v>5.611729873009585E-3</c:v>
                </c:pt>
                <c:pt idx="2401">
                  <c:v>4.7210146215903503E-3</c:v>
                </c:pt>
                <c:pt idx="2402">
                  <c:v>4.0679045345613316E-3</c:v>
                </c:pt>
                <c:pt idx="2403">
                  <c:v>3.599102139891027E-3</c:v>
                </c:pt>
                <c:pt idx="2404">
                  <c:v>3.5390013088123567E-3</c:v>
                </c:pt>
                <c:pt idx="2405">
                  <c:v>3.185972933474068E-3</c:v>
                </c:pt>
                <c:pt idx="2406">
                  <c:v>3.7566306408183337E-3</c:v>
                </c:pt>
                <c:pt idx="2407">
                  <c:v>3.503830290485481E-3</c:v>
                </c:pt>
                <c:pt idx="2408">
                  <c:v>3.1936676282356673E-3</c:v>
                </c:pt>
                <c:pt idx="2409">
                  <c:v>3.3350555073739328E-3</c:v>
                </c:pt>
                <c:pt idx="2410">
                  <c:v>3.0373830017159007E-3</c:v>
                </c:pt>
                <c:pt idx="2411">
                  <c:v>6.4407496514284034E-3</c:v>
                </c:pt>
                <c:pt idx="2412">
                  <c:v>8.4069400219201392E-3</c:v>
                </c:pt>
                <c:pt idx="2413">
                  <c:v>1.9658206495248659E-2</c:v>
                </c:pt>
                <c:pt idx="2414">
                  <c:v>1.5132954098249695E-2</c:v>
                </c:pt>
                <c:pt idx="2415">
                  <c:v>1.2197372003886283E-2</c:v>
                </c:pt>
                <c:pt idx="2416">
                  <c:v>1.0142237683027662E-2</c:v>
                </c:pt>
                <c:pt idx="2417">
                  <c:v>8.1745882473271796E-3</c:v>
                </c:pt>
                <c:pt idx="2418">
                  <c:v>9.1930303401596067E-3</c:v>
                </c:pt>
                <c:pt idx="2419">
                  <c:v>9.0393523580682769E-3</c:v>
                </c:pt>
                <c:pt idx="2420">
                  <c:v>7.412225893291581E-3</c:v>
                </c:pt>
                <c:pt idx="2421">
                  <c:v>6.3506921924522518E-3</c:v>
                </c:pt>
                <c:pt idx="2422">
                  <c:v>5.2999180073341045E-3</c:v>
                </c:pt>
                <c:pt idx="2423">
                  <c:v>4.5731075517413703E-3</c:v>
                </c:pt>
                <c:pt idx="2424">
                  <c:v>4.0684137858010457E-3</c:v>
                </c:pt>
                <c:pt idx="2425">
                  <c:v>3.7679907882904088E-3</c:v>
                </c:pt>
                <c:pt idx="2426">
                  <c:v>3.4993017092668751E-3</c:v>
                </c:pt>
                <c:pt idx="2427">
                  <c:v>8.5423207323803967E-3</c:v>
                </c:pt>
                <c:pt idx="2428">
                  <c:v>6.9435306193306413E-3</c:v>
                </c:pt>
                <c:pt idx="2429">
                  <c:v>5.7062512646398117E-3</c:v>
                </c:pt>
                <c:pt idx="2430">
                  <c:v>5.1903034711397863E-3</c:v>
                </c:pt>
                <c:pt idx="2431">
                  <c:v>4.8706210009797539E-3</c:v>
                </c:pt>
                <c:pt idx="2432">
                  <c:v>5.6439515623275989E-3</c:v>
                </c:pt>
                <c:pt idx="2433">
                  <c:v>5.022346532983708E-3</c:v>
                </c:pt>
                <c:pt idx="2434">
                  <c:v>8.5071896961566758E-3</c:v>
                </c:pt>
                <c:pt idx="2435">
                  <c:v>6.9153779939192216E-3</c:v>
                </c:pt>
                <c:pt idx="2436">
                  <c:v>5.6874648552942266E-3</c:v>
                </c:pt>
                <c:pt idx="2437">
                  <c:v>6.766308265764606E-3</c:v>
                </c:pt>
                <c:pt idx="2438">
                  <c:v>5.5763700478562474E-3</c:v>
                </c:pt>
                <c:pt idx="2439">
                  <c:v>4.7854358288562668E-3</c:v>
                </c:pt>
                <c:pt idx="2440">
                  <c:v>4.237556935797554E-3</c:v>
                </c:pt>
                <c:pt idx="2441">
                  <c:v>4.9557855182053292E-3</c:v>
                </c:pt>
                <c:pt idx="2442">
                  <c:v>5.0850529078111887E-3</c:v>
                </c:pt>
                <c:pt idx="2443">
                  <c:v>5.1995375168790931E-3</c:v>
                </c:pt>
                <c:pt idx="2444">
                  <c:v>4.5550043121925224E-3</c:v>
                </c:pt>
                <c:pt idx="2445">
                  <c:v>3.9463499321405861E-3</c:v>
                </c:pt>
                <c:pt idx="2446">
                  <c:v>4.33929522516837E-3</c:v>
                </c:pt>
                <c:pt idx="2447">
                  <c:v>2.1179064041625333E-2</c:v>
                </c:pt>
                <c:pt idx="2448">
                  <c:v>4.6124422681790157E-2</c:v>
                </c:pt>
                <c:pt idx="2449">
                  <c:v>3.9839215396456733E-2</c:v>
                </c:pt>
                <c:pt idx="2450">
                  <c:v>3.0115194175602926E-2</c:v>
                </c:pt>
                <c:pt idx="2451">
                  <c:v>2.310871387482568E-2</c:v>
                </c:pt>
                <c:pt idx="2452">
                  <c:v>1.7760329306827999E-2</c:v>
                </c:pt>
                <c:pt idx="2453">
                  <c:v>1.5871115675405108E-2</c:v>
                </c:pt>
                <c:pt idx="2454">
                  <c:v>1.2338466000110491E-2</c:v>
                </c:pt>
                <c:pt idx="2455">
                  <c:v>1.1379580857290099E-2</c:v>
                </c:pt>
                <c:pt idx="2456">
                  <c:v>9.7966815760616895E-3</c:v>
                </c:pt>
                <c:pt idx="2457">
                  <c:v>7.8706624310801547E-3</c:v>
                </c:pt>
                <c:pt idx="2458">
                  <c:v>6.4114362691190911E-3</c:v>
                </c:pt>
                <c:pt idx="2459">
                  <c:v>5.5336076575163472E-3</c:v>
                </c:pt>
                <c:pt idx="2460">
                  <c:v>6.0419201144972443E-3</c:v>
                </c:pt>
                <c:pt idx="2461">
                  <c:v>5.0831228337413319E-3</c:v>
                </c:pt>
                <c:pt idx="2462">
                  <c:v>5.2436400247376867E-3</c:v>
                </c:pt>
                <c:pt idx="2463">
                  <c:v>4.7443011987008824E-3</c:v>
                </c:pt>
                <c:pt idx="2464">
                  <c:v>4.3034338735409138E-3</c:v>
                </c:pt>
                <c:pt idx="2465">
                  <c:v>4.0006721587080695E-3</c:v>
                </c:pt>
                <c:pt idx="2466">
                  <c:v>3.8438178046029245E-3</c:v>
                </c:pt>
                <c:pt idx="2467">
                  <c:v>3.6630026341045903E-3</c:v>
                </c:pt>
                <c:pt idx="2468">
                  <c:v>3.345118613634822E-3</c:v>
                </c:pt>
                <c:pt idx="2469">
                  <c:v>1.7563032647680797E-2</c:v>
                </c:pt>
                <c:pt idx="2470">
                  <c:v>1.6752029237302124E-2</c:v>
                </c:pt>
                <c:pt idx="2471">
                  <c:v>1.2970592693558757E-2</c:v>
                </c:pt>
                <c:pt idx="2472">
                  <c:v>1.1381490886030207E-2</c:v>
                </c:pt>
                <c:pt idx="2473">
                  <c:v>9.9233920514641763E-3</c:v>
                </c:pt>
                <c:pt idx="2474">
                  <c:v>7.9346958353290233E-3</c:v>
                </c:pt>
                <c:pt idx="2475">
                  <c:v>6.6430521927913601E-3</c:v>
                </c:pt>
                <c:pt idx="2476">
                  <c:v>6.0757861641331399E-3</c:v>
                </c:pt>
                <c:pt idx="2477">
                  <c:v>5.0909271280369216E-3</c:v>
                </c:pt>
                <c:pt idx="2478">
                  <c:v>4.3810944250799551E-3</c:v>
                </c:pt>
                <c:pt idx="2479">
                  <c:v>3.8117235964639997E-3</c:v>
                </c:pt>
                <c:pt idx="2480">
                  <c:v>3.3932655436987292E-3</c:v>
                </c:pt>
                <c:pt idx="2481">
                  <c:v>4.0240232093268838E-3</c:v>
                </c:pt>
                <c:pt idx="2482">
                  <c:v>3.8065146360962785E-3</c:v>
                </c:pt>
                <c:pt idx="2483">
                  <c:v>4.8360030742761028E-3</c:v>
                </c:pt>
                <c:pt idx="2484">
                  <c:v>5.3217694379370361E-3</c:v>
                </c:pt>
                <c:pt idx="2485">
                  <c:v>4.7780047153759535E-3</c:v>
                </c:pt>
                <c:pt idx="2486">
                  <c:v>4.1322670981338442E-3</c:v>
                </c:pt>
                <c:pt idx="2487">
                  <c:v>4.3166288911525193E-3</c:v>
                </c:pt>
                <c:pt idx="2488">
                  <c:v>4.3495933169023313E-3</c:v>
                </c:pt>
                <c:pt idx="2489">
                  <c:v>5.2328367204175774E-3</c:v>
                </c:pt>
                <c:pt idx="2490">
                  <c:v>7.6192482119852196E-3</c:v>
                </c:pt>
                <c:pt idx="2491">
                  <c:v>6.2070505731551288E-3</c:v>
                </c:pt>
                <c:pt idx="2492">
                  <c:v>5.168456176349698E-3</c:v>
                </c:pt>
                <c:pt idx="2493">
                  <c:v>4.5636573072392345E-3</c:v>
                </c:pt>
                <c:pt idx="2494">
                  <c:v>4.3991422318805712E-3</c:v>
                </c:pt>
                <c:pt idx="2495">
                  <c:v>4.1791537943742813E-3</c:v>
                </c:pt>
                <c:pt idx="2496">
                  <c:v>3.7958563643714334E-3</c:v>
                </c:pt>
                <c:pt idx="2497">
                  <c:v>5.6054157679729863E-3</c:v>
                </c:pt>
                <c:pt idx="2498">
                  <c:v>6.1812035999858446E-3</c:v>
                </c:pt>
                <c:pt idx="2499">
                  <c:v>1.4650510523357689E-2</c:v>
                </c:pt>
                <c:pt idx="2500">
                  <c:v>1.3540861980615514E-2</c:v>
                </c:pt>
                <c:pt idx="2501">
                  <c:v>1.0962032518186096E-2</c:v>
                </c:pt>
                <c:pt idx="2502">
                  <c:v>1.472733715092348E-2</c:v>
                </c:pt>
                <c:pt idx="2503">
                  <c:v>1.1493244074265885E-2</c:v>
                </c:pt>
                <c:pt idx="2504">
                  <c:v>9.5072567828405757E-3</c:v>
                </c:pt>
                <c:pt idx="2505">
                  <c:v>8.1390667797366454E-3</c:v>
                </c:pt>
                <c:pt idx="2506">
                  <c:v>7.1411843504446786E-3</c:v>
                </c:pt>
                <c:pt idx="2507">
                  <c:v>6.0184631470426523E-3</c:v>
                </c:pt>
                <c:pt idx="2508">
                  <c:v>6.8066869890816718E-3</c:v>
                </c:pt>
                <c:pt idx="2509">
                  <c:v>5.8085783043782379E-3</c:v>
                </c:pt>
                <c:pt idx="2510">
                  <c:v>4.8858914553055344E-3</c:v>
                </c:pt>
                <c:pt idx="2511">
                  <c:v>5.327309803222117E-3</c:v>
                </c:pt>
                <c:pt idx="2512">
                  <c:v>4.7368423360745655E-3</c:v>
                </c:pt>
                <c:pt idx="2513">
                  <c:v>6.5174247876605869E-3</c:v>
                </c:pt>
                <c:pt idx="2514">
                  <c:v>6.4619073082485207E-3</c:v>
                </c:pt>
                <c:pt idx="2515">
                  <c:v>5.9055437580054736E-3</c:v>
                </c:pt>
                <c:pt idx="2516">
                  <c:v>5.8637137596474686E-3</c:v>
                </c:pt>
                <c:pt idx="2517">
                  <c:v>5.0359739073753112E-3</c:v>
                </c:pt>
                <c:pt idx="2518">
                  <c:v>8.1160652703055058E-3</c:v>
                </c:pt>
                <c:pt idx="2519">
                  <c:v>7.2421169946035114E-3</c:v>
                </c:pt>
                <c:pt idx="2520">
                  <c:v>7.1749328727929197E-3</c:v>
                </c:pt>
                <c:pt idx="2521">
                  <c:v>6.1761610196124405E-3</c:v>
                </c:pt>
                <c:pt idx="2522">
                  <c:v>5.1394452773484318E-3</c:v>
                </c:pt>
                <c:pt idx="2523">
                  <c:v>4.4285135869095524E-3</c:v>
                </c:pt>
                <c:pt idx="2524">
                  <c:v>3.8448614487803538E-3</c:v>
                </c:pt>
                <c:pt idx="2525">
                  <c:v>4.3030297369042224E-3</c:v>
                </c:pt>
                <c:pt idx="2526">
                  <c:v>3.7508092960741013E-3</c:v>
                </c:pt>
                <c:pt idx="2527">
                  <c:v>4.1430470586135033E-3</c:v>
                </c:pt>
                <c:pt idx="2528">
                  <c:v>4.5812708424876492E-3</c:v>
                </c:pt>
                <c:pt idx="2529">
                  <c:v>4.3241391442049512E-3</c:v>
                </c:pt>
                <c:pt idx="2530">
                  <c:v>3.9381221090967408E-3</c:v>
                </c:pt>
                <c:pt idx="2531">
                  <c:v>3.8162328030410604E-3</c:v>
                </c:pt>
                <c:pt idx="2532">
                  <c:v>4.2825143895037525E-3</c:v>
                </c:pt>
                <c:pt idx="2533">
                  <c:v>8.4165217563747612E-3</c:v>
                </c:pt>
                <c:pt idx="2534">
                  <c:v>1.0003511546781193E-2</c:v>
                </c:pt>
                <c:pt idx="2535">
                  <c:v>8.820284190054959E-3</c:v>
                </c:pt>
                <c:pt idx="2536">
                  <c:v>7.5418311209494195E-3</c:v>
                </c:pt>
                <c:pt idx="2537">
                  <c:v>6.7432811180860933E-3</c:v>
                </c:pt>
                <c:pt idx="2538">
                  <c:v>5.6075914895337021E-3</c:v>
                </c:pt>
                <c:pt idx="2539">
                  <c:v>1.0808931274115325E-2</c:v>
                </c:pt>
                <c:pt idx="2540">
                  <c:v>8.8046346660841587E-3</c:v>
                </c:pt>
                <c:pt idx="2541">
                  <c:v>7.0855487982693643E-3</c:v>
                </c:pt>
                <c:pt idx="2542">
                  <c:v>6.0716049092586427E-3</c:v>
                </c:pt>
                <c:pt idx="2543">
                  <c:v>5.2061512285959529E-3</c:v>
                </c:pt>
                <c:pt idx="2544">
                  <c:v>4.6545475567077244E-3</c:v>
                </c:pt>
                <c:pt idx="2545">
                  <c:v>4.162038979176109E-3</c:v>
                </c:pt>
                <c:pt idx="2546">
                  <c:v>3.6615956167876731E-3</c:v>
                </c:pt>
                <c:pt idx="2547">
                  <c:v>3.3147850182508134E-3</c:v>
                </c:pt>
                <c:pt idx="2548">
                  <c:v>3.073212076922396E-3</c:v>
                </c:pt>
                <c:pt idx="2549">
                  <c:v>2.9887811556035026E-3</c:v>
                </c:pt>
                <c:pt idx="2550">
                  <c:v>3.3540717364623604E-3</c:v>
                </c:pt>
                <c:pt idx="2551">
                  <c:v>5.3426892743866725E-3</c:v>
                </c:pt>
                <c:pt idx="2552">
                  <c:v>6.3560965891813351E-3</c:v>
                </c:pt>
                <c:pt idx="2553">
                  <c:v>5.3539205034192211E-3</c:v>
                </c:pt>
                <c:pt idx="2554">
                  <c:v>4.5401316479547231E-3</c:v>
                </c:pt>
                <c:pt idx="2555">
                  <c:v>4.7018668093678929E-3</c:v>
                </c:pt>
                <c:pt idx="2556">
                  <c:v>4.0460755323204556E-3</c:v>
                </c:pt>
                <c:pt idx="2557">
                  <c:v>5.9469103676288593E-3</c:v>
                </c:pt>
                <c:pt idx="2558">
                  <c:v>4.9691862997923988E-3</c:v>
                </c:pt>
                <c:pt idx="2559">
                  <c:v>9.0492466345173765E-3</c:v>
                </c:pt>
                <c:pt idx="2560">
                  <c:v>7.2706938424945949E-3</c:v>
                </c:pt>
                <c:pt idx="2561">
                  <c:v>6.0774115500107804E-3</c:v>
                </c:pt>
                <c:pt idx="2562">
                  <c:v>1.3460086783016311E-2</c:v>
                </c:pt>
                <c:pt idx="2563">
                  <c:v>1.4217216842796721E-2</c:v>
                </c:pt>
                <c:pt idx="2564">
                  <c:v>1.126086468246382E-2</c:v>
                </c:pt>
                <c:pt idx="2565">
                  <c:v>1.1000609440652065E-2</c:v>
                </c:pt>
                <c:pt idx="2566">
                  <c:v>9.4329864587660243E-3</c:v>
                </c:pt>
                <c:pt idx="2567">
                  <c:v>1.0635455878578899E-2</c:v>
                </c:pt>
                <c:pt idx="2568">
                  <c:v>1.1229049049591924E-2</c:v>
                </c:pt>
                <c:pt idx="2569">
                  <c:v>8.8912516188768536E-3</c:v>
                </c:pt>
                <c:pt idx="2570">
                  <c:v>7.4338230226366339E-3</c:v>
                </c:pt>
                <c:pt idx="2571">
                  <c:v>6.0695807892331586E-3</c:v>
                </c:pt>
                <c:pt idx="2572">
                  <c:v>5.7771622665595754E-3</c:v>
                </c:pt>
                <c:pt idx="2573">
                  <c:v>4.8896016309532718E-3</c:v>
                </c:pt>
                <c:pt idx="2574">
                  <c:v>4.1971762213442593E-3</c:v>
                </c:pt>
                <c:pt idx="2575">
                  <c:v>5.3226112231949544E-3</c:v>
                </c:pt>
                <c:pt idx="2576">
                  <c:v>4.5451052974671722E-3</c:v>
                </c:pt>
                <c:pt idx="2577">
                  <c:v>4.0296031432376905E-3</c:v>
                </c:pt>
                <c:pt idx="2578">
                  <c:v>4.1736196807632773E-3</c:v>
                </c:pt>
                <c:pt idx="2579">
                  <c:v>4.0854146049750266E-3</c:v>
                </c:pt>
                <c:pt idx="2580">
                  <c:v>3.777600689201261E-3</c:v>
                </c:pt>
                <c:pt idx="2581">
                  <c:v>3.9425347122159478E-3</c:v>
                </c:pt>
                <c:pt idx="2582">
                  <c:v>3.9408804491654938E-3</c:v>
                </c:pt>
                <c:pt idx="2583">
                  <c:v>3.7187312779341916E-3</c:v>
                </c:pt>
                <c:pt idx="2584">
                  <c:v>3.3328308716330714E-3</c:v>
                </c:pt>
                <c:pt idx="2585">
                  <c:v>6.9649701935828347E-3</c:v>
                </c:pt>
                <c:pt idx="2586">
                  <c:v>1.5907619641284086E-2</c:v>
                </c:pt>
                <c:pt idx="2587">
                  <c:v>1.37144552318741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7F-4623-8C7A-74E58AC404B8}"/>
            </c:ext>
          </c:extLst>
        </c:ser>
        <c:ser>
          <c:idx val="2"/>
          <c:order val="2"/>
          <c:tx>
            <c:strRef>
              <c:f>'NORD POOL SPOT (13-20, SYS)'!$G$1</c:f>
              <c:strCache>
                <c:ptCount val="1"/>
                <c:pt idx="0">
                  <c:v>Estimate of variance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NORD POOL SPOT (13-20, SYS)'!$B$5:$B$3473</c:f>
              <c:strCache>
                <c:ptCount val="2588"/>
                <c:pt idx="0">
                  <c:v>03/01/2013</c:v>
                </c:pt>
                <c:pt idx="1">
                  <c:v>04/01/2013</c:v>
                </c:pt>
                <c:pt idx="2">
                  <c:v>05/01/2013</c:v>
                </c:pt>
                <c:pt idx="3">
                  <c:v>06/01/2013</c:v>
                </c:pt>
                <c:pt idx="4">
                  <c:v>07/01/2013</c:v>
                </c:pt>
                <c:pt idx="5">
                  <c:v>08/01/2013</c:v>
                </c:pt>
                <c:pt idx="6">
                  <c:v>09/01/2013</c:v>
                </c:pt>
                <c:pt idx="7">
                  <c:v>10/01/2013</c:v>
                </c:pt>
                <c:pt idx="8">
                  <c:v>11/01/2013</c:v>
                </c:pt>
                <c:pt idx="9">
                  <c:v>12/01/2013</c:v>
                </c:pt>
                <c:pt idx="10">
                  <c:v>13/01/2013</c:v>
                </c:pt>
                <c:pt idx="11">
                  <c:v>14/01/2013</c:v>
                </c:pt>
                <c:pt idx="12">
                  <c:v>15/01/2013</c:v>
                </c:pt>
                <c:pt idx="13">
                  <c:v>16/01/2013</c:v>
                </c:pt>
                <c:pt idx="14">
                  <c:v>17/01/2013</c:v>
                </c:pt>
                <c:pt idx="15">
                  <c:v>18/01/2013</c:v>
                </c:pt>
                <c:pt idx="16">
                  <c:v>19/01/2013</c:v>
                </c:pt>
                <c:pt idx="17">
                  <c:v>20/01/2013</c:v>
                </c:pt>
                <c:pt idx="18">
                  <c:v>21/01/2013</c:v>
                </c:pt>
                <c:pt idx="19">
                  <c:v>22/01/2013</c:v>
                </c:pt>
                <c:pt idx="20">
                  <c:v>23/01/2013</c:v>
                </c:pt>
                <c:pt idx="21">
                  <c:v>24/01/2013</c:v>
                </c:pt>
                <c:pt idx="22">
                  <c:v>25/01/2013</c:v>
                </c:pt>
                <c:pt idx="23">
                  <c:v>26/01/2013</c:v>
                </c:pt>
                <c:pt idx="24">
                  <c:v>27/01/2013</c:v>
                </c:pt>
                <c:pt idx="25">
                  <c:v>28/01/2013</c:v>
                </c:pt>
                <c:pt idx="26">
                  <c:v>29/01/2013</c:v>
                </c:pt>
                <c:pt idx="27">
                  <c:v>30/01/2013</c:v>
                </c:pt>
                <c:pt idx="28">
                  <c:v>31/01/2013</c:v>
                </c:pt>
                <c:pt idx="29">
                  <c:v>01/02/2013</c:v>
                </c:pt>
                <c:pt idx="30">
                  <c:v>02/02/2013</c:v>
                </c:pt>
                <c:pt idx="31">
                  <c:v>03/02/2013</c:v>
                </c:pt>
                <c:pt idx="32">
                  <c:v>04/02/2013</c:v>
                </c:pt>
                <c:pt idx="33">
                  <c:v>05/02/2013</c:v>
                </c:pt>
                <c:pt idx="34">
                  <c:v>06/02/2013</c:v>
                </c:pt>
                <c:pt idx="35">
                  <c:v>07/02/2013</c:v>
                </c:pt>
                <c:pt idx="36">
                  <c:v>08/02/2013</c:v>
                </c:pt>
                <c:pt idx="37">
                  <c:v>09/02/2013</c:v>
                </c:pt>
                <c:pt idx="38">
                  <c:v>10/02/2013</c:v>
                </c:pt>
                <c:pt idx="39">
                  <c:v>11/02/2013</c:v>
                </c:pt>
                <c:pt idx="40">
                  <c:v>12/02/2013</c:v>
                </c:pt>
                <c:pt idx="41">
                  <c:v>13/02/2013</c:v>
                </c:pt>
                <c:pt idx="42">
                  <c:v>14/02/2013</c:v>
                </c:pt>
                <c:pt idx="43">
                  <c:v>15/02/2013</c:v>
                </c:pt>
                <c:pt idx="44">
                  <c:v>16/02/2013</c:v>
                </c:pt>
                <c:pt idx="45">
                  <c:v>17/02/2013</c:v>
                </c:pt>
                <c:pt idx="46">
                  <c:v>18/02/2013</c:v>
                </c:pt>
                <c:pt idx="47">
                  <c:v>19/02/2013</c:v>
                </c:pt>
                <c:pt idx="48">
                  <c:v>20/02/2013</c:v>
                </c:pt>
                <c:pt idx="49">
                  <c:v>21/02/2013</c:v>
                </c:pt>
                <c:pt idx="50">
                  <c:v>22/02/2013</c:v>
                </c:pt>
                <c:pt idx="51">
                  <c:v>23/02/2013</c:v>
                </c:pt>
                <c:pt idx="52">
                  <c:v>24/02/2013</c:v>
                </c:pt>
                <c:pt idx="53">
                  <c:v>25/02/2013</c:v>
                </c:pt>
                <c:pt idx="54">
                  <c:v>26/02/2013</c:v>
                </c:pt>
                <c:pt idx="55">
                  <c:v>27/02/2013</c:v>
                </c:pt>
                <c:pt idx="56">
                  <c:v>28/02/2013</c:v>
                </c:pt>
                <c:pt idx="57">
                  <c:v>01/03/2013</c:v>
                </c:pt>
                <c:pt idx="58">
                  <c:v>02/03/2013</c:v>
                </c:pt>
                <c:pt idx="59">
                  <c:v>03/03/2013</c:v>
                </c:pt>
                <c:pt idx="60">
                  <c:v>04/03/2013</c:v>
                </c:pt>
                <c:pt idx="61">
                  <c:v>05/03/2013</c:v>
                </c:pt>
                <c:pt idx="62">
                  <c:v>06/03/2013</c:v>
                </c:pt>
                <c:pt idx="63">
                  <c:v>07/03/2013</c:v>
                </c:pt>
                <c:pt idx="64">
                  <c:v>08/03/2013</c:v>
                </c:pt>
                <c:pt idx="65">
                  <c:v>09/03/2013</c:v>
                </c:pt>
                <c:pt idx="66">
                  <c:v>10/03/2013</c:v>
                </c:pt>
                <c:pt idx="67">
                  <c:v>11/03/2013</c:v>
                </c:pt>
                <c:pt idx="68">
                  <c:v>12/03/2013</c:v>
                </c:pt>
                <c:pt idx="69">
                  <c:v>13/03/2013</c:v>
                </c:pt>
                <c:pt idx="70">
                  <c:v>14/03/2013</c:v>
                </c:pt>
                <c:pt idx="71">
                  <c:v>15/03/2013</c:v>
                </c:pt>
                <c:pt idx="72">
                  <c:v>16/03/2013</c:v>
                </c:pt>
                <c:pt idx="73">
                  <c:v>17/03/2013</c:v>
                </c:pt>
                <c:pt idx="74">
                  <c:v>18/03/2013</c:v>
                </c:pt>
                <c:pt idx="75">
                  <c:v>19/03/2013</c:v>
                </c:pt>
                <c:pt idx="76">
                  <c:v>20/03/2013</c:v>
                </c:pt>
                <c:pt idx="77">
                  <c:v>21/03/2013</c:v>
                </c:pt>
                <c:pt idx="78">
                  <c:v>22/03/2013</c:v>
                </c:pt>
                <c:pt idx="79">
                  <c:v>23/03/2013</c:v>
                </c:pt>
                <c:pt idx="80">
                  <c:v>24/03/2013</c:v>
                </c:pt>
                <c:pt idx="81">
                  <c:v>25/03/2013</c:v>
                </c:pt>
                <c:pt idx="82">
                  <c:v>26/03/2013</c:v>
                </c:pt>
                <c:pt idx="83">
                  <c:v>27/03/2013</c:v>
                </c:pt>
                <c:pt idx="84">
                  <c:v>28/03/2013</c:v>
                </c:pt>
                <c:pt idx="85">
                  <c:v>29/03/2013</c:v>
                </c:pt>
                <c:pt idx="86">
                  <c:v>30/03/2013</c:v>
                </c:pt>
                <c:pt idx="87">
                  <c:v>31/03/2013</c:v>
                </c:pt>
                <c:pt idx="88">
                  <c:v>01/04/2013</c:v>
                </c:pt>
                <c:pt idx="89">
                  <c:v>02/04/2013</c:v>
                </c:pt>
                <c:pt idx="90">
                  <c:v>03/04/2013</c:v>
                </c:pt>
                <c:pt idx="91">
                  <c:v>04/04/2013</c:v>
                </c:pt>
                <c:pt idx="92">
                  <c:v>05/04/2013</c:v>
                </c:pt>
                <c:pt idx="93">
                  <c:v>06/04/2013</c:v>
                </c:pt>
                <c:pt idx="94">
                  <c:v>07/04/2013</c:v>
                </c:pt>
                <c:pt idx="95">
                  <c:v>08/04/2013</c:v>
                </c:pt>
                <c:pt idx="96">
                  <c:v>09/04/2013</c:v>
                </c:pt>
                <c:pt idx="97">
                  <c:v>10/04/2013</c:v>
                </c:pt>
                <c:pt idx="98">
                  <c:v>11/04/2013</c:v>
                </c:pt>
                <c:pt idx="99">
                  <c:v>12/04/2013</c:v>
                </c:pt>
                <c:pt idx="100">
                  <c:v>13/04/2013</c:v>
                </c:pt>
                <c:pt idx="101">
                  <c:v>14/04/2013</c:v>
                </c:pt>
                <c:pt idx="102">
                  <c:v>15/04/2013</c:v>
                </c:pt>
                <c:pt idx="103">
                  <c:v>16/04/2013</c:v>
                </c:pt>
                <c:pt idx="104">
                  <c:v>17/04/2013</c:v>
                </c:pt>
                <c:pt idx="105">
                  <c:v>18/04/2013</c:v>
                </c:pt>
                <c:pt idx="106">
                  <c:v>19/04/2013</c:v>
                </c:pt>
                <c:pt idx="107">
                  <c:v>20/04/2013</c:v>
                </c:pt>
                <c:pt idx="108">
                  <c:v>21/04/2013</c:v>
                </c:pt>
                <c:pt idx="109">
                  <c:v>22/04/2013</c:v>
                </c:pt>
                <c:pt idx="110">
                  <c:v>23/04/2013</c:v>
                </c:pt>
                <c:pt idx="111">
                  <c:v>24/04/2013</c:v>
                </c:pt>
                <c:pt idx="112">
                  <c:v>25/04/2013</c:v>
                </c:pt>
                <c:pt idx="113">
                  <c:v>26/04/2013</c:v>
                </c:pt>
                <c:pt idx="114">
                  <c:v>27/04/2013</c:v>
                </c:pt>
                <c:pt idx="115">
                  <c:v>28/04/2013</c:v>
                </c:pt>
                <c:pt idx="116">
                  <c:v>29/04/2013</c:v>
                </c:pt>
                <c:pt idx="117">
                  <c:v>30/04/2013</c:v>
                </c:pt>
                <c:pt idx="118">
                  <c:v>01/05/2013</c:v>
                </c:pt>
                <c:pt idx="119">
                  <c:v>02/05/2013</c:v>
                </c:pt>
                <c:pt idx="120">
                  <c:v>03/05/2013</c:v>
                </c:pt>
                <c:pt idx="121">
                  <c:v>04/05/2013</c:v>
                </c:pt>
                <c:pt idx="122">
                  <c:v>05/05/2013</c:v>
                </c:pt>
                <c:pt idx="123">
                  <c:v>06/05/2013</c:v>
                </c:pt>
                <c:pt idx="124">
                  <c:v>07/05/2013</c:v>
                </c:pt>
                <c:pt idx="125">
                  <c:v>08/05/2013</c:v>
                </c:pt>
                <c:pt idx="126">
                  <c:v>09/05/2013</c:v>
                </c:pt>
                <c:pt idx="127">
                  <c:v>10/05/2013</c:v>
                </c:pt>
                <c:pt idx="128">
                  <c:v>11/05/2013</c:v>
                </c:pt>
                <c:pt idx="129">
                  <c:v>12/05/2013</c:v>
                </c:pt>
                <c:pt idx="130">
                  <c:v>13/05/2013</c:v>
                </c:pt>
                <c:pt idx="131">
                  <c:v>14/05/2013</c:v>
                </c:pt>
                <c:pt idx="132">
                  <c:v>15/05/2013</c:v>
                </c:pt>
                <c:pt idx="133">
                  <c:v>16/05/2013</c:v>
                </c:pt>
                <c:pt idx="134">
                  <c:v>17/05/2013</c:v>
                </c:pt>
                <c:pt idx="135">
                  <c:v>18/05/2013</c:v>
                </c:pt>
                <c:pt idx="136">
                  <c:v>19/05/2013</c:v>
                </c:pt>
                <c:pt idx="137">
                  <c:v>20/05/2013</c:v>
                </c:pt>
                <c:pt idx="138">
                  <c:v>21/05/2013</c:v>
                </c:pt>
                <c:pt idx="139">
                  <c:v>22/05/2013</c:v>
                </c:pt>
                <c:pt idx="140">
                  <c:v>23/05/2013</c:v>
                </c:pt>
                <c:pt idx="141">
                  <c:v>24/05/2013</c:v>
                </c:pt>
                <c:pt idx="142">
                  <c:v>25/05/2013</c:v>
                </c:pt>
                <c:pt idx="143">
                  <c:v>26/05/2013</c:v>
                </c:pt>
                <c:pt idx="144">
                  <c:v>27/05/2013</c:v>
                </c:pt>
                <c:pt idx="145">
                  <c:v>28/05/2013</c:v>
                </c:pt>
                <c:pt idx="146">
                  <c:v>29/05/2013</c:v>
                </c:pt>
                <c:pt idx="147">
                  <c:v>30/05/2013</c:v>
                </c:pt>
                <c:pt idx="148">
                  <c:v>31/05/2013</c:v>
                </c:pt>
                <c:pt idx="149">
                  <c:v>01/06/2013</c:v>
                </c:pt>
                <c:pt idx="150">
                  <c:v>02/06/2013</c:v>
                </c:pt>
                <c:pt idx="151">
                  <c:v>03/06/2013</c:v>
                </c:pt>
                <c:pt idx="152">
                  <c:v>04/06/2013</c:v>
                </c:pt>
                <c:pt idx="153">
                  <c:v>05/06/2013</c:v>
                </c:pt>
                <c:pt idx="154">
                  <c:v>06/06/2013</c:v>
                </c:pt>
                <c:pt idx="155">
                  <c:v>07/06/2013</c:v>
                </c:pt>
                <c:pt idx="156">
                  <c:v>08/06/2013</c:v>
                </c:pt>
                <c:pt idx="157">
                  <c:v>09/06/2013</c:v>
                </c:pt>
                <c:pt idx="158">
                  <c:v>10/06/2013</c:v>
                </c:pt>
                <c:pt idx="159">
                  <c:v>11/06/2013</c:v>
                </c:pt>
                <c:pt idx="160">
                  <c:v>12/06/2013</c:v>
                </c:pt>
                <c:pt idx="161">
                  <c:v>13/06/2013</c:v>
                </c:pt>
                <c:pt idx="162">
                  <c:v>14/06/2013</c:v>
                </c:pt>
                <c:pt idx="163">
                  <c:v>15/06/2013</c:v>
                </c:pt>
                <c:pt idx="164">
                  <c:v>16/06/2013</c:v>
                </c:pt>
                <c:pt idx="165">
                  <c:v>17/06/2013</c:v>
                </c:pt>
                <c:pt idx="166">
                  <c:v>18/06/2013</c:v>
                </c:pt>
                <c:pt idx="167">
                  <c:v>19/06/2013</c:v>
                </c:pt>
                <c:pt idx="168">
                  <c:v>20/06/2013</c:v>
                </c:pt>
                <c:pt idx="169">
                  <c:v>21/06/2013</c:v>
                </c:pt>
                <c:pt idx="170">
                  <c:v>22/06/2013</c:v>
                </c:pt>
                <c:pt idx="171">
                  <c:v>23/06/2013</c:v>
                </c:pt>
                <c:pt idx="172">
                  <c:v>24/06/2013</c:v>
                </c:pt>
                <c:pt idx="173">
                  <c:v>25/06/2013</c:v>
                </c:pt>
                <c:pt idx="174">
                  <c:v>26/06/2013</c:v>
                </c:pt>
                <c:pt idx="175">
                  <c:v>27/06/2013</c:v>
                </c:pt>
                <c:pt idx="176">
                  <c:v>28/06/2013</c:v>
                </c:pt>
                <c:pt idx="177">
                  <c:v>29/06/2013</c:v>
                </c:pt>
                <c:pt idx="178">
                  <c:v>30/06/2013</c:v>
                </c:pt>
                <c:pt idx="179">
                  <c:v>01/07/2013</c:v>
                </c:pt>
                <c:pt idx="180">
                  <c:v>02/07/2013</c:v>
                </c:pt>
                <c:pt idx="181">
                  <c:v>03/07/2013</c:v>
                </c:pt>
                <c:pt idx="182">
                  <c:v>04/07/2013</c:v>
                </c:pt>
                <c:pt idx="183">
                  <c:v>05/07/2013</c:v>
                </c:pt>
                <c:pt idx="184">
                  <c:v>06/07/2013</c:v>
                </c:pt>
                <c:pt idx="185">
                  <c:v>07/07/2013</c:v>
                </c:pt>
                <c:pt idx="186">
                  <c:v>08/07/2013</c:v>
                </c:pt>
                <c:pt idx="187">
                  <c:v>09/07/2013</c:v>
                </c:pt>
                <c:pt idx="188">
                  <c:v>10/07/2013</c:v>
                </c:pt>
                <c:pt idx="189">
                  <c:v>11/07/2013</c:v>
                </c:pt>
                <c:pt idx="190">
                  <c:v>12/07/2013</c:v>
                </c:pt>
                <c:pt idx="191">
                  <c:v>13/07/2013</c:v>
                </c:pt>
                <c:pt idx="192">
                  <c:v>14/07/2013</c:v>
                </c:pt>
                <c:pt idx="193">
                  <c:v>15/07/2013</c:v>
                </c:pt>
                <c:pt idx="194">
                  <c:v>16/07/2013</c:v>
                </c:pt>
                <c:pt idx="195">
                  <c:v>17/07/2013</c:v>
                </c:pt>
                <c:pt idx="196">
                  <c:v>18/07/2013</c:v>
                </c:pt>
                <c:pt idx="197">
                  <c:v>19/07/2013</c:v>
                </c:pt>
                <c:pt idx="198">
                  <c:v>20/07/2013</c:v>
                </c:pt>
                <c:pt idx="199">
                  <c:v>21/07/2013</c:v>
                </c:pt>
                <c:pt idx="200">
                  <c:v>22/07/2013</c:v>
                </c:pt>
                <c:pt idx="201">
                  <c:v>23/07/2013</c:v>
                </c:pt>
                <c:pt idx="202">
                  <c:v>24/07/2013</c:v>
                </c:pt>
                <c:pt idx="203">
                  <c:v>25/07/2013</c:v>
                </c:pt>
                <c:pt idx="204">
                  <c:v>26/07/2013</c:v>
                </c:pt>
                <c:pt idx="205">
                  <c:v>27/07/2013</c:v>
                </c:pt>
                <c:pt idx="206">
                  <c:v>28/07/2013</c:v>
                </c:pt>
                <c:pt idx="207">
                  <c:v>29/07/2013</c:v>
                </c:pt>
                <c:pt idx="208">
                  <c:v>30/07/2013</c:v>
                </c:pt>
                <c:pt idx="209">
                  <c:v>31/07/2013</c:v>
                </c:pt>
                <c:pt idx="210">
                  <c:v>01/08/2013</c:v>
                </c:pt>
                <c:pt idx="211">
                  <c:v>02/08/2013</c:v>
                </c:pt>
                <c:pt idx="212">
                  <c:v>03/08/2013</c:v>
                </c:pt>
                <c:pt idx="213">
                  <c:v>04/08/2013</c:v>
                </c:pt>
                <c:pt idx="214">
                  <c:v>05/08/2013</c:v>
                </c:pt>
                <c:pt idx="215">
                  <c:v>06/08/2013</c:v>
                </c:pt>
                <c:pt idx="216">
                  <c:v>07/08/2013</c:v>
                </c:pt>
                <c:pt idx="217">
                  <c:v>08/08/2013</c:v>
                </c:pt>
                <c:pt idx="218">
                  <c:v>09/08/2013</c:v>
                </c:pt>
                <c:pt idx="219">
                  <c:v>10/08/2013</c:v>
                </c:pt>
                <c:pt idx="220">
                  <c:v>11/08/2013</c:v>
                </c:pt>
                <c:pt idx="221">
                  <c:v>12/08/2013</c:v>
                </c:pt>
                <c:pt idx="222">
                  <c:v>13/08/2013</c:v>
                </c:pt>
                <c:pt idx="223">
                  <c:v>14/08/2013</c:v>
                </c:pt>
                <c:pt idx="224">
                  <c:v>15/08/2013</c:v>
                </c:pt>
                <c:pt idx="225">
                  <c:v>16/08/2013</c:v>
                </c:pt>
                <c:pt idx="226">
                  <c:v>17/08/2013</c:v>
                </c:pt>
                <c:pt idx="227">
                  <c:v>18/08/2013</c:v>
                </c:pt>
                <c:pt idx="228">
                  <c:v>19/08/2013</c:v>
                </c:pt>
                <c:pt idx="229">
                  <c:v>20/08/2013</c:v>
                </c:pt>
                <c:pt idx="230">
                  <c:v>21/08/2013</c:v>
                </c:pt>
                <c:pt idx="231">
                  <c:v>22/08/2013</c:v>
                </c:pt>
                <c:pt idx="232">
                  <c:v>23/08/2013</c:v>
                </c:pt>
                <c:pt idx="233">
                  <c:v>24/08/2013</c:v>
                </c:pt>
                <c:pt idx="234">
                  <c:v>25/08/2013</c:v>
                </c:pt>
                <c:pt idx="235">
                  <c:v>26/08/2013</c:v>
                </c:pt>
                <c:pt idx="236">
                  <c:v>27/08/2013</c:v>
                </c:pt>
                <c:pt idx="237">
                  <c:v>28/08/2013</c:v>
                </c:pt>
                <c:pt idx="238">
                  <c:v>29/08/2013</c:v>
                </c:pt>
                <c:pt idx="239">
                  <c:v>30/08/2013</c:v>
                </c:pt>
                <c:pt idx="240">
                  <c:v>31/08/2013</c:v>
                </c:pt>
                <c:pt idx="241">
                  <c:v>01/09/2013</c:v>
                </c:pt>
                <c:pt idx="242">
                  <c:v>02/09/2013</c:v>
                </c:pt>
                <c:pt idx="243">
                  <c:v>03/09/2013</c:v>
                </c:pt>
                <c:pt idx="244">
                  <c:v>04/09/2013</c:v>
                </c:pt>
                <c:pt idx="245">
                  <c:v>05/09/2013</c:v>
                </c:pt>
                <c:pt idx="246">
                  <c:v>06/09/2013</c:v>
                </c:pt>
                <c:pt idx="247">
                  <c:v>07/09/2013</c:v>
                </c:pt>
                <c:pt idx="248">
                  <c:v>08/09/2013</c:v>
                </c:pt>
                <c:pt idx="249">
                  <c:v>09/09/2013</c:v>
                </c:pt>
                <c:pt idx="250">
                  <c:v>10/09/2013</c:v>
                </c:pt>
                <c:pt idx="251">
                  <c:v>11/09/2013</c:v>
                </c:pt>
                <c:pt idx="252">
                  <c:v>12/09/2013</c:v>
                </c:pt>
                <c:pt idx="253">
                  <c:v>13/09/2013</c:v>
                </c:pt>
                <c:pt idx="254">
                  <c:v>14/09/2013</c:v>
                </c:pt>
                <c:pt idx="255">
                  <c:v>15/09/2013</c:v>
                </c:pt>
                <c:pt idx="256">
                  <c:v>16/09/2013</c:v>
                </c:pt>
                <c:pt idx="257">
                  <c:v>17/09/2013</c:v>
                </c:pt>
                <c:pt idx="258">
                  <c:v>18/09/2013</c:v>
                </c:pt>
                <c:pt idx="259">
                  <c:v>19/09/2013</c:v>
                </c:pt>
                <c:pt idx="260">
                  <c:v>20/09/2013</c:v>
                </c:pt>
                <c:pt idx="261">
                  <c:v>21/09/2013</c:v>
                </c:pt>
                <c:pt idx="262">
                  <c:v>22/09/2013</c:v>
                </c:pt>
                <c:pt idx="263">
                  <c:v>23/09/2013</c:v>
                </c:pt>
                <c:pt idx="264">
                  <c:v>24/09/2013</c:v>
                </c:pt>
                <c:pt idx="265">
                  <c:v>25/09/2013</c:v>
                </c:pt>
                <c:pt idx="266">
                  <c:v>26/09/2013</c:v>
                </c:pt>
                <c:pt idx="267">
                  <c:v>27/09/2013</c:v>
                </c:pt>
                <c:pt idx="268">
                  <c:v>28/09/2013</c:v>
                </c:pt>
                <c:pt idx="269">
                  <c:v>29/09/2013</c:v>
                </c:pt>
                <c:pt idx="270">
                  <c:v>30/09/2013</c:v>
                </c:pt>
                <c:pt idx="271">
                  <c:v>01/10/2013</c:v>
                </c:pt>
                <c:pt idx="272">
                  <c:v>02/10/2013</c:v>
                </c:pt>
                <c:pt idx="273">
                  <c:v>03/10/2013</c:v>
                </c:pt>
                <c:pt idx="274">
                  <c:v>04/10/2013</c:v>
                </c:pt>
                <c:pt idx="275">
                  <c:v>05/10/2013</c:v>
                </c:pt>
                <c:pt idx="276">
                  <c:v>06/10/2013</c:v>
                </c:pt>
                <c:pt idx="277">
                  <c:v>07/10/2013</c:v>
                </c:pt>
                <c:pt idx="278">
                  <c:v>08/10/2013</c:v>
                </c:pt>
                <c:pt idx="279">
                  <c:v>09/10/2013</c:v>
                </c:pt>
                <c:pt idx="280">
                  <c:v>10/10/2013</c:v>
                </c:pt>
                <c:pt idx="281">
                  <c:v>11/10/2013</c:v>
                </c:pt>
                <c:pt idx="282">
                  <c:v>12/10/2013</c:v>
                </c:pt>
                <c:pt idx="283">
                  <c:v>13/10/2013</c:v>
                </c:pt>
                <c:pt idx="284">
                  <c:v>14/10/2013</c:v>
                </c:pt>
                <c:pt idx="285">
                  <c:v>15/10/2013</c:v>
                </c:pt>
                <c:pt idx="286">
                  <c:v>16/10/2013</c:v>
                </c:pt>
                <c:pt idx="287">
                  <c:v>17/10/2013</c:v>
                </c:pt>
                <c:pt idx="288">
                  <c:v>18/10/2013</c:v>
                </c:pt>
                <c:pt idx="289">
                  <c:v>19/10/2013</c:v>
                </c:pt>
                <c:pt idx="290">
                  <c:v>20/10/2013</c:v>
                </c:pt>
                <c:pt idx="291">
                  <c:v>21/10/2013</c:v>
                </c:pt>
                <c:pt idx="292">
                  <c:v>22/10/2013</c:v>
                </c:pt>
                <c:pt idx="293">
                  <c:v>23/10/2013</c:v>
                </c:pt>
                <c:pt idx="294">
                  <c:v>24/10/2013</c:v>
                </c:pt>
                <c:pt idx="295">
                  <c:v>25/10/2013</c:v>
                </c:pt>
                <c:pt idx="296">
                  <c:v>26/10/2013</c:v>
                </c:pt>
                <c:pt idx="297">
                  <c:v>27/10/2013</c:v>
                </c:pt>
                <c:pt idx="298">
                  <c:v>28/10/2013</c:v>
                </c:pt>
                <c:pt idx="299">
                  <c:v>29/10/2013</c:v>
                </c:pt>
                <c:pt idx="300">
                  <c:v>30/10/2013</c:v>
                </c:pt>
                <c:pt idx="301">
                  <c:v>31/10/2013</c:v>
                </c:pt>
                <c:pt idx="302">
                  <c:v>01/11/2013</c:v>
                </c:pt>
                <c:pt idx="303">
                  <c:v>02/11/2013</c:v>
                </c:pt>
                <c:pt idx="304">
                  <c:v>03/11/2013</c:v>
                </c:pt>
                <c:pt idx="305">
                  <c:v>04/11/2013</c:v>
                </c:pt>
                <c:pt idx="306">
                  <c:v>05/11/2013</c:v>
                </c:pt>
                <c:pt idx="307">
                  <c:v>06/11/2013</c:v>
                </c:pt>
                <c:pt idx="308">
                  <c:v>07/11/2013</c:v>
                </c:pt>
                <c:pt idx="309">
                  <c:v>08/11/2013</c:v>
                </c:pt>
                <c:pt idx="310">
                  <c:v>09/11/2013</c:v>
                </c:pt>
                <c:pt idx="311">
                  <c:v>10/11/2013</c:v>
                </c:pt>
                <c:pt idx="312">
                  <c:v>11/11/2013</c:v>
                </c:pt>
                <c:pt idx="313">
                  <c:v>12/11/2013</c:v>
                </c:pt>
                <c:pt idx="314">
                  <c:v>13/11/2013</c:v>
                </c:pt>
                <c:pt idx="315">
                  <c:v>14/11/2013</c:v>
                </c:pt>
                <c:pt idx="316">
                  <c:v>15/11/2013</c:v>
                </c:pt>
                <c:pt idx="317">
                  <c:v>16/11/2013</c:v>
                </c:pt>
                <c:pt idx="318">
                  <c:v>17/11/2013</c:v>
                </c:pt>
                <c:pt idx="319">
                  <c:v>18/11/2013</c:v>
                </c:pt>
                <c:pt idx="320">
                  <c:v>19/11/2013</c:v>
                </c:pt>
                <c:pt idx="321">
                  <c:v>20/11/2013</c:v>
                </c:pt>
                <c:pt idx="322">
                  <c:v>21/11/2013</c:v>
                </c:pt>
                <c:pt idx="323">
                  <c:v>22/11/2013</c:v>
                </c:pt>
                <c:pt idx="324">
                  <c:v>23/11/2013</c:v>
                </c:pt>
                <c:pt idx="325">
                  <c:v>24/11/2013</c:v>
                </c:pt>
                <c:pt idx="326">
                  <c:v>25/11/2013</c:v>
                </c:pt>
                <c:pt idx="327">
                  <c:v>26/11/2013</c:v>
                </c:pt>
                <c:pt idx="328">
                  <c:v>27/11/2013</c:v>
                </c:pt>
                <c:pt idx="329">
                  <c:v>28/11/2013</c:v>
                </c:pt>
                <c:pt idx="330">
                  <c:v>29/11/2013</c:v>
                </c:pt>
                <c:pt idx="331">
                  <c:v>30/11/2013</c:v>
                </c:pt>
                <c:pt idx="332">
                  <c:v>01/12/2013</c:v>
                </c:pt>
                <c:pt idx="333">
                  <c:v>02/12/2013</c:v>
                </c:pt>
                <c:pt idx="334">
                  <c:v>03/12/2013</c:v>
                </c:pt>
                <c:pt idx="335">
                  <c:v>04/12/2013</c:v>
                </c:pt>
                <c:pt idx="336">
                  <c:v>05/12/2013</c:v>
                </c:pt>
                <c:pt idx="337">
                  <c:v>06/12/2013</c:v>
                </c:pt>
                <c:pt idx="338">
                  <c:v>07/12/2013</c:v>
                </c:pt>
                <c:pt idx="339">
                  <c:v>08/12/2013</c:v>
                </c:pt>
                <c:pt idx="340">
                  <c:v>09/12/2013</c:v>
                </c:pt>
                <c:pt idx="341">
                  <c:v>10/12/2013</c:v>
                </c:pt>
                <c:pt idx="342">
                  <c:v>11/12/2013</c:v>
                </c:pt>
                <c:pt idx="343">
                  <c:v>12/12/2013</c:v>
                </c:pt>
                <c:pt idx="344">
                  <c:v>13/12/2013</c:v>
                </c:pt>
                <c:pt idx="345">
                  <c:v>14/12/2013</c:v>
                </c:pt>
                <c:pt idx="346">
                  <c:v>15/12/2013</c:v>
                </c:pt>
                <c:pt idx="347">
                  <c:v>16/12/2013</c:v>
                </c:pt>
                <c:pt idx="348">
                  <c:v>17/12/2013</c:v>
                </c:pt>
                <c:pt idx="349">
                  <c:v>18/12/2013</c:v>
                </c:pt>
                <c:pt idx="350">
                  <c:v>19/12/2013</c:v>
                </c:pt>
                <c:pt idx="351">
                  <c:v>20/12/2013</c:v>
                </c:pt>
                <c:pt idx="352">
                  <c:v>21/12/2013</c:v>
                </c:pt>
                <c:pt idx="353">
                  <c:v>22/12/2013</c:v>
                </c:pt>
                <c:pt idx="354">
                  <c:v>23/12/2013</c:v>
                </c:pt>
                <c:pt idx="355">
                  <c:v>24/12/2013</c:v>
                </c:pt>
                <c:pt idx="356">
                  <c:v>25/12/2013</c:v>
                </c:pt>
                <c:pt idx="357">
                  <c:v>26/12/2013</c:v>
                </c:pt>
                <c:pt idx="358">
                  <c:v>27/12/2013</c:v>
                </c:pt>
                <c:pt idx="359">
                  <c:v>28/12/2013</c:v>
                </c:pt>
                <c:pt idx="360">
                  <c:v>29/12/2013</c:v>
                </c:pt>
                <c:pt idx="361">
                  <c:v>30/12/2013</c:v>
                </c:pt>
                <c:pt idx="362">
                  <c:v>31/12/2013</c:v>
                </c:pt>
                <c:pt idx="363">
                  <c:v>01/01/2014</c:v>
                </c:pt>
                <c:pt idx="364">
                  <c:v>02/01/2014</c:v>
                </c:pt>
                <c:pt idx="365">
                  <c:v>03/01/2014</c:v>
                </c:pt>
                <c:pt idx="366">
                  <c:v>04/01/2014</c:v>
                </c:pt>
                <c:pt idx="367">
                  <c:v>05/01/2014</c:v>
                </c:pt>
                <c:pt idx="368">
                  <c:v>06/01/2014</c:v>
                </c:pt>
                <c:pt idx="369">
                  <c:v>07/01/2014</c:v>
                </c:pt>
                <c:pt idx="370">
                  <c:v>08/01/2014</c:v>
                </c:pt>
                <c:pt idx="371">
                  <c:v>09/01/2014</c:v>
                </c:pt>
                <c:pt idx="372">
                  <c:v>10/01/2014</c:v>
                </c:pt>
                <c:pt idx="373">
                  <c:v>11/01/2014</c:v>
                </c:pt>
                <c:pt idx="374">
                  <c:v>12/01/2014</c:v>
                </c:pt>
                <c:pt idx="375">
                  <c:v>13/01/2014</c:v>
                </c:pt>
                <c:pt idx="376">
                  <c:v>14/01/2014</c:v>
                </c:pt>
                <c:pt idx="377">
                  <c:v>15/01/2014</c:v>
                </c:pt>
                <c:pt idx="378">
                  <c:v>16/01/2014</c:v>
                </c:pt>
                <c:pt idx="379">
                  <c:v>17/01/2014</c:v>
                </c:pt>
                <c:pt idx="380">
                  <c:v>18/01/2014</c:v>
                </c:pt>
                <c:pt idx="381">
                  <c:v>19/01/2014</c:v>
                </c:pt>
                <c:pt idx="382">
                  <c:v>20/01/2014</c:v>
                </c:pt>
                <c:pt idx="383">
                  <c:v>21/01/2014</c:v>
                </c:pt>
                <c:pt idx="384">
                  <c:v>22/01/2014</c:v>
                </c:pt>
                <c:pt idx="385">
                  <c:v>23/01/2014</c:v>
                </c:pt>
                <c:pt idx="386">
                  <c:v>24/01/2014</c:v>
                </c:pt>
                <c:pt idx="387">
                  <c:v>25/01/2014</c:v>
                </c:pt>
                <c:pt idx="388">
                  <c:v>26/01/2014</c:v>
                </c:pt>
                <c:pt idx="389">
                  <c:v>27/01/2014</c:v>
                </c:pt>
                <c:pt idx="390">
                  <c:v>28/01/2014</c:v>
                </c:pt>
                <c:pt idx="391">
                  <c:v>29/01/2014</c:v>
                </c:pt>
                <c:pt idx="392">
                  <c:v>30/01/2014</c:v>
                </c:pt>
                <c:pt idx="393">
                  <c:v>31/01/2014</c:v>
                </c:pt>
                <c:pt idx="394">
                  <c:v>01/02/2014</c:v>
                </c:pt>
                <c:pt idx="395">
                  <c:v>02/02/2014</c:v>
                </c:pt>
                <c:pt idx="396">
                  <c:v>03/02/2014</c:v>
                </c:pt>
                <c:pt idx="397">
                  <c:v>04/02/2014</c:v>
                </c:pt>
                <c:pt idx="398">
                  <c:v>05/02/2014</c:v>
                </c:pt>
                <c:pt idx="399">
                  <c:v>06/02/2014</c:v>
                </c:pt>
                <c:pt idx="400">
                  <c:v>07/02/2014</c:v>
                </c:pt>
                <c:pt idx="401">
                  <c:v>08/02/2014</c:v>
                </c:pt>
                <c:pt idx="402">
                  <c:v>09/02/2014</c:v>
                </c:pt>
                <c:pt idx="403">
                  <c:v>10/02/2014</c:v>
                </c:pt>
                <c:pt idx="404">
                  <c:v>11/02/2014</c:v>
                </c:pt>
                <c:pt idx="405">
                  <c:v>12/02/2014</c:v>
                </c:pt>
                <c:pt idx="406">
                  <c:v>13/02/2014</c:v>
                </c:pt>
                <c:pt idx="407">
                  <c:v>14/02/2014</c:v>
                </c:pt>
                <c:pt idx="408">
                  <c:v>15/02/2014</c:v>
                </c:pt>
                <c:pt idx="409">
                  <c:v>16/02/2014</c:v>
                </c:pt>
                <c:pt idx="410">
                  <c:v>17/02/2014</c:v>
                </c:pt>
                <c:pt idx="411">
                  <c:v>18/02/2014</c:v>
                </c:pt>
                <c:pt idx="412">
                  <c:v>19/02/2014</c:v>
                </c:pt>
                <c:pt idx="413">
                  <c:v>20/02/2014</c:v>
                </c:pt>
                <c:pt idx="414">
                  <c:v>21/02/2014</c:v>
                </c:pt>
                <c:pt idx="415">
                  <c:v>22/02/2014</c:v>
                </c:pt>
                <c:pt idx="416">
                  <c:v>23/02/2014</c:v>
                </c:pt>
                <c:pt idx="417">
                  <c:v>24/02/2014</c:v>
                </c:pt>
                <c:pt idx="418">
                  <c:v>25/02/2014</c:v>
                </c:pt>
                <c:pt idx="419">
                  <c:v>26/02/2014</c:v>
                </c:pt>
                <c:pt idx="420">
                  <c:v>27/02/2014</c:v>
                </c:pt>
                <c:pt idx="421">
                  <c:v>28/02/2014</c:v>
                </c:pt>
                <c:pt idx="422">
                  <c:v>01/03/2014</c:v>
                </c:pt>
                <c:pt idx="423">
                  <c:v>02/03/2014</c:v>
                </c:pt>
                <c:pt idx="424">
                  <c:v>03/03/2014</c:v>
                </c:pt>
                <c:pt idx="425">
                  <c:v>04/03/2014</c:v>
                </c:pt>
                <c:pt idx="426">
                  <c:v>05/03/2014</c:v>
                </c:pt>
                <c:pt idx="427">
                  <c:v>06/03/2014</c:v>
                </c:pt>
                <c:pt idx="428">
                  <c:v>07/03/2014</c:v>
                </c:pt>
                <c:pt idx="429">
                  <c:v>08/03/2014</c:v>
                </c:pt>
                <c:pt idx="430">
                  <c:v>09/03/2014</c:v>
                </c:pt>
                <c:pt idx="431">
                  <c:v>10/03/2014</c:v>
                </c:pt>
                <c:pt idx="432">
                  <c:v>11/03/2014</c:v>
                </c:pt>
                <c:pt idx="433">
                  <c:v>12/03/2014</c:v>
                </c:pt>
                <c:pt idx="434">
                  <c:v>13/03/2014</c:v>
                </c:pt>
                <c:pt idx="435">
                  <c:v>14/03/2014</c:v>
                </c:pt>
                <c:pt idx="436">
                  <c:v>15/03/2014</c:v>
                </c:pt>
                <c:pt idx="437">
                  <c:v>16/03/2014</c:v>
                </c:pt>
                <c:pt idx="438">
                  <c:v>17/03/2014</c:v>
                </c:pt>
                <c:pt idx="439">
                  <c:v>18/03/2014</c:v>
                </c:pt>
                <c:pt idx="440">
                  <c:v>19/03/2014</c:v>
                </c:pt>
                <c:pt idx="441">
                  <c:v>20/03/2014</c:v>
                </c:pt>
                <c:pt idx="442">
                  <c:v>21/03/2014</c:v>
                </c:pt>
                <c:pt idx="443">
                  <c:v>22/03/2014</c:v>
                </c:pt>
                <c:pt idx="444">
                  <c:v>23/03/2014</c:v>
                </c:pt>
                <c:pt idx="445">
                  <c:v>24/03/2014</c:v>
                </c:pt>
                <c:pt idx="446">
                  <c:v>25/03/2014</c:v>
                </c:pt>
                <c:pt idx="447">
                  <c:v>26/03/2014</c:v>
                </c:pt>
                <c:pt idx="448">
                  <c:v>27/03/2014</c:v>
                </c:pt>
                <c:pt idx="449">
                  <c:v>28/03/2014</c:v>
                </c:pt>
                <c:pt idx="450">
                  <c:v>29/03/2014</c:v>
                </c:pt>
                <c:pt idx="451">
                  <c:v>30/03/2014</c:v>
                </c:pt>
                <c:pt idx="452">
                  <c:v>31/03/2014</c:v>
                </c:pt>
                <c:pt idx="453">
                  <c:v>01/04/2014</c:v>
                </c:pt>
                <c:pt idx="454">
                  <c:v>02/04/2014</c:v>
                </c:pt>
                <c:pt idx="455">
                  <c:v>03/04/2014</c:v>
                </c:pt>
                <c:pt idx="456">
                  <c:v>04/04/2014</c:v>
                </c:pt>
                <c:pt idx="457">
                  <c:v>05/04/2014</c:v>
                </c:pt>
                <c:pt idx="458">
                  <c:v>06/04/2014</c:v>
                </c:pt>
                <c:pt idx="459">
                  <c:v>07/04/2014</c:v>
                </c:pt>
                <c:pt idx="460">
                  <c:v>08/04/2014</c:v>
                </c:pt>
                <c:pt idx="461">
                  <c:v>09/04/2014</c:v>
                </c:pt>
                <c:pt idx="462">
                  <c:v>10/04/2014</c:v>
                </c:pt>
                <c:pt idx="463">
                  <c:v>11/04/2014</c:v>
                </c:pt>
                <c:pt idx="464">
                  <c:v>12/04/2014</c:v>
                </c:pt>
                <c:pt idx="465">
                  <c:v>13/04/2014</c:v>
                </c:pt>
                <c:pt idx="466">
                  <c:v>14/04/2014</c:v>
                </c:pt>
                <c:pt idx="467">
                  <c:v>15/04/2014</c:v>
                </c:pt>
                <c:pt idx="468">
                  <c:v>16/04/2014</c:v>
                </c:pt>
                <c:pt idx="469">
                  <c:v>17/04/2014</c:v>
                </c:pt>
                <c:pt idx="470">
                  <c:v>18/04/2014</c:v>
                </c:pt>
                <c:pt idx="471">
                  <c:v>19/04/2014</c:v>
                </c:pt>
                <c:pt idx="472">
                  <c:v>20/04/2014</c:v>
                </c:pt>
                <c:pt idx="473">
                  <c:v>21/04/2014</c:v>
                </c:pt>
                <c:pt idx="474">
                  <c:v>22/04/2014</c:v>
                </c:pt>
                <c:pt idx="475">
                  <c:v>23/04/2014</c:v>
                </c:pt>
                <c:pt idx="476">
                  <c:v>24/04/2014</c:v>
                </c:pt>
                <c:pt idx="477">
                  <c:v>25/04/2014</c:v>
                </c:pt>
                <c:pt idx="478">
                  <c:v>26/04/2014</c:v>
                </c:pt>
                <c:pt idx="479">
                  <c:v>27/04/2014</c:v>
                </c:pt>
                <c:pt idx="480">
                  <c:v>28/04/2014</c:v>
                </c:pt>
                <c:pt idx="481">
                  <c:v>29/04/2014</c:v>
                </c:pt>
                <c:pt idx="482">
                  <c:v>30/04/2014</c:v>
                </c:pt>
                <c:pt idx="483">
                  <c:v>01/05/2014</c:v>
                </c:pt>
                <c:pt idx="484">
                  <c:v>02/05/2014</c:v>
                </c:pt>
                <c:pt idx="485">
                  <c:v>03/05/2014</c:v>
                </c:pt>
                <c:pt idx="486">
                  <c:v>04/05/2014</c:v>
                </c:pt>
                <c:pt idx="487">
                  <c:v>05/05/2014</c:v>
                </c:pt>
                <c:pt idx="488">
                  <c:v>06/05/2014</c:v>
                </c:pt>
                <c:pt idx="489">
                  <c:v>07/05/2014</c:v>
                </c:pt>
                <c:pt idx="490">
                  <c:v>08/05/2014</c:v>
                </c:pt>
                <c:pt idx="491">
                  <c:v>09/05/2014</c:v>
                </c:pt>
                <c:pt idx="492">
                  <c:v>10/05/2014</c:v>
                </c:pt>
                <c:pt idx="493">
                  <c:v>11/05/2014</c:v>
                </c:pt>
                <c:pt idx="494">
                  <c:v>12/05/2014</c:v>
                </c:pt>
                <c:pt idx="495">
                  <c:v>13/05/2014</c:v>
                </c:pt>
                <c:pt idx="496">
                  <c:v>14/05/2014</c:v>
                </c:pt>
                <c:pt idx="497">
                  <c:v>15/05/2014</c:v>
                </c:pt>
                <c:pt idx="498">
                  <c:v>16/05/2014</c:v>
                </c:pt>
                <c:pt idx="499">
                  <c:v>17/05/2014</c:v>
                </c:pt>
                <c:pt idx="500">
                  <c:v>18/05/2014</c:v>
                </c:pt>
                <c:pt idx="501">
                  <c:v>19/05/2014</c:v>
                </c:pt>
                <c:pt idx="502">
                  <c:v>20/05/2014</c:v>
                </c:pt>
                <c:pt idx="503">
                  <c:v>21/05/2014</c:v>
                </c:pt>
                <c:pt idx="504">
                  <c:v>22/05/2014</c:v>
                </c:pt>
                <c:pt idx="505">
                  <c:v>23/05/2014</c:v>
                </c:pt>
                <c:pt idx="506">
                  <c:v>24/05/2014</c:v>
                </c:pt>
                <c:pt idx="507">
                  <c:v>25/05/2014</c:v>
                </c:pt>
                <c:pt idx="508">
                  <c:v>26/05/2014</c:v>
                </c:pt>
                <c:pt idx="509">
                  <c:v>27/05/2014</c:v>
                </c:pt>
                <c:pt idx="510">
                  <c:v>28/05/2014</c:v>
                </c:pt>
                <c:pt idx="511">
                  <c:v>29/05/2014</c:v>
                </c:pt>
                <c:pt idx="512">
                  <c:v>30/05/2014</c:v>
                </c:pt>
                <c:pt idx="513">
                  <c:v>31/05/2014</c:v>
                </c:pt>
                <c:pt idx="514">
                  <c:v>01/06/2014</c:v>
                </c:pt>
                <c:pt idx="515">
                  <c:v>02/06/2014</c:v>
                </c:pt>
                <c:pt idx="516">
                  <c:v>03/06/2014</c:v>
                </c:pt>
                <c:pt idx="517">
                  <c:v>04/06/2014</c:v>
                </c:pt>
                <c:pt idx="518">
                  <c:v>05/06/2014</c:v>
                </c:pt>
                <c:pt idx="519">
                  <c:v>06/06/2014</c:v>
                </c:pt>
                <c:pt idx="520">
                  <c:v>07/06/2014</c:v>
                </c:pt>
                <c:pt idx="521">
                  <c:v>08/06/2014</c:v>
                </c:pt>
                <c:pt idx="522">
                  <c:v>09/06/2014</c:v>
                </c:pt>
                <c:pt idx="523">
                  <c:v>10/06/2014</c:v>
                </c:pt>
                <c:pt idx="524">
                  <c:v>11/06/2014</c:v>
                </c:pt>
                <c:pt idx="525">
                  <c:v>12/06/2014</c:v>
                </c:pt>
                <c:pt idx="526">
                  <c:v>13/06/2014</c:v>
                </c:pt>
                <c:pt idx="527">
                  <c:v>14/06/2014</c:v>
                </c:pt>
                <c:pt idx="528">
                  <c:v>15/06/2014</c:v>
                </c:pt>
                <c:pt idx="529">
                  <c:v>16/06/2014</c:v>
                </c:pt>
                <c:pt idx="530">
                  <c:v>17/06/2014</c:v>
                </c:pt>
                <c:pt idx="531">
                  <c:v>18/06/2014</c:v>
                </c:pt>
                <c:pt idx="532">
                  <c:v>19/06/2014</c:v>
                </c:pt>
                <c:pt idx="533">
                  <c:v>20/06/2014</c:v>
                </c:pt>
                <c:pt idx="534">
                  <c:v>21/06/2014</c:v>
                </c:pt>
                <c:pt idx="535">
                  <c:v>22/06/2014</c:v>
                </c:pt>
                <c:pt idx="536">
                  <c:v>23/06/2014</c:v>
                </c:pt>
                <c:pt idx="537">
                  <c:v>24/06/2014</c:v>
                </c:pt>
                <c:pt idx="538">
                  <c:v>25/06/2014</c:v>
                </c:pt>
                <c:pt idx="539">
                  <c:v>26/06/2014</c:v>
                </c:pt>
                <c:pt idx="540">
                  <c:v>27/06/2014</c:v>
                </c:pt>
                <c:pt idx="541">
                  <c:v>28/06/2014</c:v>
                </c:pt>
                <c:pt idx="542">
                  <c:v>29/06/2014</c:v>
                </c:pt>
                <c:pt idx="543">
                  <c:v>30/06/2014</c:v>
                </c:pt>
                <c:pt idx="544">
                  <c:v>01/07/2014</c:v>
                </c:pt>
                <c:pt idx="545">
                  <c:v>02/07/2014</c:v>
                </c:pt>
                <c:pt idx="546">
                  <c:v>03/07/2014</c:v>
                </c:pt>
                <c:pt idx="547">
                  <c:v>04/07/2014</c:v>
                </c:pt>
                <c:pt idx="548">
                  <c:v>05/07/2014</c:v>
                </c:pt>
                <c:pt idx="549">
                  <c:v>06/07/2014</c:v>
                </c:pt>
                <c:pt idx="550">
                  <c:v>07/07/2014</c:v>
                </c:pt>
                <c:pt idx="551">
                  <c:v>08/07/2014</c:v>
                </c:pt>
                <c:pt idx="552">
                  <c:v>09/07/2014</c:v>
                </c:pt>
                <c:pt idx="553">
                  <c:v>10/07/2014</c:v>
                </c:pt>
                <c:pt idx="554">
                  <c:v>11/07/2014</c:v>
                </c:pt>
                <c:pt idx="555">
                  <c:v>12/07/2014</c:v>
                </c:pt>
                <c:pt idx="556">
                  <c:v>13/07/2014</c:v>
                </c:pt>
                <c:pt idx="557">
                  <c:v>14/07/2014</c:v>
                </c:pt>
                <c:pt idx="558">
                  <c:v>15/07/2014</c:v>
                </c:pt>
                <c:pt idx="559">
                  <c:v>16/07/2014</c:v>
                </c:pt>
                <c:pt idx="560">
                  <c:v>17/07/2014</c:v>
                </c:pt>
                <c:pt idx="561">
                  <c:v>18/07/2014</c:v>
                </c:pt>
                <c:pt idx="562">
                  <c:v>19/07/2014</c:v>
                </c:pt>
                <c:pt idx="563">
                  <c:v>20/07/2014</c:v>
                </c:pt>
                <c:pt idx="564">
                  <c:v>21/07/2014</c:v>
                </c:pt>
                <c:pt idx="565">
                  <c:v>22/07/2014</c:v>
                </c:pt>
                <c:pt idx="566">
                  <c:v>23/07/2014</c:v>
                </c:pt>
                <c:pt idx="567">
                  <c:v>24/07/2014</c:v>
                </c:pt>
                <c:pt idx="568">
                  <c:v>25/07/2014</c:v>
                </c:pt>
                <c:pt idx="569">
                  <c:v>26/07/2014</c:v>
                </c:pt>
                <c:pt idx="570">
                  <c:v>27/07/2014</c:v>
                </c:pt>
                <c:pt idx="571">
                  <c:v>28/07/2014</c:v>
                </c:pt>
                <c:pt idx="572">
                  <c:v>29/07/2014</c:v>
                </c:pt>
                <c:pt idx="573">
                  <c:v>30/07/2014</c:v>
                </c:pt>
                <c:pt idx="574">
                  <c:v>31/07/2014</c:v>
                </c:pt>
                <c:pt idx="575">
                  <c:v>01/08/2014</c:v>
                </c:pt>
                <c:pt idx="576">
                  <c:v>02/08/2014</c:v>
                </c:pt>
                <c:pt idx="577">
                  <c:v>03/08/2014</c:v>
                </c:pt>
                <c:pt idx="578">
                  <c:v>04/08/2014</c:v>
                </c:pt>
                <c:pt idx="579">
                  <c:v>05/08/2014</c:v>
                </c:pt>
                <c:pt idx="580">
                  <c:v>06/08/2014</c:v>
                </c:pt>
                <c:pt idx="581">
                  <c:v>07/08/2014</c:v>
                </c:pt>
                <c:pt idx="582">
                  <c:v>08/08/2014</c:v>
                </c:pt>
                <c:pt idx="583">
                  <c:v>09/08/2014</c:v>
                </c:pt>
                <c:pt idx="584">
                  <c:v>10/08/2014</c:v>
                </c:pt>
                <c:pt idx="585">
                  <c:v>11/08/2014</c:v>
                </c:pt>
                <c:pt idx="586">
                  <c:v>12/08/2014</c:v>
                </c:pt>
                <c:pt idx="587">
                  <c:v>13/08/2014</c:v>
                </c:pt>
                <c:pt idx="588">
                  <c:v>14/08/2014</c:v>
                </c:pt>
                <c:pt idx="589">
                  <c:v>15/08/2014</c:v>
                </c:pt>
                <c:pt idx="590">
                  <c:v>16/08/2014</c:v>
                </c:pt>
                <c:pt idx="591">
                  <c:v>17/08/2014</c:v>
                </c:pt>
                <c:pt idx="592">
                  <c:v>18/08/2014</c:v>
                </c:pt>
                <c:pt idx="593">
                  <c:v>19/08/2014</c:v>
                </c:pt>
                <c:pt idx="594">
                  <c:v>20/08/2014</c:v>
                </c:pt>
                <c:pt idx="595">
                  <c:v>21/08/2014</c:v>
                </c:pt>
                <c:pt idx="596">
                  <c:v>22/08/2014</c:v>
                </c:pt>
                <c:pt idx="597">
                  <c:v>23/08/2014</c:v>
                </c:pt>
                <c:pt idx="598">
                  <c:v>24/08/2014</c:v>
                </c:pt>
                <c:pt idx="599">
                  <c:v>25/08/2014</c:v>
                </c:pt>
                <c:pt idx="600">
                  <c:v>26/08/2014</c:v>
                </c:pt>
                <c:pt idx="601">
                  <c:v>27/08/2014</c:v>
                </c:pt>
                <c:pt idx="602">
                  <c:v>28/08/2014</c:v>
                </c:pt>
                <c:pt idx="603">
                  <c:v>29/08/2014</c:v>
                </c:pt>
                <c:pt idx="604">
                  <c:v>30/08/2014</c:v>
                </c:pt>
                <c:pt idx="605">
                  <c:v>31/08/2014</c:v>
                </c:pt>
                <c:pt idx="606">
                  <c:v>01/09/2014</c:v>
                </c:pt>
                <c:pt idx="607">
                  <c:v>02/09/2014</c:v>
                </c:pt>
                <c:pt idx="608">
                  <c:v>03/09/2014</c:v>
                </c:pt>
                <c:pt idx="609">
                  <c:v>04/09/2014</c:v>
                </c:pt>
                <c:pt idx="610">
                  <c:v>05/09/2014</c:v>
                </c:pt>
                <c:pt idx="611">
                  <c:v>06/09/2014</c:v>
                </c:pt>
                <c:pt idx="612">
                  <c:v>07/09/2014</c:v>
                </c:pt>
                <c:pt idx="613">
                  <c:v>08/09/2014</c:v>
                </c:pt>
                <c:pt idx="614">
                  <c:v>09/09/2014</c:v>
                </c:pt>
                <c:pt idx="615">
                  <c:v>10/09/2014</c:v>
                </c:pt>
                <c:pt idx="616">
                  <c:v>11/09/2014</c:v>
                </c:pt>
                <c:pt idx="617">
                  <c:v>12/09/2014</c:v>
                </c:pt>
                <c:pt idx="618">
                  <c:v>13/09/2014</c:v>
                </c:pt>
                <c:pt idx="619">
                  <c:v>14/09/2014</c:v>
                </c:pt>
                <c:pt idx="620">
                  <c:v>15/09/2014</c:v>
                </c:pt>
                <c:pt idx="621">
                  <c:v>16/09/2014</c:v>
                </c:pt>
                <c:pt idx="622">
                  <c:v>17/09/2014</c:v>
                </c:pt>
                <c:pt idx="623">
                  <c:v>18/09/2014</c:v>
                </c:pt>
                <c:pt idx="624">
                  <c:v>19/09/2014</c:v>
                </c:pt>
                <c:pt idx="625">
                  <c:v>20/09/2014</c:v>
                </c:pt>
                <c:pt idx="626">
                  <c:v>21/09/2014</c:v>
                </c:pt>
                <c:pt idx="627">
                  <c:v>22/09/2014</c:v>
                </c:pt>
                <c:pt idx="628">
                  <c:v>23/09/2014</c:v>
                </c:pt>
                <c:pt idx="629">
                  <c:v>24/09/2014</c:v>
                </c:pt>
                <c:pt idx="630">
                  <c:v>25/09/2014</c:v>
                </c:pt>
                <c:pt idx="631">
                  <c:v>26/09/2014</c:v>
                </c:pt>
                <c:pt idx="632">
                  <c:v>27/09/2014</c:v>
                </c:pt>
                <c:pt idx="633">
                  <c:v>28/09/2014</c:v>
                </c:pt>
                <c:pt idx="634">
                  <c:v>29/09/2014</c:v>
                </c:pt>
                <c:pt idx="635">
                  <c:v>30/09/2014</c:v>
                </c:pt>
                <c:pt idx="636">
                  <c:v>01/10/2014</c:v>
                </c:pt>
                <c:pt idx="637">
                  <c:v>02/10/2014</c:v>
                </c:pt>
                <c:pt idx="638">
                  <c:v>03/10/2014</c:v>
                </c:pt>
                <c:pt idx="639">
                  <c:v>04/10/2014</c:v>
                </c:pt>
                <c:pt idx="640">
                  <c:v>05/10/2014</c:v>
                </c:pt>
                <c:pt idx="641">
                  <c:v>06/10/2014</c:v>
                </c:pt>
                <c:pt idx="642">
                  <c:v>07/10/2014</c:v>
                </c:pt>
                <c:pt idx="643">
                  <c:v>08/10/2014</c:v>
                </c:pt>
                <c:pt idx="644">
                  <c:v>09/10/2014</c:v>
                </c:pt>
                <c:pt idx="645">
                  <c:v>10/10/2014</c:v>
                </c:pt>
                <c:pt idx="646">
                  <c:v>11/10/2014</c:v>
                </c:pt>
                <c:pt idx="647">
                  <c:v>12/10/2014</c:v>
                </c:pt>
                <c:pt idx="648">
                  <c:v>13/10/2014</c:v>
                </c:pt>
                <c:pt idx="649">
                  <c:v>14/10/2014</c:v>
                </c:pt>
                <c:pt idx="650">
                  <c:v>15/10/2014</c:v>
                </c:pt>
                <c:pt idx="651">
                  <c:v>16/10/2014</c:v>
                </c:pt>
                <c:pt idx="652">
                  <c:v>17/10/2014</c:v>
                </c:pt>
                <c:pt idx="653">
                  <c:v>18/10/2014</c:v>
                </c:pt>
                <c:pt idx="654">
                  <c:v>19/10/2014</c:v>
                </c:pt>
                <c:pt idx="655">
                  <c:v>20/10/2014</c:v>
                </c:pt>
                <c:pt idx="656">
                  <c:v>21/10/2014</c:v>
                </c:pt>
                <c:pt idx="657">
                  <c:v>22/10/2014</c:v>
                </c:pt>
                <c:pt idx="658">
                  <c:v>23/10/2014</c:v>
                </c:pt>
                <c:pt idx="659">
                  <c:v>24/10/2014</c:v>
                </c:pt>
                <c:pt idx="660">
                  <c:v>25/10/2014</c:v>
                </c:pt>
                <c:pt idx="661">
                  <c:v>26/10/2014</c:v>
                </c:pt>
                <c:pt idx="662">
                  <c:v>27/10/2014</c:v>
                </c:pt>
                <c:pt idx="663">
                  <c:v>28/10/2014</c:v>
                </c:pt>
                <c:pt idx="664">
                  <c:v>29/10/2014</c:v>
                </c:pt>
                <c:pt idx="665">
                  <c:v>30/10/2014</c:v>
                </c:pt>
                <c:pt idx="666">
                  <c:v>31/10/2014</c:v>
                </c:pt>
                <c:pt idx="667">
                  <c:v>01/11/2014</c:v>
                </c:pt>
                <c:pt idx="668">
                  <c:v>02/11/2014</c:v>
                </c:pt>
                <c:pt idx="669">
                  <c:v>03/11/2014</c:v>
                </c:pt>
                <c:pt idx="670">
                  <c:v>04/11/2014</c:v>
                </c:pt>
                <c:pt idx="671">
                  <c:v>05/11/2014</c:v>
                </c:pt>
                <c:pt idx="672">
                  <c:v>06/11/2014</c:v>
                </c:pt>
                <c:pt idx="673">
                  <c:v>07/11/2014</c:v>
                </c:pt>
                <c:pt idx="674">
                  <c:v>08/11/2014</c:v>
                </c:pt>
                <c:pt idx="675">
                  <c:v>09/11/2014</c:v>
                </c:pt>
                <c:pt idx="676">
                  <c:v>10/11/2014</c:v>
                </c:pt>
                <c:pt idx="677">
                  <c:v>11/11/2014</c:v>
                </c:pt>
                <c:pt idx="678">
                  <c:v>12/11/2014</c:v>
                </c:pt>
                <c:pt idx="679">
                  <c:v>13/11/2014</c:v>
                </c:pt>
                <c:pt idx="680">
                  <c:v>14/11/2014</c:v>
                </c:pt>
                <c:pt idx="681">
                  <c:v>15/11/2014</c:v>
                </c:pt>
                <c:pt idx="682">
                  <c:v>16/11/2014</c:v>
                </c:pt>
                <c:pt idx="683">
                  <c:v>17/11/2014</c:v>
                </c:pt>
                <c:pt idx="684">
                  <c:v>18/11/2014</c:v>
                </c:pt>
                <c:pt idx="685">
                  <c:v>19/11/2014</c:v>
                </c:pt>
                <c:pt idx="686">
                  <c:v>20/11/2014</c:v>
                </c:pt>
                <c:pt idx="687">
                  <c:v>21/11/2014</c:v>
                </c:pt>
                <c:pt idx="688">
                  <c:v>22/11/2014</c:v>
                </c:pt>
                <c:pt idx="689">
                  <c:v>23/11/2014</c:v>
                </c:pt>
                <c:pt idx="690">
                  <c:v>24/11/2014</c:v>
                </c:pt>
                <c:pt idx="691">
                  <c:v>25/11/2014</c:v>
                </c:pt>
                <c:pt idx="692">
                  <c:v>26/11/2014</c:v>
                </c:pt>
                <c:pt idx="693">
                  <c:v>27/11/2014</c:v>
                </c:pt>
                <c:pt idx="694">
                  <c:v>28/11/2014</c:v>
                </c:pt>
                <c:pt idx="695">
                  <c:v>29/11/2014</c:v>
                </c:pt>
                <c:pt idx="696">
                  <c:v>30/11/2014</c:v>
                </c:pt>
                <c:pt idx="697">
                  <c:v>01/12/2014</c:v>
                </c:pt>
                <c:pt idx="698">
                  <c:v>02/12/2014</c:v>
                </c:pt>
                <c:pt idx="699">
                  <c:v>03/12/2014</c:v>
                </c:pt>
                <c:pt idx="700">
                  <c:v>04/12/2014</c:v>
                </c:pt>
                <c:pt idx="701">
                  <c:v>05/12/2014</c:v>
                </c:pt>
                <c:pt idx="702">
                  <c:v>06/12/2014</c:v>
                </c:pt>
                <c:pt idx="703">
                  <c:v>07/12/2014</c:v>
                </c:pt>
                <c:pt idx="704">
                  <c:v>08/12/2014</c:v>
                </c:pt>
                <c:pt idx="705">
                  <c:v>09/12/2014</c:v>
                </c:pt>
                <c:pt idx="706">
                  <c:v>10/12/2014</c:v>
                </c:pt>
                <c:pt idx="707">
                  <c:v>11/12/2014</c:v>
                </c:pt>
                <c:pt idx="708">
                  <c:v>12/12/2014</c:v>
                </c:pt>
                <c:pt idx="709">
                  <c:v>13/12/2014</c:v>
                </c:pt>
                <c:pt idx="710">
                  <c:v>14/12/2014</c:v>
                </c:pt>
                <c:pt idx="711">
                  <c:v>15/12/2014</c:v>
                </c:pt>
                <c:pt idx="712">
                  <c:v>16/12/2014</c:v>
                </c:pt>
                <c:pt idx="713">
                  <c:v>17/12/2014</c:v>
                </c:pt>
                <c:pt idx="714">
                  <c:v>18/12/2014</c:v>
                </c:pt>
                <c:pt idx="715">
                  <c:v>19/12/2014</c:v>
                </c:pt>
                <c:pt idx="716">
                  <c:v>20/12/2014</c:v>
                </c:pt>
                <c:pt idx="717">
                  <c:v>21/12/2014</c:v>
                </c:pt>
                <c:pt idx="718">
                  <c:v>22/12/2014</c:v>
                </c:pt>
                <c:pt idx="719">
                  <c:v>23/12/2014</c:v>
                </c:pt>
                <c:pt idx="720">
                  <c:v>24/12/2014</c:v>
                </c:pt>
                <c:pt idx="721">
                  <c:v>25/12/2014</c:v>
                </c:pt>
                <c:pt idx="722">
                  <c:v>26/12/2014</c:v>
                </c:pt>
                <c:pt idx="723">
                  <c:v>27/12/2014</c:v>
                </c:pt>
                <c:pt idx="724">
                  <c:v>28/12/2014</c:v>
                </c:pt>
                <c:pt idx="725">
                  <c:v>29/12/2014</c:v>
                </c:pt>
                <c:pt idx="726">
                  <c:v>30/12/2014</c:v>
                </c:pt>
                <c:pt idx="727">
                  <c:v>31/12/2014</c:v>
                </c:pt>
                <c:pt idx="728">
                  <c:v>01/01/2015</c:v>
                </c:pt>
                <c:pt idx="729">
                  <c:v>02/01/2015</c:v>
                </c:pt>
                <c:pt idx="730">
                  <c:v>03/01/2015</c:v>
                </c:pt>
                <c:pt idx="731">
                  <c:v>04/01/2015</c:v>
                </c:pt>
                <c:pt idx="732">
                  <c:v>05/01/2015</c:v>
                </c:pt>
                <c:pt idx="733">
                  <c:v>06/01/2015</c:v>
                </c:pt>
                <c:pt idx="734">
                  <c:v>07/01/2015</c:v>
                </c:pt>
                <c:pt idx="735">
                  <c:v>08/01/2015</c:v>
                </c:pt>
                <c:pt idx="736">
                  <c:v>09/01/2015</c:v>
                </c:pt>
                <c:pt idx="737">
                  <c:v>10/01/2015</c:v>
                </c:pt>
                <c:pt idx="738">
                  <c:v>11/01/2015</c:v>
                </c:pt>
                <c:pt idx="739">
                  <c:v>12/01/2015</c:v>
                </c:pt>
                <c:pt idx="740">
                  <c:v>13/01/2015</c:v>
                </c:pt>
                <c:pt idx="741">
                  <c:v>14/01/2015</c:v>
                </c:pt>
                <c:pt idx="742">
                  <c:v>15/01/2015</c:v>
                </c:pt>
                <c:pt idx="743">
                  <c:v>16/01/2015</c:v>
                </c:pt>
                <c:pt idx="744">
                  <c:v>17/01/2015</c:v>
                </c:pt>
                <c:pt idx="745">
                  <c:v>18/01/2015</c:v>
                </c:pt>
                <c:pt idx="746">
                  <c:v>19/01/2015</c:v>
                </c:pt>
                <c:pt idx="747">
                  <c:v>20/01/2015</c:v>
                </c:pt>
                <c:pt idx="748">
                  <c:v>21/01/2015</c:v>
                </c:pt>
                <c:pt idx="749">
                  <c:v>22/01/2015</c:v>
                </c:pt>
                <c:pt idx="750">
                  <c:v>23/01/2015</c:v>
                </c:pt>
                <c:pt idx="751">
                  <c:v>24/01/2015</c:v>
                </c:pt>
                <c:pt idx="752">
                  <c:v>25/01/2015</c:v>
                </c:pt>
                <c:pt idx="753">
                  <c:v>26/01/2015</c:v>
                </c:pt>
                <c:pt idx="754">
                  <c:v>27/01/2015</c:v>
                </c:pt>
                <c:pt idx="755">
                  <c:v>28/01/2015</c:v>
                </c:pt>
                <c:pt idx="756">
                  <c:v>29/01/2015</c:v>
                </c:pt>
                <c:pt idx="757">
                  <c:v>30/01/2015</c:v>
                </c:pt>
                <c:pt idx="758">
                  <c:v>31/01/2015</c:v>
                </c:pt>
                <c:pt idx="759">
                  <c:v>01/02/2015</c:v>
                </c:pt>
                <c:pt idx="760">
                  <c:v>02/02/2015</c:v>
                </c:pt>
                <c:pt idx="761">
                  <c:v>03/02/2015</c:v>
                </c:pt>
                <c:pt idx="762">
                  <c:v>04/02/2015</c:v>
                </c:pt>
                <c:pt idx="763">
                  <c:v>05/02/2015</c:v>
                </c:pt>
                <c:pt idx="764">
                  <c:v>06/02/2015</c:v>
                </c:pt>
                <c:pt idx="765">
                  <c:v>07/02/2015</c:v>
                </c:pt>
                <c:pt idx="766">
                  <c:v>08/02/2015</c:v>
                </c:pt>
                <c:pt idx="767">
                  <c:v>09/02/2015</c:v>
                </c:pt>
                <c:pt idx="768">
                  <c:v>10/02/2015</c:v>
                </c:pt>
                <c:pt idx="769">
                  <c:v>11/02/2015</c:v>
                </c:pt>
                <c:pt idx="770">
                  <c:v>12/02/2015</c:v>
                </c:pt>
                <c:pt idx="771">
                  <c:v>13/02/2015</c:v>
                </c:pt>
                <c:pt idx="772">
                  <c:v>14/02/2015</c:v>
                </c:pt>
                <c:pt idx="773">
                  <c:v>15/02/2015</c:v>
                </c:pt>
                <c:pt idx="774">
                  <c:v>16/02/2015</c:v>
                </c:pt>
                <c:pt idx="775">
                  <c:v>17/02/2015</c:v>
                </c:pt>
                <c:pt idx="776">
                  <c:v>18/02/2015</c:v>
                </c:pt>
                <c:pt idx="777">
                  <c:v>19/02/2015</c:v>
                </c:pt>
                <c:pt idx="778">
                  <c:v>20/02/2015</c:v>
                </c:pt>
                <c:pt idx="779">
                  <c:v>21/02/2015</c:v>
                </c:pt>
                <c:pt idx="780">
                  <c:v>22/02/2015</c:v>
                </c:pt>
                <c:pt idx="781">
                  <c:v>23/02/2015</c:v>
                </c:pt>
                <c:pt idx="782">
                  <c:v>24/02/2015</c:v>
                </c:pt>
                <c:pt idx="783">
                  <c:v>25/02/2015</c:v>
                </c:pt>
                <c:pt idx="784">
                  <c:v>26/02/2015</c:v>
                </c:pt>
                <c:pt idx="785">
                  <c:v>27/02/2015</c:v>
                </c:pt>
                <c:pt idx="786">
                  <c:v>28/02/2015</c:v>
                </c:pt>
                <c:pt idx="787">
                  <c:v>01/03/2015</c:v>
                </c:pt>
                <c:pt idx="788">
                  <c:v>02/03/2015</c:v>
                </c:pt>
                <c:pt idx="789">
                  <c:v>03/03/2015</c:v>
                </c:pt>
                <c:pt idx="790">
                  <c:v>04/03/2015</c:v>
                </c:pt>
                <c:pt idx="791">
                  <c:v>05/03/2015</c:v>
                </c:pt>
                <c:pt idx="792">
                  <c:v>06/03/2015</c:v>
                </c:pt>
                <c:pt idx="793">
                  <c:v>07/03/2015</c:v>
                </c:pt>
                <c:pt idx="794">
                  <c:v>08/03/2015</c:v>
                </c:pt>
                <c:pt idx="795">
                  <c:v>09/03/2015</c:v>
                </c:pt>
                <c:pt idx="796">
                  <c:v>10/03/2015</c:v>
                </c:pt>
                <c:pt idx="797">
                  <c:v>11/03/2015</c:v>
                </c:pt>
                <c:pt idx="798">
                  <c:v>12/03/2015</c:v>
                </c:pt>
                <c:pt idx="799">
                  <c:v>13/03/2015</c:v>
                </c:pt>
                <c:pt idx="800">
                  <c:v>14/03/2015</c:v>
                </c:pt>
                <c:pt idx="801">
                  <c:v>15/03/2015</c:v>
                </c:pt>
                <c:pt idx="802">
                  <c:v>16/03/2015</c:v>
                </c:pt>
                <c:pt idx="803">
                  <c:v>17/03/2015</c:v>
                </c:pt>
                <c:pt idx="804">
                  <c:v>18/03/2015</c:v>
                </c:pt>
                <c:pt idx="805">
                  <c:v>19/03/2015</c:v>
                </c:pt>
                <c:pt idx="806">
                  <c:v>20/03/2015</c:v>
                </c:pt>
                <c:pt idx="807">
                  <c:v>21/03/2015</c:v>
                </c:pt>
                <c:pt idx="808">
                  <c:v>22/03/2015</c:v>
                </c:pt>
                <c:pt idx="809">
                  <c:v>23/03/2015</c:v>
                </c:pt>
                <c:pt idx="810">
                  <c:v>24/03/2015</c:v>
                </c:pt>
                <c:pt idx="811">
                  <c:v>25/03/2015</c:v>
                </c:pt>
                <c:pt idx="812">
                  <c:v>26/03/2015</c:v>
                </c:pt>
                <c:pt idx="813">
                  <c:v>27/03/2015</c:v>
                </c:pt>
                <c:pt idx="814">
                  <c:v>28/03/2015</c:v>
                </c:pt>
                <c:pt idx="815">
                  <c:v>29/03/2015</c:v>
                </c:pt>
                <c:pt idx="816">
                  <c:v>30/03/2015</c:v>
                </c:pt>
                <c:pt idx="817">
                  <c:v>31/03/2015</c:v>
                </c:pt>
                <c:pt idx="818">
                  <c:v>01/04/2015</c:v>
                </c:pt>
                <c:pt idx="819">
                  <c:v>02/04/2015</c:v>
                </c:pt>
                <c:pt idx="820">
                  <c:v>03/04/2015</c:v>
                </c:pt>
                <c:pt idx="821">
                  <c:v>04/04/2015</c:v>
                </c:pt>
                <c:pt idx="822">
                  <c:v>05/04/2015</c:v>
                </c:pt>
                <c:pt idx="823">
                  <c:v>06/04/2015</c:v>
                </c:pt>
                <c:pt idx="824">
                  <c:v>07/04/2015</c:v>
                </c:pt>
                <c:pt idx="825">
                  <c:v>08/04/2015</c:v>
                </c:pt>
                <c:pt idx="826">
                  <c:v>09/04/2015</c:v>
                </c:pt>
                <c:pt idx="827">
                  <c:v>10/04/2015</c:v>
                </c:pt>
                <c:pt idx="828">
                  <c:v>11/04/2015</c:v>
                </c:pt>
                <c:pt idx="829">
                  <c:v>12/04/2015</c:v>
                </c:pt>
                <c:pt idx="830">
                  <c:v>13/04/2015</c:v>
                </c:pt>
                <c:pt idx="831">
                  <c:v>14/04/2015</c:v>
                </c:pt>
                <c:pt idx="832">
                  <c:v>15/04/2015</c:v>
                </c:pt>
                <c:pt idx="833">
                  <c:v>16/04/2015</c:v>
                </c:pt>
                <c:pt idx="834">
                  <c:v>17/04/2015</c:v>
                </c:pt>
                <c:pt idx="835">
                  <c:v>18/04/2015</c:v>
                </c:pt>
                <c:pt idx="836">
                  <c:v>19/04/2015</c:v>
                </c:pt>
                <c:pt idx="837">
                  <c:v>20/04/2015</c:v>
                </c:pt>
                <c:pt idx="838">
                  <c:v>21/04/2015</c:v>
                </c:pt>
                <c:pt idx="839">
                  <c:v>22/04/2015</c:v>
                </c:pt>
                <c:pt idx="840">
                  <c:v>23/04/2015</c:v>
                </c:pt>
                <c:pt idx="841">
                  <c:v>24/04/2015</c:v>
                </c:pt>
                <c:pt idx="842">
                  <c:v>25/04/2015</c:v>
                </c:pt>
                <c:pt idx="843">
                  <c:v>26/04/2015</c:v>
                </c:pt>
                <c:pt idx="844">
                  <c:v>27/04/2015</c:v>
                </c:pt>
                <c:pt idx="845">
                  <c:v>28/04/2015</c:v>
                </c:pt>
                <c:pt idx="846">
                  <c:v>29/04/2015</c:v>
                </c:pt>
                <c:pt idx="847">
                  <c:v>30/04/2015</c:v>
                </c:pt>
                <c:pt idx="848">
                  <c:v>01/05/2015</c:v>
                </c:pt>
                <c:pt idx="849">
                  <c:v>02/05/2015</c:v>
                </c:pt>
                <c:pt idx="850">
                  <c:v>03/05/2015</c:v>
                </c:pt>
                <c:pt idx="851">
                  <c:v>04/05/2015</c:v>
                </c:pt>
                <c:pt idx="852">
                  <c:v>05/05/2015</c:v>
                </c:pt>
                <c:pt idx="853">
                  <c:v>06/05/2015</c:v>
                </c:pt>
                <c:pt idx="854">
                  <c:v>07/05/2015</c:v>
                </c:pt>
                <c:pt idx="855">
                  <c:v>08/05/2015</c:v>
                </c:pt>
                <c:pt idx="856">
                  <c:v>09/05/2015</c:v>
                </c:pt>
                <c:pt idx="857">
                  <c:v>10/05/2015</c:v>
                </c:pt>
                <c:pt idx="858">
                  <c:v>11/05/2015</c:v>
                </c:pt>
                <c:pt idx="859">
                  <c:v>12/05/2015</c:v>
                </c:pt>
                <c:pt idx="860">
                  <c:v>13/05/2015</c:v>
                </c:pt>
                <c:pt idx="861">
                  <c:v>14/05/2015</c:v>
                </c:pt>
                <c:pt idx="862">
                  <c:v>15/05/2015</c:v>
                </c:pt>
                <c:pt idx="863">
                  <c:v>16/05/2015</c:v>
                </c:pt>
                <c:pt idx="864">
                  <c:v>17/05/2015</c:v>
                </c:pt>
                <c:pt idx="865">
                  <c:v>18/05/2015</c:v>
                </c:pt>
                <c:pt idx="866">
                  <c:v>19/05/2015</c:v>
                </c:pt>
                <c:pt idx="867">
                  <c:v>20/05/2015</c:v>
                </c:pt>
                <c:pt idx="868">
                  <c:v>21/05/2015</c:v>
                </c:pt>
                <c:pt idx="869">
                  <c:v>22/05/2015</c:v>
                </c:pt>
                <c:pt idx="870">
                  <c:v>23/05/2015</c:v>
                </c:pt>
                <c:pt idx="871">
                  <c:v>24/05/2015</c:v>
                </c:pt>
                <c:pt idx="872">
                  <c:v>25/05/2015</c:v>
                </c:pt>
                <c:pt idx="873">
                  <c:v>26/05/2015</c:v>
                </c:pt>
                <c:pt idx="874">
                  <c:v>27/05/2015</c:v>
                </c:pt>
                <c:pt idx="875">
                  <c:v>28/05/2015</c:v>
                </c:pt>
                <c:pt idx="876">
                  <c:v>29/05/2015</c:v>
                </c:pt>
                <c:pt idx="877">
                  <c:v>30/05/2015</c:v>
                </c:pt>
                <c:pt idx="878">
                  <c:v>31/05/2015</c:v>
                </c:pt>
                <c:pt idx="879">
                  <c:v>01/06/2015</c:v>
                </c:pt>
                <c:pt idx="880">
                  <c:v>02/06/2015</c:v>
                </c:pt>
                <c:pt idx="881">
                  <c:v>03/06/2015</c:v>
                </c:pt>
                <c:pt idx="882">
                  <c:v>04/06/2015</c:v>
                </c:pt>
                <c:pt idx="883">
                  <c:v>05/06/2015</c:v>
                </c:pt>
                <c:pt idx="884">
                  <c:v>06/06/2015</c:v>
                </c:pt>
                <c:pt idx="885">
                  <c:v>07/06/2015</c:v>
                </c:pt>
                <c:pt idx="886">
                  <c:v>08/06/2015</c:v>
                </c:pt>
                <c:pt idx="887">
                  <c:v>09/06/2015</c:v>
                </c:pt>
                <c:pt idx="888">
                  <c:v>10/06/2015</c:v>
                </c:pt>
                <c:pt idx="889">
                  <c:v>11/06/2015</c:v>
                </c:pt>
                <c:pt idx="890">
                  <c:v>12/06/2015</c:v>
                </c:pt>
                <c:pt idx="891">
                  <c:v>13/06/2015</c:v>
                </c:pt>
                <c:pt idx="892">
                  <c:v>14/06/2015</c:v>
                </c:pt>
                <c:pt idx="893">
                  <c:v>15/06/2015</c:v>
                </c:pt>
                <c:pt idx="894">
                  <c:v>16/06/2015</c:v>
                </c:pt>
                <c:pt idx="895">
                  <c:v>17/06/2015</c:v>
                </c:pt>
                <c:pt idx="896">
                  <c:v>18/06/2015</c:v>
                </c:pt>
                <c:pt idx="897">
                  <c:v>19/06/2015</c:v>
                </c:pt>
                <c:pt idx="898">
                  <c:v>20/06/2015</c:v>
                </c:pt>
                <c:pt idx="899">
                  <c:v>21/06/2015</c:v>
                </c:pt>
                <c:pt idx="900">
                  <c:v>22/06/2015</c:v>
                </c:pt>
                <c:pt idx="901">
                  <c:v>23/06/2015</c:v>
                </c:pt>
                <c:pt idx="902">
                  <c:v>24/06/2015</c:v>
                </c:pt>
                <c:pt idx="903">
                  <c:v>25/06/2015</c:v>
                </c:pt>
                <c:pt idx="904">
                  <c:v>26/06/2015</c:v>
                </c:pt>
                <c:pt idx="905">
                  <c:v>27/06/2015</c:v>
                </c:pt>
                <c:pt idx="906">
                  <c:v>28/06/2015</c:v>
                </c:pt>
                <c:pt idx="907">
                  <c:v>29/06/2015</c:v>
                </c:pt>
                <c:pt idx="908">
                  <c:v>30/06/2015</c:v>
                </c:pt>
                <c:pt idx="909">
                  <c:v>01/07/2015</c:v>
                </c:pt>
                <c:pt idx="910">
                  <c:v>02/07/2015</c:v>
                </c:pt>
                <c:pt idx="911">
                  <c:v>03/07/2015</c:v>
                </c:pt>
                <c:pt idx="912">
                  <c:v>04/07/2015</c:v>
                </c:pt>
                <c:pt idx="913">
                  <c:v>05/07/2015</c:v>
                </c:pt>
                <c:pt idx="914">
                  <c:v>06/07/2015</c:v>
                </c:pt>
                <c:pt idx="915">
                  <c:v>07/07/2015</c:v>
                </c:pt>
                <c:pt idx="916">
                  <c:v>08/07/2015</c:v>
                </c:pt>
                <c:pt idx="917">
                  <c:v>09/07/2015</c:v>
                </c:pt>
                <c:pt idx="918">
                  <c:v>10/07/2015</c:v>
                </c:pt>
                <c:pt idx="919">
                  <c:v>11/07/2015</c:v>
                </c:pt>
                <c:pt idx="920">
                  <c:v>12/07/2015</c:v>
                </c:pt>
                <c:pt idx="921">
                  <c:v>13/07/2015</c:v>
                </c:pt>
                <c:pt idx="922">
                  <c:v>14/07/2015</c:v>
                </c:pt>
                <c:pt idx="923">
                  <c:v>15/07/2015</c:v>
                </c:pt>
                <c:pt idx="924">
                  <c:v>16/07/2015</c:v>
                </c:pt>
                <c:pt idx="925">
                  <c:v>17/07/2015</c:v>
                </c:pt>
                <c:pt idx="926">
                  <c:v>18/07/2015</c:v>
                </c:pt>
                <c:pt idx="927">
                  <c:v>19/07/2015</c:v>
                </c:pt>
                <c:pt idx="928">
                  <c:v>20/07/2015</c:v>
                </c:pt>
                <c:pt idx="929">
                  <c:v>21/07/2015</c:v>
                </c:pt>
                <c:pt idx="930">
                  <c:v>22/07/2015</c:v>
                </c:pt>
                <c:pt idx="931">
                  <c:v>23/07/2015</c:v>
                </c:pt>
                <c:pt idx="932">
                  <c:v>24/07/2015</c:v>
                </c:pt>
                <c:pt idx="933">
                  <c:v>25/07/2015</c:v>
                </c:pt>
                <c:pt idx="934">
                  <c:v>26/07/2015</c:v>
                </c:pt>
                <c:pt idx="935">
                  <c:v>27/07/2015</c:v>
                </c:pt>
                <c:pt idx="936">
                  <c:v>28/07/2015</c:v>
                </c:pt>
                <c:pt idx="937">
                  <c:v>29/07/2015</c:v>
                </c:pt>
                <c:pt idx="938">
                  <c:v>30/07/2015</c:v>
                </c:pt>
                <c:pt idx="939">
                  <c:v>31/07/2015</c:v>
                </c:pt>
                <c:pt idx="940">
                  <c:v>01/08/2015</c:v>
                </c:pt>
                <c:pt idx="941">
                  <c:v>02/08/2015</c:v>
                </c:pt>
                <c:pt idx="942">
                  <c:v>03/08/2015</c:v>
                </c:pt>
                <c:pt idx="943">
                  <c:v>04/08/2015</c:v>
                </c:pt>
                <c:pt idx="944">
                  <c:v>05/08/2015</c:v>
                </c:pt>
                <c:pt idx="945">
                  <c:v>06/08/2015</c:v>
                </c:pt>
                <c:pt idx="946">
                  <c:v>07/08/2015</c:v>
                </c:pt>
                <c:pt idx="947">
                  <c:v>08/08/2015</c:v>
                </c:pt>
                <c:pt idx="948">
                  <c:v>09/08/2015</c:v>
                </c:pt>
                <c:pt idx="949">
                  <c:v>10/08/2015</c:v>
                </c:pt>
                <c:pt idx="950">
                  <c:v>11/08/2015</c:v>
                </c:pt>
                <c:pt idx="951">
                  <c:v>12/08/2015</c:v>
                </c:pt>
                <c:pt idx="952">
                  <c:v>13/08/2015</c:v>
                </c:pt>
                <c:pt idx="953">
                  <c:v>14/08/2015</c:v>
                </c:pt>
                <c:pt idx="954">
                  <c:v>15/08/2015</c:v>
                </c:pt>
                <c:pt idx="955">
                  <c:v>16/08/2015</c:v>
                </c:pt>
                <c:pt idx="956">
                  <c:v>17/08/2015</c:v>
                </c:pt>
                <c:pt idx="957">
                  <c:v>18/08/2015</c:v>
                </c:pt>
                <c:pt idx="958">
                  <c:v>19/08/2015</c:v>
                </c:pt>
                <c:pt idx="959">
                  <c:v>20/08/2015</c:v>
                </c:pt>
                <c:pt idx="960">
                  <c:v>21/08/2015</c:v>
                </c:pt>
                <c:pt idx="961">
                  <c:v>22/08/2015</c:v>
                </c:pt>
                <c:pt idx="962">
                  <c:v>23/08/2015</c:v>
                </c:pt>
                <c:pt idx="963">
                  <c:v>24/08/2015</c:v>
                </c:pt>
                <c:pt idx="964">
                  <c:v>25/08/2015</c:v>
                </c:pt>
                <c:pt idx="965">
                  <c:v>26/08/2015</c:v>
                </c:pt>
                <c:pt idx="966">
                  <c:v>27/08/2015</c:v>
                </c:pt>
                <c:pt idx="967">
                  <c:v>28/08/2015</c:v>
                </c:pt>
                <c:pt idx="968">
                  <c:v>29/08/2015</c:v>
                </c:pt>
                <c:pt idx="969">
                  <c:v>30/08/2015</c:v>
                </c:pt>
                <c:pt idx="970">
                  <c:v>31/08/2015</c:v>
                </c:pt>
                <c:pt idx="971">
                  <c:v>01/09/2015</c:v>
                </c:pt>
                <c:pt idx="972">
                  <c:v>02/09/2015</c:v>
                </c:pt>
                <c:pt idx="973">
                  <c:v>03/09/2015</c:v>
                </c:pt>
                <c:pt idx="974">
                  <c:v>04/09/2015</c:v>
                </c:pt>
                <c:pt idx="975">
                  <c:v>05/09/2015</c:v>
                </c:pt>
                <c:pt idx="976">
                  <c:v>06/09/2015</c:v>
                </c:pt>
                <c:pt idx="977">
                  <c:v>07/09/2015</c:v>
                </c:pt>
                <c:pt idx="978">
                  <c:v>08/09/2015</c:v>
                </c:pt>
                <c:pt idx="979">
                  <c:v>09/09/2015</c:v>
                </c:pt>
                <c:pt idx="980">
                  <c:v>10/09/2015</c:v>
                </c:pt>
                <c:pt idx="981">
                  <c:v>11/09/2015</c:v>
                </c:pt>
                <c:pt idx="982">
                  <c:v>12/09/2015</c:v>
                </c:pt>
                <c:pt idx="983">
                  <c:v>13/09/2015</c:v>
                </c:pt>
                <c:pt idx="984">
                  <c:v>14/09/2015</c:v>
                </c:pt>
                <c:pt idx="985">
                  <c:v>15/09/2015</c:v>
                </c:pt>
                <c:pt idx="986">
                  <c:v>16/09/2015</c:v>
                </c:pt>
                <c:pt idx="987">
                  <c:v>17/09/2015</c:v>
                </c:pt>
                <c:pt idx="988">
                  <c:v>18/09/2015</c:v>
                </c:pt>
                <c:pt idx="989">
                  <c:v>19/09/2015</c:v>
                </c:pt>
                <c:pt idx="990">
                  <c:v>20/09/2015</c:v>
                </c:pt>
                <c:pt idx="991">
                  <c:v>21/09/2015</c:v>
                </c:pt>
                <c:pt idx="992">
                  <c:v>22/09/2015</c:v>
                </c:pt>
                <c:pt idx="993">
                  <c:v>23/09/2015</c:v>
                </c:pt>
                <c:pt idx="994">
                  <c:v>24/09/2015</c:v>
                </c:pt>
                <c:pt idx="995">
                  <c:v>25/09/2015</c:v>
                </c:pt>
                <c:pt idx="996">
                  <c:v>26/09/2015</c:v>
                </c:pt>
                <c:pt idx="997">
                  <c:v>27/09/2015</c:v>
                </c:pt>
                <c:pt idx="998">
                  <c:v>28/09/2015</c:v>
                </c:pt>
                <c:pt idx="999">
                  <c:v>29/09/2015</c:v>
                </c:pt>
                <c:pt idx="1000">
                  <c:v>30/09/2015</c:v>
                </c:pt>
                <c:pt idx="1001">
                  <c:v>01/10/2015</c:v>
                </c:pt>
                <c:pt idx="1002">
                  <c:v>02/10/2015</c:v>
                </c:pt>
                <c:pt idx="1003">
                  <c:v>03/10/2015</c:v>
                </c:pt>
                <c:pt idx="1004">
                  <c:v>04/10/2015</c:v>
                </c:pt>
                <c:pt idx="1005">
                  <c:v>05/10/2015</c:v>
                </c:pt>
                <c:pt idx="1006">
                  <c:v>06/10/2015</c:v>
                </c:pt>
                <c:pt idx="1007">
                  <c:v>07/10/2015</c:v>
                </c:pt>
                <c:pt idx="1008">
                  <c:v>08/10/2015</c:v>
                </c:pt>
                <c:pt idx="1009">
                  <c:v>09/10/2015</c:v>
                </c:pt>
                <c:pt idx="1010">
                  <c:v>10/10/2015</c:v>
                </c:pt>
                <c:pt idx="1011">
                  <c:v>11/10/2015</c:v>
                </c:pt>
                <c:pt idx="1012">
                  <c:v>12/10/2015</c:v>
                </c:pt>
                <c:pt idx="1013">
                  <c:v>13/10/2015</c:v>
                </c:pt>
                <c:pt idx="1014">
                  <c:v>14/10/2015</c:v>
                </c:pt>
                <c:pt idx="1015">
                  <c:v>15/10/2015</c:v>
                </c:pt>
                <c:pt idx="1016">
                  <c:v>16/10/2015</c:v>
                </c:pt>
                <c:pt idx="1017">
                  <c:v>17/10/2015</c:v>
                </c:pt>
                <c:pt idx="1018">
                  <c:v>18/10/2015</c:v>
                </c:pt>
                <c:pt idx="1019">
                  <c:v>19/10/2015</c:v>
                </c:pt>
                <c:pt idx="1020">
                  <c:v>20/10/2015</c:v>
                </c:pt>
                <c:pt idx="1021">
                  <c:v>21/10/2015</c:v>
                </c:pt>
                <c:pt idx="1022">
                  <c:v>22/10/2015</c:v>
                </c:pt>
                <c:pt idx="1023">
                  <c:v>23/10/2015</c:v>
                </c:pt>
                <c:pt idx="1024">
                  <c:v>24/10/2015</c:v>
                </c:pt>
                <c:pt idx="1025">
                  <c:v>25/10/2015</c:v>
                </c:pt>
                <c:pt idx="1026">
                  <c:v>26/10/2015</c:v>
                </c:pt>
                <c:pt idx="1027">
                  <c:v>27/10/2015</c:v>
                </c:pt>
                <c:pt idx="1028">
                  <c:v>28/10/2015</c:v>
                </c:pt>
                <c:pt idx="1029">
                  <c:v>29/10/2015</c:v>
                </c:pt>
                <c:pt idx="1030">
                  <c:v>30/10/2015</c:v>
                </c:pt>
                <c:pt idx="1031">
                  <c:v>31/10/2015</c:v>
                </c:pt>
                <c:pt idx="1032">
                  <c:v>01/11/2015</c:v>
                </c:pt>
                <c:pt idx="1033">
                  <c:v>02/11/2015</c:v>
                </c:pt>
                <c:pt idx="1034">
                  <c:v>03/11/2015</c:v>
                </c:pt>
                <c:pt idx="1035">
                  <c:v>04/11/2015</c:v>
                </c:pt>
                <c:pt idx="1036">
                  <c:v>05/11/2015</c:v>
                </c:pt>
                <c:pt idx="1037">
                  <c:v>06/11/2015</c:v>
                </c:pt>
                <c:pt idx="1038">
                  <c:v>07/11/2015</c:v>
                </c:pt>
                <c:pt idx="1039">
                  <c:v>08/11/2015</c:v>
                </c:pt>
                <c:pt idx="1040">
                  <c:v>09/11/2015</c:v>
                </c:pt>
                <c:pt idx="1041">
                  <c:v>10/11/2015</c:v>
                </c:pt>
                <c:pt idx="1042">
                  <c:v>11/11/2015</c:v>
                </c:pt>
                <c:pt idx="1043">
                  <c:v>12/11/2015</c:v>
                </c:pt>
                <c:pt idx="1044">
                  <c:v>13/11/2015</c:v>
                </c:pt>
                <c:pt idx="1045">
                  <c:v>14/11/2015</c:v>
                </c:pt>
                <c:pt idx="1046">
                  <c:v>15/11/2015</c:v>
                </c:pt>
                <c:pt idx="1047">
                  <c:v>16/11/2015</c:v>
                </c:pt>
                <c:pt idx="1048">
                  <c:v>17/11/2015</c:v>
                </c:pt>
                <c:pt idx="1049">
                  <c:v>18/11/2015</c:v>
                </c:pt>
                <c:pt idx="1050">
                  <c:v>19/11/2015</c:v>
                </c:pt>
                <c:pt idx="1051">
                  <c:v>20/11/2015</c:v>
                </c:pt>
                <c:pt idx="1052">
                  <c:v>21/11/2015</c:v>
                </c:pt>
                <c:pt idx="1053">
                  <c:v>22/11/2015</c:v>
                </c:pt>
                <c:pt idx="1054">
                  <c:v>23/11/2015</c:v>
                </c:pt>
                <c:pt idx="1055">
                  <c:v>24/11/2015</c:v>
                </c:pt>
                <c:pt idx="1056">
                  <c:v>25/11/2015</c:v>
                </c:pt>
                <c:pt idx="1057">
                  <c:v>26/11/2015</c:v>
                </c:pt>
                <c:pt idx="1058">
                  <c:v>27/11/2015</c:v>
                </c:pt>
                <c:pt idx="1059">
                  <c:v>28/11/2015</c:v>
                </c:pt>
                <c:pt idx="1060">
                  <c:v>29/11/2015</c:v>
                </c:pt>
                <c:pt idx="1061">
                  <c:v>30/11/2015</c:v>
                </c:pt>
                <c:pt idx="1062">
                  <c:v>01/12/2015</c:v>
                </c:pt>
                <c:pt idx="1063">
                  <c:v>02/12/2015</c:v>
                </c:pt>
                <c:pt idx="1064">
                  <c:v>03/12/2015</c:v>
                </c:pt>
                <c:pt idx="1065">
                  <c:v>04/12/2015</c:v>
                </c:pt>
                <c:pt idx="1066">
                  <c:v>05/12/2015</c:v>
                </c:pt>
                <c:pt idx="1067">
                  <c:v>06/12/2015</c:v>
                </c:pt>
                <c:pt idx="1068">
                  <c:v>07/12/2015</c:v>
                </c:pt>
                <c:pt idx="1069">
                  <c:v>08/12/2015</c:v>
                </c:pt>
                <c:pt idx="1070">
                  <c:v>09/12/2015</c:v>
                </c:pt>
                <c:pt idx="1071">
                  <c:v>10/12/2015</c:v>
                </c:pt>
                <c:pt idx="1072">
                  <c:v>11/12/2015</c:v>
                </c:pt>
                <c:pt idx="1073">
                  <c:v>12/12/2015</c:v>
                </c:pt>
                <c:pt idx="1074">
                  <c:v>13/12/2015</c:v>
                </c:pt>
                <c:pt idx="1075">
                  <c:v>14/12/2015</c:v>
                </c:pt>
                <c:pt idx="1076">
                  <c:v>15/12/2015</c:v>
                </c:pt>
                <c:pt idx="1077">
                  <c:v>16/12/2015</c:v>
                </c:pt>
                <c:pt idx="1078">
                  <c:v>17/12/2015</c:v>
                </c:pt>
                <c:pt idx="1079">
                  <c:v>18/12/2015</c:v>
                </c:pt>
                <c:pt idx="1080">
                  <c:v>19/12/2015</c:v>
                </c:pt>
                <c:pt idx="1081">
                  <c:v>20/12/2015</c:v>
                </c:pt>
                <c:pt idx="1082">
                  <c:v>21/12/2015</c:v>
                </c:pt>
                <c:pt idx="1083">
                  <c:v>22/12/2015</c:v>
                </c:pt>
                <c:pt idx="1084">
                  <c:v>23/12/2015</c:v>
                </c:pt>
                <c:pt idx="1085">
                  <c:v>24/12/2015</c:v>
                </c:pt>
                <c:pt idx="1086">
                  <c:v>25/12/2015</c:v>
                </c:pt>
                <c:pt idx="1087">
                  <c:v>26/12/2015</c:v>
                </c:pt>
                <c:pt idx="1088">
                  <c:v>27/12/2015</c:v>
                </c:pt>
                <c:pt idx="1089">
                  <c:v>28/12/2015</c:v>
                </c:pt>
                <c:pt idx="1090">
                  <c:v>29/12/2015</c:v>
                </c:pt>
                <c:pt idx="1091">
                  <c:v>30/12/2015</c:v>
                </c:pt>
                <c:pt idx="1092">
                  <c:v>31/12/2015</c:v>
                </c:pt>
                <c:pt idx="1093">
                  <c:v>01/01/2016</c:v>
                </c:pt>
                <c:pt idx="1094">
                  <c:v>02/01/2016</c:v>
                </c:pt>
                <c:pt idx="1095">
                  <c:v>03/01/2016</c:v>
                </c:pt>
                <c:pt idx="1096">
                  <c:v>04/01/2016</c:v>
                </c:pt>
                <c:pt idx="1097">
                  <c:v>05/01/2016</c:v>
                </c:pt>
                <c:pt idx="1098">
                  <c:v>06/01/2016</c:v>
                </c:pt>
                <c:pt idx="1099">
                  <c:v>07/01/2016</c:v>
                </c:pt>
                <c:pt idx="1100">
                  <c:v>08/01/2016</c:v>
                </c:pt>
                <c:pt idx="1101">
                  <c:v>09/01/2016</c:v>
                </c:pt>
                <c:pt idx="1102">
                  <c:v>10/01/2016</c:v>
                </c:pt>
                <c:pt idx="1103">
                  <c:v>11/01/2016</c:v>
                </c:pt>
                <c:pt idx="1104">
                  <c:v>12/01/2016</c:v>
                </c:pt>
                <c:pt idx="1105">
                  <c:v>13/01/2016</c:v>
                </c:pt>
                <c:pt idx="1106">
                  <c:v>14/01/2016</c:v>
                </c:pt>
                <c:pt idx="1107">
                  <c:v>15/01/2016</c:v>
                </c:pt>
                <c:pt idx="1108">
                  <c:v>16/01/2016</c:v>
                </c:pt>
                <c:pt idx="1109">
                  <c:v>17/01/2016</c:v>
                </c:pt>
                <c:pt idx="1110">
                  <c:v>18/01/2016</c:v>
                </c:pt>
                <c:pt idx="1111">
                  <c:v>19/01/2016</c:v>
                </c:pt>
                <c:pt idx="1112">
                  <c:v>20/01/2016</c:v>
                </c:pt>
                <c:pt idx="1113">
                  <c:v>21/01/2016</c:v>
                </c:pt>
                <c:pt idx="1114">
                  <c:v>22/01/2016</c:v>
                </c:pt>
                <c:pt idx="1115">
                  <c:v>23/01/2016</c:v>
                </c:pt>
                <c:pt idx="1116">
                  <c:v>24/01/2016</c:v>
                </c:pt>
                <c:pt idx="1117">
                  <c:v>25/01/2016</c:v>
                </c:pt>
                <c:pt idx="1118">
                  <c:v>26/01/2016</c:v>
                </c:pt>
                <c:pt idx="1119">
                  <c:v>27/01/2016</c:v>
                </c:pt>
                <c:pt idx="1120">
                  <c:v>28/01/2016</c:v>
                </c:pt>
                <c:pt idx="1121">
                  <c:v>29/01/2016</c:v>
                </c:pt>
                <c:pt idx="1122">
                  <c:v>30/01/2016</c:v>
                </c:pt>
                <c:pt idx="1123">
                  <c:v>31/01/2016</c:v>
                </c:pt>
                <c:pt idx="1124">
                  <c:v>01/02/2016</c:v>
                </c:pt>
                <c:pt idx="1125">
                  <c:v>02/02/2016</c:v>
                </c:pt>
                <c:pt idx="1126">
                  <c:v>03/02/2016</c:v>
                </c:pt>
                <c:pt idx="1127">
                  <c:v>04/02/2016</c:v>
                </c:pt>
                <c:pt idx="1128">
                  <c:v>05/02/2016</c:v>
                </c:pt>
                <c:pt idx="1129">
                  <c:v>06/02/2016</c:v>
                </c:pt>
                <c:pt idx="1130">
                  <c:v>07/02/2016</c:v>
                </c:pt>
                <c:pt idx="1131">
                  <c:v>08/02/2016</c:v>
                </c:pt>
                <c:pt idx="1132">
                  <c:v>09/02/2016</c:v>
                </c:pt>
                <c:pt idx="1133">
                  <c:v>10/02/2016</c:v>
                </c:pt>
                <c:pt idx="1134">
                  <c:v>11/02/2016</c:v>
                </c:pt>
                <c:pt idx="1135">
                  <c:v>12/02/2016</c:v>
                </c:pt>
                <c:pt idx="1136">
                  <c:v>13/02/2016</c:v>
                </c:pt>
                <c:pt idx="1137">
                  <c:v>14/02/2016</c:v>
                </c:pt>
                <c:pt idx="1138">
                  <c:v>15/02/2016</c:v>
                </c:pt>
                <c:pt idx="1139">
                  <c:v>16/02/2016</c:v>
                </c:pt>
                <c:pt idx="1140">
                  <c:v>17/02/2016</c:v>
                </c:pt>
                <c:pt idx="1141">
                  <c:v>18/02/2016</c:v>
                </c:pt>
                <c:pt idx="1142">
                  <c:v>19/02/2016</c:v>
                </c:pt>
                <c:pt idx="1143">
                  <c:v>20/02/2016</c:v>
                </c:pt>
                <c:pt idx="1144">
                  <c:v>21/02/2016</c:v>
                </c:pt>
                <c:pt idx="1145">
                  <c:v>22/02/2016</c:v>
                </c:pt>
                <c:pt idx="1146">
                  <c:v>23/02/2016</c:v>
                </c:pt>
                <c:pt idx="1147">
                  <c:v>24/02/2016</c:v>
                </c:pt>
                <c:pt idx="1148">
                  <c:v>25/02/2016</c:v>
                </c:pt>
                <c:pt idx="1149">
                  <c:v>26/02/2016</c:v>
                </c:pt>
                <c:pt idx="1150">
                  <c:v>27/02/2016</c:v>
                </c:pt>
                <c:pt idx="1151">
                  <c:v>28/02/2016</c:v>
                </c:pt>
                <c:pt idx="1152">
                  <c:v>29/02/2016</c:v>
                </c:pt>
                <c:pt idx="1153">
                  <c:v>01/03/2016</c:v>
                </c:pt>
                <c:pt idx="1154">
                  <c:v>02/03/2016</c:v>
                </c:pt>
                <c:pt idx="1155">
                  <c:v>03/03/2016</c:v>
                </c:pt>
                <c:pt idx="1156">
                  <c:v>04/03/2016</c:v>
                </c:pt>
                <c:pt idx="1157">
                  <c:v>05/03/2016</c:v>
                </c:pt>
                <c:pt idx="1158">
                  <c:v>06/03/2016</c:v>
                </c:pt>
                <c:pt idx="1159">
                  <c:v>07/03/2016</c:v>
                </c:pt>
                <c:pt idx="1160">
                  <c:v>08/03/2016</c:v>
                </c:pt>
                <c:pt idx="1161">
                  <c:v>09/03/2016</c:v>
                </c:pt>
                <c:pt idx="1162">
                  <c:v>10/03/2016</c:v>
                </c:pt>
                <c:pt idx="1163">
                  <c:v>11/03/2016</c:v>
                </c:pt>
                <c:pt idx="1164">
                  <c:v>12/03/2016</c:v>
                </c:pt>
                <c:pt idx="1165">
                  <c:v>13/03/2016</c:v>
                </c:pt>
                <c:pt idx="1166">
                  <c:v>14/03/2016</c:v>
                </c:pt>
                <c:pt idx="1167">
                  <c:v>15/03/2016</c:v>
                </c:pt>
                <c:pt idx="1168">
                  <c:v>16/03/2016</c:v>
                </c:pt>
                <c:pt idx="1169">
                  <c:v>17/03/2016</c:v>
                </c:pt>
                <c:pt idx="1170">
                  <c:v>18/03/2016</c:v>
                </c:pt>
                <c:pt idx="1171">
                  <c:v>19/03/2016</c:v>
                </c:pt>
                <c:pt idx="1172">
                  <c:v>20/03/2016</c:v>
                </c:pt>
                <c:pt idx="1173">
                  <c:v>21/03/2016</c:v>
                </c:pt>
                <c:pt idx="1174">
                  <c:v>22/03/2016</c:v>
                </c:pt>
                <c:pt idx="1175">
                  <c:v>23/03/2016</c:v>
                </c:pt>
                <c:pt idx="1176">
                  <c:v>24/03/2016</c:v>
                </c:pt>
                <c:pt idx="1177">
                  <c:v>25/03/2016</c:v>
                </c:pt>
                <c:pt idx="1178">
                  <c:v>26/03/2016</c:v>
                </c:pt>
                <c:pt idx="1179">
                  <c:v>27/03/2016</c:v>
                </c:pt>
                <c:pt idx="1180">
                  <c:v>28/03/2016</c:v>
                </c:pt>
                <c:pt idx="1181">
                  <c:v>29/03/2016</c:v>
                </c:pt>
                <c:pt idx="1182">
                  <c:v>30/03/2016</c:v>
                </c:pt>
                <c:pt idx="1183">
                  <c:v>31/03/2016</c:v>
                </c:pt>
                <c:pt idx="1184">
                  <c:v>01/04/2016</c:v>
                </c:pt>
                <c:pt idx="1185">
                  <c:v>02/04/2016</c:v>
                </c:pt>
                <c:pt idx="1186">
                  <c:v>03/04/2016</c:v>
                </c:pt>
                <c:pt idx="1187">
                  <c:v>04/04/2016</c:v>
                </c:pt>
                <c:pt idx="1188">
                  <c:v>05/04/2016</c:v>
                </c:pt>
                <c:pt idx="1189">
                  <c:v>06/04/2016</c:v>
                </c:pt>
                <c:pt idx="1190">
                  <c:v>07/04/2016</c:v>
                </c:pt>
                <c:pt idx="1191">
                  <c:v>08/04/2016</c:v>
                </c:pt>
                <c:pt idx="1192">
                  <c:v>09/04/2016</c:v>
                </c:pt>
                <c:pt idx="1193">
                  <c:v>10/04/2016</c:v>
                </c:pt>
                <c:pt idx="1194">
                  <c:v>11/04/2016</c:v>
                </c:pt>
                <c:pt idx="1195">
                  <c:v>12/04/2016</c:v>
                </c:pt>
                <c:pt idx="1196">
                  <c:v>13/04/2016</c:v>
                </c:pt>
                <c:pt idx="1197">
                  <c:v>14/04/2016</c:v>
                </c:pt>
                <c:pt idx="1198">
                  <c:v>15/04/2016</c:v>
                </c:pt>
                <c:pt idx="1199">
                  <c:v>16/04/2016</c:v>
                </c:pt>
                <c:pt idx="1200">
                  <c:v>17/04/2016</c:v>
                </c:pt>
                <c:pt idx="1201">
                  <c:v>18/04/2016</c:v>
                </c:pt>
                <c:pt idx="1202">
                  <c:v>19/04/2016</c:v>
                </c:pt>
                <c:pt idx="1203">
                  <c:v>20/04/2016</c:v>
                </c:pt>
                <c:pt idx="1204">
                  <c:v>21/04/2016</c:v>
                </c:pt>
                <c:pt idx="1205">
                  <c:v>22/04/2016</c:v>
                </c:pt>
                <c:pt idx="1206">
                  <c:v>23/04/2016</c:v>
                </c:pt>
                <c:pt idx="1207">
                  <c:v>24/04/2016</c:v>
                </c:pt>
                <c:pt idx="1208">
                  <c:v>25/04/2016</c:v>
                </c:pt>
                <c:pt idx="1209">
                  <c:v>26/04/2016</c:v>
                </c:pt>
                <c:pt idx="1210">
                  <c:v>27/04/2016</c:v>
                </c:pt>
                <c:pt idx="1211">
                  <c:v>28/04/2016</c:v>
                </c:pt>
                <c:pt idx="1212">
                  <c:v>29/04/2016</c:v>
                </c:pt>
                <c:pt idx="1213">
                  <c:v>30/04/2016</c:v>
                </c:pt>
                <c:pt idx="1214">
                  <c:v>01/05/2016</c:v>
                </c:pt>
                <c:pt idx="1215">
                  <c:v>02/05/2016</c:v>
                </c:pt>
                <c:pt idx="1216">
                  <c:v>03/05/2016</c:v>
                </c:pt>
                <c:pt idx="1217">
                  <c:v>04/05/2016</c:v>
                </c:pt>
                <c:pt idx="1218">
                  <c:v>05/05/2016</c:v>
                </c:pt>
                <c:pt idx="1219">
                  <c:v>06/05/2016</c:v>
                </c:pt>
                <c:pt idx="1220">
                  <c:v>07/05/2016</c:v>
                </c:pt>
                <c:pt idx="1221">
                  <c:v>08/05/2016</c:v>
                </c:pt>
                <c:pt idx="1222">
                  <c:v>09/05/2016</c:v>
                </c:pt>
                <c:pt idx="1223">
                  <c:v>10/05/2016</c:v>
                </c:pt>
                <c:pt idx="1224">
                  <c:v>11/05/2016</c:v>
                </c:pt>
                <c:pt idx="1225">
                  <c:v>12/05/2016</c:v>
                </c:pt>
                <c:pt idx="1226">
                  <c:v>13/05/2016</c:v>
                </c:pt>
                <c:pt idx="1227">
                  <c:v>14/05/2016</c:v>
                </c:pt>
                <c:pt idx="1228">
                  <c:v>15/05/2016</c:v>
                </c:pt>
                <c:pt idx="1229">
                  <c:v>16/05/2016</c:v>
                </c:pt>
                <c:pt idx="1230">
                  <c:v>17/05/2016</c:v>
                </c:pt>
                <c:pt idx="1231">
                  <c:v>18/05/2016</c:v>
                </c:pt>
                <c:pt idx="1232">
                  <c:v>19/05/2016</c:v>
                </c:pt>
                <c:pt idx="1233">
                  <c:v>20/05/2016</c:v>
                </c:pt>
                <c:pt idx="1234">
                  <c:v>21/05/2016</c:v>
                </c:pt>
                <c:pt idx="1235">
                  <c:v>22/05/2016</c:v>
                </c:pt>
                <c:pt idx="1236">
                  <c:v>23/05/2016</c:v>
                </c:pt>
                <c:pt idx="1237">
                  <c:v>24/05/2016</c:v>
                </c:pt>
                <c:pt idx="1238">
                  <c:v>25/05/2016</c:v>
                </c:pt>
                <c:pt idx="1239">
                  <c:v>26/05/2016</c:v>
                </c:pt>
                <c:pt idx="1240">
                  <c:v>27/05/2016</c:v>
                </c:pt>
                <c:pt idx="1241">
                  <c:v>28/05/2016</c:v>
                </c:pt>
                <c:pt idx="1242">
                  <c:v>29/05/2016</c:v>
                </c:pt>
                <c:pt idx="1243">
                  <c:v>30/05/2016</c:v>
                </c:pt>
                <c:pt idx="1244">
                  <c:v>31/05/2016</c:v>
                </c:pt>
                <c:pt idx="1245">
                  <c:v>01/06/2016</c:v>
                </c:pt>
                <c:pt idx="1246">
                  <c:v>02/06/2016</c:v>
                </c:pt>
                <c:pt idx="1247">
                  <c:v>03/06/2016</c:v>
                </c:pt>
                <c:pt idx="1248">
                  <c:v>04/06/2016</c:v>
                </c:pt>
                <c:pt idx="1249">
                  <c:v>05/06/2016</c:v>
                </c:pt>
                <c:pt idx="1250">
                  <c:v>06/06/2016</c:v>
                </c:pt>
                <c:pt idx="1251">
                  <c:v>07/06/2016</c:v>
                </c:pt>
                <c:pt idx="1252">
                  <c:v>08/06/2016</c:v>
                </c:pt>
                <c:pt idx="1253">
                  <c:v>09/06/2016</c:v>
                </c:pt>
                <c:pt idx="1254">
                  <c:v>10/06/2016</c:v>
                </c:pt>
                <c:pt idx="1255">
                  <c:v>11/06/2016</c:v>
                </c:pt>
                <c:pt idx="1256">
                  <c:v>12/06/2016</c:v>
                </c:pt>
                <c:pt idx="1257">
                  <c:v>13/06/2016</c:v>
                </c:pt>
                <c:pt idx="1258">
                  <c:v>14/06/2016</c:v>
                </c:pt>
                <c:pt idx="1259">
                  <c:v>15/06/2016</c:v>
                </c:pt>
                <c:pt idx="1260">
                  <c:v>16/06/2016</c:v>
                </c:pt>
                <c:pt idx="1261">
                  <c:v>17/06/2016</c:v>
                </c:pt>
                <c:pt idx="1262">
                  <c:v>18/06/2016</c:v>
                </c:pt>
                <c:pt idx="1263">
                  <c:v>19/06/2016</c:v>
                </c:pt>
                <c:pt idx="1264">
                  <c:v>20/06/2016</c:v>
                </c:pt>
                <c:pt idx="1265">
                  <c:v>21/06/2016</c:v>
                </c:pt>
                <c:pt idx="1266">
                  <c:v>22/06/2016</c:v>
                </c:pt>
                <c:pt idx="1267">
                  <c:v>23/06/2016</c:v>
                </c:pt>
                <c:pt idx="1268">
                  <c:v>24/06/2016</c:v>
                </c:pt>
                <c:pt idx="1269">
                  <c:v>25/06/2016</c:v>
                </c:pt>
                <c:pt idx="1270">
                  <c:v>26/06/2016</c:v>
                </c:pt>
                <c:pt idx="1271">
                  <c:v>27/06/2016</c:v>
                </c:pt>
                <c:pt idx="1272">
                  <c:v>28/06/2016</c:v>
                </c:pt>
                <c:pt idx="1273">
                  <c:v>29/06/2016</c:v>
                </c:pt>
                <c:pt idx="1274">
                  <c:v>30/06/2016</c:v>
                </c:pt>
                <c:pt idx="1275">
                  <c:v>01/07/2016</c:v>
                </c:pt>
                <c:pt idx="1276">
                  <c:v>02/07/2016</c:v>
                </c:pt>
                <c:pt idx="1277">
                  <c:v>03/07/2016</c:v>
                </c:pt>
                <c:pt idx="1278">
                  <c:v>04/07/2016</c:v>
                </c:pt>
                <c:pt idx="1279">
                  <c:v>05/07/2016</c:v>
                </c:pt>
                <c:pt idx="1280">
                  <c:v>06/07/2016</c:v>
                </c:pt>
                <c:pt idx="1281">
                  <c:v>07/07/2016</c:v>
                </c:pt>
                <c:pt idx="1282">
                  <c:v>08/07/2016</c:v>
                </c:pt>
                <c:pt idx="1283">
                  <c:v>09/07/2016</c:v>
                </c:pt>
                <c:pt idx="1284">
                  <c:v>10/07/2016</c:v>
                </c:pt>
                <c:pt idx="1285">
                  <c:v>11/07/2016</c:v>
                </c:pt>
                <c:pt idx="1286">
                  <c:v>12/07/2016</c:v>
                </c:pt>
                <c:pt idx="1287">
                  <c:v>13/07/2016</c:v>
                </c:pt>
                <c:pt idx="1288">
                  <c:v>14/07/2016</c:v>
                </c:pt>
                <c:pt idx="1289">
                  <c:v>15/07/2016</c:v>
                </c:pt>
                <c:pt idx="1290">
                  <c:v>16/07/2016</c:v>
                </c:pt>
                <c:pt idx="1291">
                  <c:v>17/07/2016</c:v>
                </c:pt>
                <c:pt idx="1292">
                  <c:v>18/07/2016</c:v>
                </c:pt>
                <c:pt idx="1293">
                  <c:v>19/07/2016</c:v>
                </c:pt>
                <c:pt idx="1294">
                  <c:v>20/07/2016</c:v>
                </c:pt>
                <c:pt idx="1295">
                  <c:v>21/07/2016</c:v>
                </c:pt>
                <c:pt idx="1296">
                  <c:v>22/07/2016</c:v>
                </c:pt>
                <c:pt idx="1297">
                  <c:v>23/07/2016</c:v>
                </c:pt>
                <c:pt idx="1298">
                  <c:v>24/07/2016</c:v>
                </c:pt>
                <c:pt idx="1299">
                  <c:v>25/07/2016</c:v>
                </c:pt>
                <c:pt idx="1300">
                  <c:v>26/07/2016</c:v>
                </c:pt>
                <c:pt idx="1301">
                  <c:v>27/07/2016</c:v>
                </c:pt>
                <c:pt idx="1302">
                  <c:v>28/07/2016</c:v>
                </c:pt>
                <c:pt idx="1303">
                  <c:v>29/07/2016</c:v>
                </c:pt>
                <c:pt idx="1304">
                  <c:v>30/07/2016</c:v>
                </c:pt>
                <c:pt idx="1305">
                  <c:v>31/07/2016</c:v>
                </c:pt>
                <c:pt idx="1306">
                  <c:v>01/08/2016</c:v>
                </c:pt>
                <c:pt idx="1307">
                  <c:v>02/08/2016</c:v>
                </c:pt>
                <c:pt idx="1308">
                  <c:v>03/08/2016</c:v>
                </c:pt>
                <c:pt idx="1309">
                  <c:v>04/08/2016</c:v>
                </c:pt>
                <c:pt idx="1310">
                  <c:v>05/08/2016</c:v>
                </c:pt>
                <c:pt idx="1311">
                  <c:v>06/08/2016</c:v>
                </c:pt>
                <c:pt idx="1312">
                  <c:v>07/08/2016</c:v>
                </c:pt>
                <c:pt idx="1313">
                  <c:v>08/08/2016</c:v>
                </c:pt>
                <c:pt idx="1314">
                  <c:v>09/08/2016</c:v>
                </c:pt>
                <c:pt idx="1315">
                  <c:v>10/08/2016</c:v>
                </c:pt>
                <c:pt idx="1316">
                  <c:v>11/08/2016</c:v>
                </c:pt>
                <c:pt idx="1317">
                  <c:v>12/08/2016</c:v>
                </c:pt>
                <c:pt idx="1318">
                  <c:v>13/08/2016</c:v>
                </c:pt>
                <c:pt idx="1319">
                  <c:v>14/08/2016</c:v>
                </c:pt>
                <c:pt idx="1320">
                  <c:v>15/08/2016</c:v>
                </c:pt>
                <c:pt idx="1321">
                  <c:v>16/08/2016</c:v>
                </c:pt>
                <c:pt idx="1322">
                  <c:v>17/08/2016</c:v>
                </c:pt>
                <c:pt idx="1323">
                  <c:v>18/08/2016</c:v>
                </c:pt>
                <c:pt idx="1324">
                  <c:v>19/08/2016</c:v>
                </c:pt>
                <c:pt idx="1325">
                  <c:v>20/08/2016</c:v>
                </c:pt>
                <c:pt idx="1326">
                  <c:v>21/08/2016</c:v>
                </c:pt>
                <c:pt idx="1327">
                  <c:v>22/08/2016</c:v>
                </c:pt>
                <c:pt idx="1328">
                  <c:v>23/08/2016</c:v>
                </c:pt>
                <c:pt idx="1329">
                  <c:v>24/08/2016</c:v>
                </c:pt>
                <c:pt idx="1330">
                  <c:v>25/08/2016</c:v>
                </c:pt>
                <c:pt idx="1331">
                  <c:v>26/08/2016</c:v>
                </c:pt>
                <c:pt idx="1332">
                  <c:v>27/08/2016</c:v>
                </c:pt>
                <c:pt idx="1333">
                  <c:v>28/08/2016</c:v>
                </c:pt>
                <c:pt idx="1334">
                  <c:v>29/08/2016</c:v>
                </c:pt>
                <c:pt idx="1335">
                  <c:v>30/08/2016</c:v>
                </c:pt>
                <c:pt idx="1336">
                  <c:v>31/08/2016</c:v>
                </c:pt>
                <c:pt idx="1337">
                  <c:v>01/09/2016</c:v>
                </c:pt>
                <c:pt idx="1338">
                  <c:v>02/09/2016</c:v>
                </c:pt>
                <c:pt idx="1339">
                  <c:v>03/09/2016</c:v>
                </c:pt>
                <c:pt idx="1340">
                  <c:v>04/09/2016</c:v>
                </c:pt>
                <c:pt idx="1341">
                  <c:v>05/09/2016</c:v>
                </c:pt>
                <c:pt idx="1342">
                  <c:v>06/09/2016</c:v>
                </c:pt>
                <c:pt idx="1343">
                  <c:v>07/09/2016</c:v>
                </c:pt>
                <c:pt idx="1344">
                  <c:v>08/09/2016</c:v>
                </c:pt>
                <c:pt idx="1345">
                  <c:v>09/09/2016</c:v>
                </c:pt>
                <c:pt idx="1346">
                  <c:v>10/09/2016</c:v>
                </c:pt>
                <c:pt idx="1347">
                  <c:v>11/09/2016</c:v>
                </c:pt>
                <c:pt idx="1348">
                  <c:v>12/09/2016</c:v>
                </c:pt>
                <c:pt idx="1349">
                  <c:v>13/09/2016</c:v>
                </c:pt>
                <c:pt idx="1350">
                  <c:v>14/09/2016</c:v>
                </c:pt>
                <c:pt idx="1351">
                  <c:v>15/09/2016</c:v>
                </c:pt>
                <c:pt idx="1352">
                  <c:v>16/09/2016</c:v>
                </c:pt>
                <c:pt idx="1353">
                  <c:v>17/09/2016</c:v>
                </c:pt>
                <c:pt idx="1354">
                  <c:v>18/09/2016</c:v>
                </c:pt>
                <c:pt idx="1355">
                  <c:v>19/09/2016</c:v>
                </c:pt>
                <c:pt idx="1356">
                  <c:v>20/09/2016</c:v>
                </c:pt>
                <c:pt idx="1357">
                  <c:v>21/09/2016</c:v>
                </c:pt>
                <c:pt idx="1358">
                  <c:v>22/09/2016</c:v>
                </c:pt>
                <c:pt idx="1359">
                  <c:v>23/09/2016</c:v>
                </c:pt>
                <c:pt idx="1360">
                  <c:v>24/09/2016</c:v>
                </c:pt>
                <c:pt idx="1361">
                  <c:v>25/09/2016</c:v>
                </c:pt>
                <c:pt idx="1362">
                  <c:v>26/09/2016</c:v>
                </c:pt>
                <c:pt idx="1363">
                  <c:v>27/09/2016</c:v>
                </c:pt>
                <c:pt idx="1364">
                  <c:v>28/09/2016</c:v>
                </c:pt>
                <c:pt idx="1365">
                  <c:v>29/09/2016</c:v>
                </c:pt>
                <c:pt idx="1366">
                  <c:v>30/09/2016</c:v>
                </c:pt>
                <c:pt idx="1367">
                  <c:v>01/10/2016</c:v>
                </c:pt>
                <c:pt idx="1368">
                  <c:v>02/10/2016</c:v>
                </c:pt>
                <c:pt idx="1369">
                  <c:v>03/10/2016</c:v>
                </c:pt>
                <c:pt idx="1370">
                  <c:v>04/10/2016</c:v>
                </c:pt>
                <c:pt idx="1371">
                  <c:v>05/10/2016</c:v>
                </c:pt>
                <c:pt idx="1372">
                  <c:v>06/10/2016</c:v>
                </c:pt>
                <c:pt idx="1373">
                  <c:v>07/10/2016</c:v>
                </c:pt>
                <c:pt idx="1374">
                  <c:v>08/10/2016</c:v>
                </c:pt>
                <c:pt idx="1375">
                  <c:v>09/10/2016</c:v>
                </c:pt>
                <c:pt idx="1376">
                  <c:v>10/10/2016</c:v>
                </c:pt>
                <c:pt idx="1377">
                  <c:v>11/10/2016</c:v>
                </c:pt>
                <c:pt idx="1378">
                  <c:v>12/10/2016</c:v>
                </c:pt>
                <c:pt idx="1379">
                  <c:v>13/10/2016</c:v>
                </c:pt>
                <c:pt idx="1380">
                  <c:v>14/10/2016</c:v>
                </c:pt>
                <c:pt idx="1381">
                  <c:v>15/10/2016</c:v>
                </c:pt>
                <c:pt idx="1382">
                  <c:v>16/10/2016</c:v>
                </c:pt>
                <c:pt idx="1383">
                  <c:v>17/10/2016</c:v>
                </c:pt>
                <c:pt idx="1384">
                  <c:v>18/10/2016</c:v>
                </c:pt>
                <c:pt idx="1385">
                  <c:v>19/10/2016</c:v>
                </c:pt>
                <c:pt idx="1386">
                  <c:v>20/10/2016</c:v>
                </c:pt>
                <c:pt idx="1387">
                  <c:v>21/10/2016</c:v>
                </c:pt>
                <c:pt idx="1388">
                  <c:v>22/10/2016</c:v>
                </c:pt>
                <c:pt idx="1389">
                  <c:v>23/10/2016</c:v>
                </c:pt>
                <c:pt idx="1390">
                  <c:v>24/10/2016</c:v>
                </c:pt>
                <c:pt idx="1391">
                  <c:v>25/10/2016</c:v>
                </c:pt>
                <c:pt idx="1392">
                  <c:v>26/10/2016</c:v>
                </c:pt>
                <c:pt idx="1393">
                  <c:v>27/10/2016</c:v>
                </c:pt>
                <c:pt idx="1394">
                  <c:v>28/10/2016</c:v>
                </c:pt>
                <c:pt idx="1395">
                  <c:v>29/10/2016</c:v>
                </c:pt>
                <c:pt idx="1396">
                  <c:v>30/10/2016</c:v>
                </c:pt>
                <c:pt idx="1397">
                  <c:v>31/10/2016</c:v>
                </c:pt>
                <c:pt idx="1398">
                  <c:v>01/11/2016</c:v>
                </c:pt>
                <c:pt idx="1399">
                  <c:v>02/11/2016</c:v>
                </c:pt>
                <c:pt idx="1400">
                  <c:v>03/11/2016</c:v>
                </c:pt>
                <c:pt idx="1401">
                  <c:v>04/11/2016</c:v>
                </c:pt>
                <c:pt idx="1402">
                  <c:v>05/11/2016</c:v>
                </c:pt>
                <c:pt idx="1403">
                  <c:v>06/11/2016</c:v>
                </c:pt>
                <c:pt idx="1404">
                  <c:v>07/11/2016</c:v>
                </c:pt>
                <c:pt idx="1405">
                  <c:v>08/11/2016</c:v>
                </c:pt>
                <c:pt idx="1406">
                  <c:v>09/11/2016</c:v>
                </c:pt>
                <c:pt idx="1407">
                  <c:v>10/11/2016</c:v>
                </c:pt>
                <c:pt idx="1408">
                  <c:v>11/11/2016</c:v>
                </c:pt>
                <c:pt idx="1409">
                  <c:v>12/11/2016</c:v>
                </c:pt>
                <c:pt idx="1410">
                  <c:v>13/11/2016</c:v>
                </c:pt>
                <c:pt idx="1411">
                  <c:v>14/11/2016</c:v>
                </c:pt>
                <c:pt idx="1412">
                  <c:v>15/11/2016</c:v>
                </c:pt>
                <c:pt idx="1413">
                  <c:v>16/11/2016</c:v>
                </c:pt>
                <c:pt idx="1414">
                  <c:v>17/11/2016</c:v>
                </c:pt>
                <c:pt idx="1415">
                  <c:v>18/11/2016</c:v>
                </c:pt>
                <c:pt idx="1416">
                  <c:v>19/11/2016</c:v>
                </c:pt>
                <c:pt idx="1417">
                  <c:v>20/11/2016</c:v>
                </c:pt>
                <c:pt idx="1418">
                  <c:v>21/11/2016</c:v>
                </c:pt>
                <c:pt idx="1419">
                  <c:v>22/11/2016</c:v>
                </c:pt>
                <c:pt idx="1420">
                  <c:v>23/11/2016</c:v>
                </c:pt>
                <c:pt idx="1421">
                  <c:v>24/11/2016</c:v>
                </c:pt>
                <c:pt idx="1422">
                  <c:v>25/11/2016</c:v>
                </c:pt>
                <c:pt idx="1423">
                  <c:v>26/11/2016</c:v>
                </c:pt>
                <c:pt idx="1424">
                  <c:v>27/11/2016</c:v>
                </c:pt>
                <c:pt idx="1425">
                  <c:v>28/11/2016</c:v>
                </c:pt>
                <c:pt idx="1426">
                  <c:v>29/11/2016</c:v>
                </c:pt>
                <c:pt idx="1427">
                  <c:v>30/11/2016</c:v>
                </c:pt>
                <c:pt idx="1428">
                  <c:v>01/12/2016</c:v>
                </c:pt>
                <c:pt idx="1429">
                  <c:v>02/12/2016</c:v>
                </c:pt>
                <c:pt idx="1430">
                  <c:v>03/12/2016</c:v>
                </c:pt>
                <c:pt idx="1431">
                  <c:v>04/12/2016</c:v>
                </c:pt>
                <c:pt idx="1432">
                  <c:v>05/12/2016</c:v>
                </c:pt>
                <c:pt idx="1433">
                  <c:v>06/12/2016</c:v>
                </c:pt>
                <c:pt idx="1434">
                  <c:v>07/12/2016</c:v>
                </c:pt>
                <c:pt idx="1435">
                  <c:v>08/12/2016</c:v>
                </c:pt>
                <c:pt idx="1436">
                  <c:v>09/12/2016</c:v>
                </c:pt>
                <c:pt idx="1437">
                  <c:v>10/12/2016</c:v>
                </c:pt>
                <c:pt idx="1438">
                  <c:v>11/12/2016</c:v>
                </c:pt>
                <c:pt idx="1439">
                  <c:v>12/12/2016</c:v>
                </c:pt>
                <c:pt idx="1440">
                  <c:v>13/12/2016</c:v>
                </c:pt>
                <c:pt idx="1441">
                  <c:v>14/12/2016</c:v>
                </c:pt>
                <c:pt idx="1442">
                  <c:v>15/12/2016</c:v>
                </c:pt>
                <c:pt idx="1443">
                  <c:v>16/12/2016</c:v>
                </c:pt>
                <c:pt idx="1444">
                  <c:v>17/12/2016</c:v>
                </c:pt>
                <c:pt idx="1445">
                  <c:v>18/12/2016</c:v>
                </c:pt>
                <c:pt idx="1446">
                  <c:v>19/12/2016</c:v>
                </c:pt>
                <c:pt idx="1447">
                  <c:v>20/12/2016</c:v>
                </c:pt>
                <c:pt idx="1448">
                  <c:v>21/12/2016</c:v>
                </c:pt>
                <c:pt idx="1449">
                  <c:v>22/12/2016</c:v>
                </c:pt>
                <c:pt idx="1450">
                  <c:v>23/12/2016</c:v>
                </c:pt>
                <c:pt idx="1451">
                  <c:v>24/12/2016</c:v>
                </c:pt>
                <c:pt idx="1452">
                  <c:v>25/12/2016</c:v>
                </c:pt>
                <c:pt idx="1453">
                  <c:v>26/12/2016</c:v>
                </c:pt>
                <c:pt idx="1454">
                  <c:v>27/12/2016</c:v>
                </c:pt>
                <c:pt idx="1455">
                  <c:v>28/12/2016</c:v>
                </c:pt>
                <c:pt idx="1456">
                  <c:v>29/12/2016</c:v>
                </c:pt>
                <c:pt idx="1457">
                  <c:v>30/12/2016</c:v>
                </c:pt>
                <c:pt idx="1458">
                  <c:v>31/12/2016</c:v>
                </c:pt>
                <c:pt idx="1459">
                  <c:v>01/01/2017</c:v>
                </c:pt>
                <c:pt idx="1460">
                  <c:v>02/01/2017</c:v>
                </c:pt>
                <c:pt idx="1461">
                  <c:v>03/01/2017</c:v>
                </c:pt>
                <c:pt idx="1462">
                  <c:v>04/01/2017</c:v>
                </c:pt>
                <c:pt idx="1463">
                  <c:v>05/01/2017</c:v>
                </c:pt>
                <c:pt idx="1464">
                  <c:v>06/01/2017</c:v>
                </c:pt>
                <c:pt idx="1465">
                  <c:v>07/01/2017</c:v>
                </c:pt>
                <c:pt idx="1466">
                  <c:v>08/01/2017</c:v>
                </c:pt>
                <c:pt idx="1467">
                  <c:v>09/01/2017</c:v>
                </c:pt>
                <c:pt idx="1468">
                  <c:v>10/01/2017</c:v>
                </c:pt>
                <c:pt idx="1469">
                  <c:v>11/01/2017</c:v>
                </c:pt>
                <c:pt idx="1470">
                  <c:v>12/01/2017</c:v>
                </c:pt>
                <c:pt idx="1471">
                  <c:v>13/01/2017</c:v>
                </c:pt>
                <c:pt idx="1472">
                  <c:v>14/01/2017</c:v>
                </c:pt>
                <c:pt idx="1473">
                  <c:v>15/01/2017</c:v>
                </c:pt>
                <c:pt idx="1474">
                  <c:v>16/01/2017</c:v>
                </c:pt>
                <c:pt idx="1475">
                  <c:v>17/01/2017</c:v>
                </c:pt>
                <c:pt idx="1476">
                  <c:v>18/01/2017</c:v>
                </c:pt>
                <c:pt idx="1477">
                  <c:v>19/01/2017</c:v>
                </c:pt>
                <c:pt idx="1478">
                  <c:v>20/01/2017</c:v>
                </c:pt>
                <c:pt idx="1479">
                  <c:v>21/01/2017</c:v>
                </c:pt>
                <c:pt idx="1480">
                  <c:v>22/01/2017</c:v>
                </c:pt>
                <c:pt idx="1481">
                  <c:v>23/01/2017</c:v>
                </c:pt>
                <c:pt idx="1482">
                  <c:v>24/01/2017</c:v>
                </c:pt>
                <c:pt idx="1483">
                  <c:v>25/01/2017</c:v>
                </c:pt>
                <c:pt idx="1484">
                  <c:v>26/01/2017</c:v>
                </c:pt>
                <c:pt idx="1485">
                  <c:v>27/01/2017</c:v>
                </c:pt>
                <c:pt idx="1486">
                  <c:v>28/01/2017</c:v>
                </c:pt>
                <c:pt idx="1487">
                  <c:v>29/01/2017</c:v>
                </c:pt>
                <c:pt idx="1488">
                  <c:v>30/01/2017</c:v>
                </c:pt>
                <c:pt idx="1489">
                  <c:v>31/01/2017</c:v>
                </c:pt>
                <c:pt idx="1490">
                  <c:v>01/02/2017</c:v>
                </c:pt>
                <c:pt idx="1491">
                  <c:v>02/02/2017</c:v>
                </c:pt>
                <c:pt idx="1492">
                  <c:v>03/02/2017</c:v>
                </c:pt>
                <c:pt idx="1493">
                  <c:v>04/02/2017</c:v>
                </c:pt>
                <c:pt idx="1494">
                  <c:v>05/02/2017</c:v>
                </c:pt>
                <c:pt idx="1495">
                  <c:v>06/02/2017</c:v>
                </c:pt>
                <c:pt idx="1496">
                  <c:v>07/02/2017</c:v>
                </c:pt>
                <c:pt idx="1497">
                  <c:v>08/02/2017</c:v>
                </c:pt>
                <c:pt idx="1498">
                  <c:v>09/02/2017</c:v>
                </c:pt>
                <c:pt idx="1499">
                  <c:v>10/02/2017</c:v>
                </c:pt>
                <c:pt idx="1500">
                  <c:v>11/02/2017</c:v>
                </c:pt>
                <c:pt idx="1501">
                  <c:v>12/02/2017</c:v>
                </c:pt>
                <c:pt idx="1502">
                  <c:v>13/02/2017</c:v>
                </c:pt>
                <c:pt idx="1503">
                  <c:v>14/02/2017</c:v>
                </c:pt>
                <c:pt idx="1504">
                  <c:v>15/02/2017</c:v>
                </c:pt>
                <c:pt idx="1505">
                  <c:v>16/02/2017</c:v>
                </c:pt>
                <c:pt idx="1506">
                  <c:v>17/02/2017</c:v>
                </c:pt>
                <c:pt idx="1507">
                  <c:v>18/02/2017</c:v>
                </c:pt>
                <c:pt idx="1508">
                  <c:v>19/02/2017</c:v>
                </c:pt>
                <c:pt idx="1509">
                  <c:v>20/02/2017</c:v>
                </c:pt>
                <c:pt idx="1510">
                  <c:v>21/02/2017</c:v>
                </c:pt>
                <c:pt idx="1511">
                  <c:v>22/02/2017</c:v>
                </c:pt>
                <c:pt idx="1512">
                  <c:v>23/02/2017</c:v>
                </c:pt>
                <c:pt idx="1513">
                  <c:v>24/02/2017</c:v>
                </c:pt>
                <c:pt idx="1514">
                  <c:v>25/02/2017</c:v>
                </c:pt>
                <c:pt idx="1515">
                  <c:v>26/02/2017</c:v>
                </c:pt>
                <c:pt idx="1516">
                  <c:v>27/02/2017</c:v>
                </c:pt>
                <c:pt idx="1517">
                  <c:v>28/02/2017</c:v>
                </c:pt>
                <c:pt idx="1518">
                  <c:v>01/03/2017</c:v>
                </c:pt>
                <c:pt idx="1519">
                  <c:v>02/03/2017</c:v>
                </c:pt>
                <c:pt idx="1520">
                  <c:v>03/03/2017</c:v>
                </c:pt>
                <c:pt idx="1521">
                  <c:v>04/03/2017</c:v>
                </c:pt>
                <c:pt idx="1522">
                  <c:v>05/03/2017</c:v>
                </c:pt>
                <c:pt idx="1523">
                  <c:v>06/03/2017</c:v>
                </c:pt>
                <c:pt idx="1524">
                  <c:v>07/03/2017</c:v>
                </c:pt>
                <c:pt idx="1525">
                  <c:v>08/03/2017</c:v>
                </c:pt>
                <c:pt idx="1526">
                  <c:v>09/03/2017</c:v>
                </c:pt>
                <c:pt idx="1527">
                  <c:v>10/03/2017</c:v>
                </c:pt>
                <c:pt idx="1528">
                  <c:v>11/03/2017</c:v>
                </c:pt>
                <c:pt idx="1529">
                  <c:v>12/03/2017</c:v>
                </c:pt>
                <c:pt idx="1530">
                  <c:v>13/03/2017</c:v>
                </c:pt>
                <c:pt idx="1531">
                  <c:v>14/03/2017</c:v>
                </c:pt>
                <c:pt idx="1532">
                  <c:v>15/03/2017</c:v>
                </c:pt>
                <c:pt idx="1533">
                  <c:v>16/03/2017</c:v>
                </c:pt>
                <c:pt idx="1534">
                  <c:v>17/03/2017</c:v>
                </c:pt>
                <c:pt idx="1535">
                  <c:v>18/03/2017</c:v>
                </c:pt>
                <c:pt idx="1536">
                  <c:v>19/03/2017</c:v>
                </c:pt>
                <c:pt idx="1537">
                  <c:v>20/03/2017</c:v>
                </c:pt>
                <c:pt idx="1538">
                  <c:v>21/03/2017</c:v>
                </c:pt>
                <c:pt idx="1539">
                  <c:v>22/03/2017</c:v>
                </c:pt>
                <c:pt idx="1540">
                  <c:v>23/03/2017</c:v>
                </c:pt>
                <c:pt idx="1541">
                  <c:v>24/03/2017</c:v>
                </c:pt>
                <c:pt idx="1542">
                  <c:v>25/03/2017</c:v>
                </c:pt>
                <c:pt idx="1543">
                  <c:v>26/03/2017</c:v>
                </c:pt>
                <c:pt idx="1544">
                  <c:v>27/03/2017</c:v>
                </c:pt>
                <c:pt idx="1545">
                  <c:v>28/03/2017</c:v>
                </c:pt>
                <c:pt idx="1546">
                  <c:v>29/03/2017</c:v>
                </c:pt>
                <c:pt idx="1547">
                  <c:v>30/03/2017</c:v>
                </c:pt>
                <c:pt idx="1548">
                  <c:v>31/03/2017</c:v>
                </c:pt>
                <c:pt idx="1549">
                  <c:v>01/04/2017</c:v>
                </c:pt>
                <c:pt idx="1550">
                  <c:v>02/04/2017</c:v>
                </c:pt>
                <c:pt idx="1551">
                  <c:v>03/04/2017</c:v>
                </c:pt>
                <c:pt idx="1552">
                  <c:v>04/04/2017</c:v>
                </c:pt>
                <c:pt idx="1553">
                  <c:v>05/04/2017</c:v>
                </c:pt>
                <c:pt idx="1554">
                  <c:v>06/04/2017</c:v>
                </c:pt>
                <c:pt idx="1555">
                  <c:v>07/04/2017</c:v>
                </c:pt>
                <c:pt idx="1556">
                  <c:v>08/04/2017</c:v>
                </c:pt>
                <c:pt idx="1557">
                  <c:v>09/04/2017</c:v>
                </c:pt>
                <c:pt idx="1558">
                  <c:v>10/04/2017</c:v>
                </c:pt>
                <c:pt idx="1559">
                  <c:v>11/04/2017</c:v>
                </c:pt>
                <c:pt idx="1560">
                  <c:v>12/04/2017</c:v>
                </c:pt>
                <c:pt idx="1561">
                  <c:v>13/04/2017</c:v>
                </c:pt>
                <c:pt idx="1562">
                  <c:v>14/04/2017</c:v>
                </c:pt>
                <c:pt idx="1563">
                  <c:v>15/04/2017</c:v>
                </c:pt>
                <c:pt idx="1564">
                  <c:v>16/04/2017</c:v>
                </c:pt>
                <c:pt idx="1565">
                  <c:v>17/04/2017</c:v>
                </c:pt>
                <c:pt idx="1566">
                  <c:v>18/04/2017</c:v>
                </c:pt>
                <c:pt idx="1567">
                  <c:v>19/04/2017</c:v>
                </c:pt>
                <c:pt idx="1568">
                  <c:v>20/04/2017</c:v>
                </c:pt>
                <c:pt idx="1569">
                  <c:v>21/04/2017</c:v>
                </c:pt>
                <c:pt idx="1570">
                  <c:v>22/04/2017</c:v>
                </c:pt>
                <c:pt idx="1571">
                  <c:v>23/04/2017</c:v>
                </c:pt>
                <c:pt idx="1572">
                  <c:v>24/04/2017</c:v>
                </c:pt>
                <c:pt idx="1573">
                  <c:v>25/04/2017</c:v>
                </c:pt>
                <c:pt idx="1574">
                  <c:v>26/04/2017</c:v>
                </c:pt>
                <c:pt idx="1575">
                  <c:v>27/04/2017</c:v>
                </c:pt>
                <c:pt idx="1576">
                  <c:v>28/04/2017</c:v>
                </c:pt>
                <c:pt idx="1577">
                  <c:v>29/04/2017</c:v>
                </c:pt>
                <c:pt idx="1578">
                  <c:v>30/04/2017</c:v>
                </c:pt>
                <c:pt idx="1579">
                  <c:v>01/05/2017</c:v>
                </c:pt>
                <c:pt idx="1580">
                  <c:v>02/05/2017</c:v>
                </c:pt>
                <c:pt idx="1581">
                  <c:v>03/05/2017</c:v>
                </c:pt>
                <c:pt idx="1582">
                  <c:v>04/05/2017</c:v>
                </c:pt>
                <c:pt idx="1583">
                  <c:v>05/05/2017</c:v>
                </c:pt>
                <c:pt idx="1584">
                  <c:v>06/05/2017</c:v>
                </c:pt>
                <c:pt idx="1585">
                  <c:v>07/05/2017</c:v>
                </c:pt>
                <c:pt idx="1586">
                  <c:v>08/05/2017</c:v>
                </c:pt>
                <c:pt idx="1587">
                  <c:v>09/05/2017</c:v>
                </c:pt>
                <c:pt idx="1588">
                  <c:v>10/05/2017</c:v>
                </c:pt>
                <c:pt idx="1589">
                  <c:v>11/05/2017</c:v>
                </c:pt>
                <c:pt idx="1590">
                  <c:v>12/05/2017</c:v>
                </c:pt>
                <c:pt idx="1591">
                  <c:v>13/05/2017</c:v>
                </c:pt>
                <c:pt idx="1592">
                  <c:v>14/05/2017</c:v>
                </c:pt>
                <c:pt idx="1593">
                  <c:v>15/05/2017</c:v>
                </c:pt>
                <c:pt idx="1594">
                  <c:v>16/05/2017</c:v>
                </c:pt>
                <c:pt idx="1595">
                  <c:v>17/05/2017</c:v>
                </c:pt>
                <c:pt idx="1596">
                  <c:v>18/05/2017</c:v>
                </c:pt>
                <c:pt idx="1597">
                  <c:v>19/05/2017</c:v>
                </c:pt>
                <c:pt idx="1598">
                  <c:v>20/05/2017</c:v>
                </c:pt>
                <c:pt idx="1599">
                  <c:v>21/05/2017</c:v>
                </c:pt>
                <c:pt idx="1600">
                  <c:v>22/05/2017</c:v>
                </c:pt>
                <c:pt idx="1601">
                  <c:v>23/05/2017</c:v>
                </c:pt>
                <c:pt idx="1602">
                  <c:v>24/05/2017</c:v>
                </c:pt>
                <c:pt idx="1603">
                  <c:v>25/05/2017</c:v>
                </c:pt>
                <c:pt idx="1604">
                  <c:v>26/05/2017</c:v>
                </c:pt>
                <c:pt idx="1605">
                  <c:v>27/05/2017</c:v>
                </c:pt>
                <c:pt idx="1606">
                  <c:v>28/05/2017</c:v>
                </c:pt>
                <c:pt idx="1607">
                  <c:v>29/05/2017</c:v>
                </c:pt>
                <c:pt idx="1608">
                  <c:v>30/05/2017</c:v>
                </c:pt>
                <c:pt idx="1609">
                  <c:v>31/05/2017</c:v>
                </c:pt>
                <c:pt idx="1610">
                  <c:v>01/06/2017</c:v>
                </c:pt>
                <c:pt idx="1611">
                  <c:v>02/06/2017</c:v>
                </c:pt>
                <c:pt idx="1612">
                  <c:v>03/06/2017</c:v>
                </c:pt>
                <c:pt idx="1613">
                  <c:v>04/06/2017</c:v>
                </c:pt>
                <c:pt idx="1614">
                  <c:v>05/06/2017</c:v>
                </c:pt>
                <c:pt idx="1615">
                  <c:v>06/06/2017</c:v>
                </c:pt>
                <c:pt idx="1616">
                  <c:v>07/06/2017</c:v>
                </c:pt>
                <c:pt idx="1617">
                  <c:v>08/06/2017</c:v>
                </c:pt>
                <c:pt idx="1618">
                  <c:v>09/06/2017</c:v>
                </c:pt>
                <c:pt idx="1619">
                  <c:v>10/06/2017</c:v>
                </c:pt>
                <c:pt idx="1620">
                  <c:v>11/06/2017</c:v>
                </c:pt>
                <c:pt idx="1621">
                  <c:v>12/06/2017</c:v>
                </c:pt>
                <c:pt idx="1622">
                  <c:v>13/06/2017</c:v>
                </c:pt>
                <c:pt idx="1623">
                  <c:v>14/06/2017</c:v>
                </c:pt>
                <c:pt idx="1624">
                  <c:v>15/06/2017</c:v>
                </c:pt>
                <c:pt idx="1625">
                  <c:v>16/06/2017</c:v>
                </c:pt>
                <c:pt idx="1626">
                  <c:v>17/06/2017</c:v>
                </c:pt>
                <c:pt idx="1627">
                  <c:v>18/06/2017</c:v>
                </c:pt>
                <c:pt idx="1628">
                  <c:v>19/06/2017</c:v>
                </c:pt>
                <c:pt idx="1629">
                  <c:v>20/06/2017</c:v>
                </c:pt>
                <c:pt idx="1630">
                  <c:v>21/06/2017</c:v>
                </c:pt>
                <c:pt idx="1631">
                  <c:v>22/06/2017</c:v>
                </c:pt>
                <c:pt idx="1632">
                  <c:v>23/06/2017</c:v>
                </c:pt>
                <c:pt idx="1633">
                  <c:v>24/06/2017</c:v>
                </c:pt>
                <c:pt idx="1634">
                  <c:v>25/06/2017</c:v>
                </c:pt>
                <c:pt idx="1635">
                  <c:v>26/06/2017</c:v>
                </c:pt>
                <c:pt idx="1636">
                  <c:v>27/06/2017</c:v>
                </c:pt>
                <c:pt idx="1637">
                  <c:v>28/06/2017</c:v>
                </c:pt>
                <c:pt idx="1638">
                  <c:v>29/06/2017</c:v>
                </c:pt>
                <c:pt idx="1639">
                  <c:v>30/06/2017</c:v>
                </c:pt>
                <c:pt idx="1640">
                  <c:v>01/07/2017</c:v>
                </c:pt>
                <c:pt idx="1641">
                  <c:v>02/07/2017</c:v>
                </c:pt>
                <c:pt idx="1642">
                  <c:v>03/07/2017</c:v>
                </c:pt>
                <c:pt idx="1643">
                  <c:v>04/07/2017</c:v>
                </c:pt>
                <c:pt idx="1644">
                  <c:v>05/07/2017</c:v>
                </c:pt>
                <c:pt idx="1645">
                  <c:v>06/07/2017</c:v>
                </c:pt>
                <c:pt idx="1646">
                  <c:v>07/07/2017</c:v>
                </c:pt>
                <c:pt idx="1647">
                  <c:v>08/07/2017</c:v>
                </c:pt>
                <c:pt idx="1648">
                  <c:v>09/07/2017</c:v>
                </c:pt>
                <c:pt idx="1649">
                  <c:v>10/07/2017</c:v>
                </c:pt>
                <c:pt idx="1650">
                  <c:v>11/07/2017</c:v>
                </c:pt>
                <c:pt idx="1651">
                  <c:v>12/07/2017</c:v>
                </c:pt>
                <c:pt idx="1652">
                  <c:v>13/07/2017</c:v>
                </c:pt>
                <c:pt idx="1653">
                  <c:v>14/07/2017</c:v>
                </c:pt>
                <c:pt idx="1654">
                  <c:v>15/07/2017</c:v>
                </c:pt>
                <c:pt idx="1655">
                  <c:v>16/07/2017</c:v>
                </c:pt>
                <c:pt idx="1656">
                  <c:v>17/07/2017</c:v>
                </c:pt>
                <c:pt idx="1657">
                  <c:v>18/07/2017</c:v>
                </c:pt>
                <c:pt idx="1658">
                  <c:v>19/07/2017</c:v>
                </c:pt>
                <c:pt idx="1659">
                  <c:v>20/07/2017</c:v>
                </c:pt>
                <c:pt idx="1660">
                  <c:v>21/07/2017</c:v>
                </c:pt>
                <c:pt idx="1661">
                  <c:v>22/07/2017</c:v>
                </c:pt>
                <c:pt idx="1662">
                  <c:v>23/07/2017</c:v>
                </c:pt>
                <c:pt idx="1663">
                  <c:v>24/07/2017</c:v>
                </c:pt>
                <c:pt idx="1664">
                  <c:v>25/07/2017</c:v>
                </c:pt>
                <c:pt idx="1665">
                  <c:v>26/07/2017</c:v>
                </c:pt>
                <c:pt idx="1666">
                  <c:v>27/07/2017</c:v>
                </c:pt>
                <c:pt idx="1667">
                  <c:v>28/07/2017</c:v>
                </c:pt>
                <c:pt idx="1668">
                  <c:v>29/07/2017</c:v>
                </c:pt>
                <c:pt idx="1669">
                  <c:v>30/07/2017</c:v>
                </c:pt>
                <c:pt idx="1670">
                  <c:v>31/07/2017</c:v>
                </c:pt>
                <c:pt idx="1671">
                  <c:v>01/08/2017</c:v>
                </c:pt>
                <c:pt idx="1672">
                  <c:v>02/08/2017</c:v>
                </c:pt>
                <c:pt idx="1673">
                  <c:v>03/08/2017</c:v>
                </c:pt>
                <c:pt idx="1674">
                  <c:v>04/08/2017</c:v>
                </c:pt>
                <c:pt idx="1675">
                  <c:v>05/08/2017</c:v>
                </c:pt>
                <c:pt idx="1676">
                  <c:v>06/08/2017</c:v>
                </c:pt>
                <c:pt idx="1677">
                  <c:v>07/08/2017</c:v>
                </c:pt>
                <c:pt idx="1678">
                  <c:v>08/08/2017</c:v>
                </c:pt>
                <c:pt idx="1679">
                  <c:v>09/08/2017</c:v>
                </c:pt>
                <c:pt idx="1680">
                  <c:v>10/08/2017</c:v>
                </c:pt>
                <c:pt idx="1681">
                  <c:v>11/08/2017</c:v>
                </c:pt>
                <c:pt idx="1682">
                  <c:v>12/08/2017</c:v>
                </c:pt>
                <c:pt idx="1683">
                  <c:v>13/08/2017</c:v>
                </c:pt>
                <c:pt idx="1684">
                  <c:v>14/08/2017</c:v>
                </c:pt>
                <c:pt idx="1685">
                  <c:v>15/08/2017</c:v>
                </c:pt>
                <c:pt idx="1686">
                  <c:v>16/08/2017</c:v>
                </c:pt>
                <c:pt idx="1687">
                  <c:v>17/08/2017</c:v>
                </c:pt>
                <c:pt idx="1688">
                  <c:v>18/08/2017</c:v>
                </c:pt>
                <c:pt idx="1689">
                  <c:v>19/08/2017</c:v>
                </c:pt>
                <c:pt idx="1690">
                  <c:v>20/08/2017</c:v>
                </c:pt>
                <c:pt idx="1691">
                  <c:v>21/08/2017</c:v>
                </c:pt>
                <c:pt idx="1692">
                  <c:v>22/08/2017</c:v>
                </c:pt>
                <c:pt idx="1693">
                  <c:v>23/08/2017</c:v>
                </c:pt>
                <c:pt idx="1694">
                  <c:v>24/08/2017</c:v>
                </c:pt>
                <c:pt idx="1695">
                  <c:v>25/08/2017</c:v>
                </c:pt>
                <c:pt idx="1696">
                  <c:v>26/08/2017</c:v>
                </c:pt>
                <c:pt idx="1697">
                  <c:v>27/08/2017</c:v>
                </c:pt>
                <c:pt idx="1698">
                  <c:v>28/08/2017</c:v>
                </c:pt>
                <c:pt idx="1699">
                  <c:v>29/08/2017</c:v>
                </c:pt>
                <c:pt idx="1700">
                  <c:v>30/08/2017</c:v>
                </c:pt>
                <c:pt idx="1701">
                  <c:v>31/08/2017</c:v>
                </c:pt>
                <c:pt idx="1702">
                  <c:v>01/09/2017</c:v>
                </c:pt>
                <c:pt idx="1703">
                  <c:v>02/09/2017</c:v>
                </c:pt>
                <c:pt idx="1704">
                  <c:v>03/09/2017</c:v>
                </c:pt>
                <c:pt idx="1705">
                  <c:v>04/09/2017</c:v>
                </c:pt>
                <c:pt idx="1706">
                  <c:v>05/09/2017</c:v>
                </c:pt>
                <c:pt idx="1707">
                  <c:v>06/09/2017</c:v>
                </c:pt>
                <c:pt idx="1708">
                  <c:v>07/09/2017</c:v>
                </c:pt>
                <c:pt idx="1709">
                  <c:v>08/09/2017</c:v>
                </c:pt>
                <c:pt idx="1710">
                  <c:v>09/09/2017</c:v>
                </c:pt>
                <c:pt idx="1711">
                  <c:v>10/09/2017</c:v>
                </c:pt>
                <c:pt idx="1712">
                  <c:v>11/09/2017</c:v>
                </c:pt>
                <c:pt idx="1713">
                  <c:v>12/09/2017</c:v>
                </c:pt>
                <c:pt idx="1714">
                  <c:v>13/09/2017</c:v>
                </c:pt>
                <c:pt idx="1715">
                  <c:v>14/09/2017</c:v>
                </c:pt>
                <c:pt idx="1716">
                  <c:v>15/09/2017</c:v>
                </c:pt>
                <c:pt idx="1717">
                  <c:v>16/09/2017</c:v>
                </c:pt>
                <c:pt idx="1718">
                  <c:v>17/09/2017</c:v>
                </c:pt>
                <c:pt idx="1719">
                  <c:v>18/09/2017</c:v>
                </c:pt>
                <c:pt idx="1720">
                  <c:v>19/09/2017</c:v>
                </c:pt>
                <c:pt idx="1721">
                  <c:v>20/09/2017</c:v>
                </c:pt>
                <c:pt idx="1722">
                  <c:v>21/09/2017</c:v>
                </c:pt>
                <c:pt idx="1723">
                  <c:v>22/09/2017</c:v>
                </c:pt>
                <c:pt idx="1724">
                  <c:v>23/09/2017</c:v>
                </c:pt>
                <c:pt idx="1725">
                  <c:v>24/09/2017</c:v>
                </c:pt>
                <c:pt idx="1726">
                  <c:v>25/09/2017</c:v>
                </c:pt>
                <c:pt idx="1727">
                  <c:v>26/09/2017</c:v>
                </c:pt>
                <c:pt idx="1728">
                  <c:v>27/09/2017</c:v>
                </c:pt>
                <c:pt idx="1729">
                  <c:v>28/09/2017</c:v>
                </c:pt>
                <c:pt idx="1730">
                  <c:v>29/09/2017</c:v>
                </c:pt>
                <c:pt idx="1731">
                  <c:v>30/09/2017</c:v>
                </c:pt>
                <c:pt idx="1732">
                  <c:v>01/10/2017</c:v>
                </c:pt>
                <c:pt idx="1733">
                  <c:v>02/10/2017</c:v>
                </c:pt>
                <c:pt idx="1734">
                  <c:v>03/10/2017</c:v>
                </c:pt>
                <c:pt idx="1735">
                  <c:v>04/10/2017</c:v>
                </c:pt>
                <c:pt idx="1736">
                  <c:v>05/10/2017</c:v>
                </c:pt>
                <c:pt idx="1737">
                  <c:v>06/10/2017</c:v>
                </c:pt>
                <c:pt idx="1738">
                  <c:v>07/10/2017</c:v>
                </c:pt>
                <c:pt idx="1739">
                  <c:v>08/10/2017</c:v>
                </c:pt>
                <c:pt idx="1740">
                  <c:v>09/10/2017</c:v>
                </c:pt>
                <c:pt idx="1741">
                  <c:v>10/10/2017</c:v>
                </c:pt>
                <c:pt idx="1742">
                  <c:v>11/10/2017</c:v>
                </c:pt>
                <c:pt idx="1743">
                  <c:v>12/10/2017</c:v>
                </c:pt>
                <c:pt idx="1744">
                  <c:v>13/10/2017</c:v>
                </c:pt>
                <c:pt idx="1745">
                  <c:v>14/10/2017</c:v>
                </c:pt>
                <c:pt idx="1746">
                  <c:v>15/10/2017</c:v>
                </c:pt>
                <c:pt idx="1747">
                  <c:v>16/10/2017</c:v>
                </c:pt>
                <c:pt idx="1748">
                  <c:v>17/10/2017</c:v>
                </c:pt>
                <c:pt idx="1749">
                  <c:v>18/10/2017</c:v>
                </c:pt>
                <c:pt idx="1750">
                  <c:v>19/10/2017</c:v>
                </c:pt>
                <c:pt idx="1751">
                  <c:v>20/10/2017</c:v>
                </c:pt>
                <c:pt idx="1752">
                  <c:v>21/10/2017</c:v>
                </c:pt>
                <c:pt idx="1753">
                  <c:v>22/10/2017</c:v>
                </c:pt>
                <c:pt idx="1754">
                  <c:v>23/10/2017</c:v>
                </c:pt>
                <c:pt idx="1755">
                  <c:v>24/10/2017</c:v>
                </c:pt>
                <c:pt idx="1756">
                  <c:v>25/10/2017</c:v>
                </c:pt>
                <c:pt idx="1757">
                  <c:v>26/10/2017</c:v>
                </c:pt>
                <c:pt idx="1758">
                  <c:v>27/10/2017</c:v>
                </c:pt>
                <c:pt idx="1759">
                  <c:v>28/10/2017</c:v>
                </c:pt>
                <c:pt idx="1760">
                  <c:v>29/10/2017</c:v>
                </c:pt>
                <c:pt idx="1761">
                  <c:v>30/10/2017</c:v>
                </c:pt>
                <c:pt idx="1762">
                  <c:v>31/10/2017</c:v>
                </c:pt>
                <c:pt idx="1763">
                  <c:v>01/11/2017</c:v>
                </c:pt>
                <c:pt idx="1764">
                  <c:v>02/11/2017</c:v>
                </c:pt>
                <c:pt idx="1765">
                  <c:v>03/11/2017</c:v>
                </c:pt>
                <c:pt idx="1766">
                  <c:v>04/11/2017</c:v>
                </c:pt>
                <c:pt idx="1767">
                  <c:v>05/11/2017</c:v>
                </c:pt>
                <c:pt idx="1768">
                  <c:v>06/11/2017</c:v>
                </c:pt>
                <c:pt idx="1769">
                  <c:v>07/11/2017</c:v>
                </c:pt>
                <c:pt idx="1770">
                  <c:v>08/11/2017</c:v>
                </c:pt>
                <c:pt idx="1771">
                  <c:v>09/11/2017</c:v>
                </c:pt>
                <c:pt idx="1772">
                  <c:v>10/11/2017</c:v>
                </c:pt>
                <c:pt idx="1773">
                  <c:v>11/11/2017</c:v>
                </c:pt>
                <c:pt idx="1774">
                  <c:v>12/11/2017</c:v>
                </c:pt>
                <c:pt idx="1775">
                  <c:v>13/11/2017</c:v>
                </c:pt>
                <c:pt idx="1776">
                  <c:v>14/11/2017</c:v>
                </c:pt>
                <c:pt idx="1777">
                  <c:v>15/11/2017</c:v>
                </c:pt>
                <c:pt idx="1778">
                  <c:v>16/11/2017</c:v>
                </c:pt>
                <c:pt idx="1779">
                  <c:v>17/11/2017</c:v>
                </c:pt>
                <c:pt idx="1780">
                  <c:v>18/11/2017</c:v>
                </c:pt>
                <c:pt idx="1781">
                  <c:v>19/11/2017</c:v>
                </c:pt>
                <c:pt idx="1782">
                  <c:v>20/11/2017</c:v>
                </c:pt>
                <c:pt idx="1783">
                  <c:v>21/11/2017</c:v>
                </c:pt>
                <c:pt idx="1784">
                  <c:v>22/11/2017</c:v>
                </c:pt>
                <c:pt idx="1785">
                  <c:v>23/11/2017</c:v>
                </c:pt>
                <c:pt idx="1786">
                  <c:v>24/11/2017</c:v>
                </c:pt>
                <c:pt idx="1787">
                  <c:v>25/11/2017</c:v>
                </c:pt>
                <c:pt idx="1788">
                  <c:v>26/11/2017</c:v>
                </c:pt>
                <c:pt idx="1789">
                  <c:v>27/11/2017</c:v>
                </c:pt>
                <c:pt idx="1790">
                  <c:v>28/11/2017</c:v>
                </c:pt>
                <c:pt idx="1791">
                  <c:v>29/11/2017</c:v>
                </c:pt>
                <c:pt idx="1792">
                  <c:v>30/11/2017</c:v>
                </c:pt>
                <c:pt idx="1793">
                  <c:v>01/12/2017</c:v>
                </c:pt>
                <c:pt idx="1794">
                  <c:v>02/12/2017</c:v>
                </c:pt>
                <c:pt idx="1795">
                  <c:v>03/12/2017</c:v>
                </c:pt>
                <c:pt idx="1796">
                  <c:v>04/12/2017</c:v>
                </c:pt>
                <c:pt idx="1797">
                  <c:v>05/12/2017</c:v>
                </c:pt>
                <c:pt idx="1798">
                  <c:v>06/12/2017</c:v>
                </c:pt>
                <c:pt idx="1799">
                  <c:v>07/12/2017</c:v>
                </c:pt>
                <c:pt idx="1800">
                  <c:v>08/12/2017</c:v>
                </c:pt>
                <c:pt idx="1801">
                  <c:v>09/12/2017</c:v>
                </c:pt>
                <c:pt idx="1802">
                  <c:v>10/12/2017</c:v>
                </c:pt>
                <c:pt idx="1803">
                  <c:v>11/12/2017</c:v>
                </c:pt>
                <c:pt idx="1804">
                  <c:v>12/12/2017</c:v>
                </c:pt>
                <c:pt idx="1805">
                  <c:v>13/12/2017</c:v>
                </c:pt>
                <c:pt idx="1806">
                  <c:v>14/12/2017</c:v>
                </c:pt>
                <c:pt idx="1807">
                  <c:v>15/12/2017</c:v>
                </c:pt>
                <c:pt idx="1808">
                  <c:v>16/12/2017</c:v>
                </c:pt>
                <c:pt idx="1809">
                  <c:v>17/12/2017</c:v>
                </c:pt>
                <c:pt idx="1810">
                  <c:v>18/12/2017</c:v>
                </c:pt>
                <c:pt idx="1811">
                  <c:v>19/12/2017</c:v>
                </c:pt>
                <c:pt idx="1812">
                  <c:v>20/12/2017</c:v>
                </c:pt>
                <c:pt idx="1813">
                  <c:v>21/12/2017</c:v>
                </c:pt>
                <c:pt idx="1814">
                  <c:v>22/12/2017</c:v>
                </c:pt>
                <c:pt idx="1815">
                  <c:v>23/12/2017</c:v>
                </c:pt>
                <c:pt idx="1816">
                  <c:v>24/12/2017</c:v>
                </c:pt>
                <c:pt idx="1817">
                  <c:v>25/12/2017</c:v>
                </c:pt>
                <c:pt idx="1818">
                  <c:v>26/12/2017</c:v>
                </c:pt>
                <c:pt idx="1819">
                  <c:v>27/12/2017</c:v>
                </c:pt>
                <c:pt idx="1820">
                  <c:v>28/12/2017</c:v>
                </c:pt>
                <c:pt idx="1821">
                  <c:v>29/12/2017</c:v>
                </c:pt>
                <c:pt idx="1822">
                  <c:v>30/12/2017</c:v>
                </c:pt>
                <c:pt idx="1823">
                  <c:v>31/12/2017</c:v>
                </c:pt>
                <c:pt idx="1824">
                  <c:v>01/01/2018</c:v>
                </c:pt>
                <c:pt idx="1825">
                  <c:v>02/01/2018</c:v>
                </c:pt>
                <c:pt idx="1826">
                  <c:v>03/01/2018</c:v>
                </c:pt>
                <c:pt idx="1827">
                  <c:v>04/01/2018</c:v>
                </c:pt>
                <c:pt idx="1828">
                  <c:v>05/01/2018</c:v>
                </c:pt>
                <c:pt idx="1829">
                  <c:v>06/01/2018</c:v>
                </c:pt>
                <c:pt idx="1830">
                  <c:v>07/01/2018</c:v>
                </c:pt>
                <c:pt idx="1831">
                  <c:v>08/01/2018</c:v>
                </c:pt>
                <c:pt idx="1832">
                  <c:v>09/01/2018</c:v>
                </c:pt>
                <c:pt idx="1833">
                  <c:v>10/01/2018</c:v>
                </c:pt>
                <c:pt idx="1834">
                  <c:v>11/01/2018</c:v>
                </c:pt>
                <c:pt idx="1835">
                  <c:v>12/01/2018</c:v>
                </c:pt>
                <c:pt idx="1836">
                  <c:v>13/01/2018</c:v>
                </c:pt>
                <c:pt idx="1837">
                  <c:v>14/01/2018</c:v>
                </c:pt>
                <c:pt idx="1838">
                  <c:v>15/01/2018</c:v>
                </c:pt>
                <c:pt idx="1839">
                  <c:v>16/01/2018</c:v>
                </c:pt>
                <c:pt idx="1840">
                  <c:v>17/01/2018</c:v>
                </c:pt>
                <c:pt idx="1841">
                  <c:v>18/01/2018</c:v>
                </c:pt>
                <c:pt idx="1842">
                  <c:v>19/01/2018</c:v>
                </c:pt>
                <c:pt idx="1843">
                  <c:v>20/01/2018</c:v>
                </c:pt>
                <c:pt idx="1844">
                  <c:v>21/01/2018</c:v>
                </c:pt>
                <c:pt idx="1845">
                  <c:v>22/01/2018</c:v>
                </c:pt>
                <c:pt idx="1846">
                  <c:v>23/01/2018</c:v>
                </c:pt>
                <c:pt idx="1847">
                  <c:v>24/01/2018</c:v>
                </c:pt>
                <c:pt idx="1848">
                  <c:v>25/01/2018</c:v>
                </c:pt>
                <c:pt idx="1849">
                  <c:v>26/01/2018</c:v>
                </c:pt>
                <c:pt idx="1850">
                  <c:v>27/01/2018</c:v>
                </c:pt>
                <c:pt idx="1851">
                  <c:v>28/01/2018</c:v>
                </c:pt>
                <c:pt idx="1852">
                  <c:v>29/01/2018</c:v>
                </c:pt>
                <c:pt idx="1853">
                  <c:v>30/01/2018</c:v>
                </c:pt>
                <c:pt idx="1854">
                  <c:v>31/01/2018</c:v>
                </c:pt>
                <c:pt idx="1855">
                  <c:v>01/02/2018</c:v>
                </c:pt>
                <c:pt idx="1856">
                  <c:v>02/02/2018</c:v>
                </c:pt>
                <c:pt idx="1857">
                  <c:v>03/02/2018</c:v>
                </c:pt>
                <c:pt idx="1858">
                  <c:v>04/02/2018</c:v>
                </c:pt>
                <c:pt idx="1859">
                  <c:v>05/02/2018</c:v>
                </c:pt>
                <c:pt idx="1860">
                  <c:v>06/02/2018</c:v>
                </c:pt>
                <c:pt idx="1861">
                  <c:v>07/02/2018</c:v>
                </c:pt>
                <c:pt idx="1862">
                  <c:v>08/02/2018</c:v>
                </c:pt>
                <c:pt idx="1863">
                  <c:v>09/02/2018</c:v>
                </c:pt>
                <c:pt idx="1864">
                  <c:v>10/02/2018</c:v>
                </c:pt>
                <c:pt idx="1865">
                  <c:v>11/02/2018</c:v>
                </c:pt>
                <c:pt idx="1866">
                  <c:v>12/02/2018</c:v>
                </c:pt>
                <c:pt idx="1867">
                  <c:v>13/02/2018</c:v>
                </c:pt>
                <c:pt idx="1868">
                  <c:v>14/02/2018</c:v>
                </c:pt>
                <c:pt idx="1869">
                  <c:v>15/02/2018</c:v>
                </c:pt>
                <c:pt idx="1870">
                  <c:v>16/02/2018</c:v>
                </c:pt>
                <c:pt idx="1871">
                  <c:v>17/02/2018</c:v>
                </c:pt>
                <c:pt idx="1872">
                  <c:v>18/02/2018</c:v>
                </c:pt>
                <c:pt idx="1873">
                  <c:v>19/02/2018</c:v>
                </c:pt>
                <c:pt idx="1874">
                  <c:v>20/02/2018</c:v>
                </c:pt>
                <c:pt idx="1875">
                  <c:v>21/02/2018</c:v>
                </c:pt>
                <c:pt idx="1876">
                  <c:v>22/02/2018</c:v>
                </c:pt>
                <c:pt idx="1877">
                  <c:v>23/02/2018</c:v>
                </c:pt>
                <c:pt idx="1878">
                  <c:v>24/02/2018</c:v>
                </c:pt>
                <c:pt idx="1879">
                  <c:v>25/02/2018</c:v>
                </c:pt>
                <c:pt idx="1880">
                  <c:v>26/02/2018</c:v>
                </c:pt>
                <c:pt idx="1881">
                  <c:v>27/02/2018</c:v>
                </c:pt>
                <c:pt idx="1882">
                  <c:v>28/02/2018</c:v>
                </c:pt>
                <c:pt idx="1883">
                  <c:v>01/03/2018</c:v>
                </c:pt>
                <c:pt idx="1884">
                  <c:v>02/03/2018</c:v>
                </c:pt>
                <c:pt idx="1885">
                  <c:v>03/03/2018</c:v>
                </c:pt>
                <c:pt idx="1886">
                  <c:v>04/03/2018</c:v>
                </c:pt>
                <c:pt idx="1887">
                  <c:v>05/03/2018</c:v>
                </c:pt>
                <c:pt idx="1888">
                  <c:v>06/03/2018</c:v>
                </c:pt>
                <c:pt idx="1889">
                  <c:v>07/03/2018</c:v>
                </c:pt>
                <c:pt idx="1890">
                  <c:v>08/03/2018</c:v>
                </c:pt>
                <c:pt idx="1891">
                  <c:v>09/03/2018</c:v>
                </c:pt>
                <c:pt idx="1892">
                  <c:v>10/03/2018</c:v>
                </c:pt>
                <c:pt idx="1893">
                  <c:v>11/03/2018</c:v>
                </c:pt>
                <c:pt idx="1894">
                  <c:v>12/03/2018</c:v>
                </c:pt>
                <c:pt idx="1895">
                  <c:v>13/03/2018</c:v>
                </c:pt>
                <c:pt idx="1896">
                  <c:v>14/03/2018</c:v>
                </c:pt>
                <c:pt idx="1897">
                  <c:v>15/03/2018</c:v>
                </c:pt>
                <c:pt idx="1898">
                  <c:v>16/03/2018</c:v>
                </c:pt>
                <c:pt idx="1899">
                  <c:v>17/03/2018</c:v>
                </c:pt>
                <c:pt idx="1900">
                  <c:v>18/03/2018</c:v>
                </c:pt>
                <c:pt idx="1901">
                  <c:v>19/03/2018</c:v>
                </c:pt>
                <c:pt idx="1902">
                  <c:v>20/03/2018</c:v>
                </c:pt>
                <c:pt idx="1903">
                  <c:v>21/03/2018</c:v>
                </c:pt>
                <c:pt idx="1904">
                  <c:v>22/03/2018</c:v>
                </c:pt>
                <c:pt idx="1905">
                  <c:v>23/03/2018</c:v>
                </c:pt>
                <c:pt idx="1906">
                  <c:v>24/03/2018</c:v>
                </c:pt>
                <c:pt idx="1907">
                  <c:v>25/03/2018</c:v>
                </c:pt>
                <c:pt idx="1908">
                  <c:v>26/03/2018</c:v>
                </c:pt>
                <c:pt idx="1909">
                  <c:v>27/03/2018</c:v>
                </c:pt>
                <c:pt idx="1910">
                  <c:v>28/03/2018</c:v>
                </c:pt>
                <c:pt idx="1911">
                  <c:v>29/03/2018</c:v>
                </c:pt>
                <c:pt idx="1912">
                  <c:v>30/03/2018</c:v>
                </c:pt>
                <c:pt idx="1913">
                  <c:v>31/03/2018</c:v>
                </c:pt>
                <c:pt idx="1914">
                  <c:v>01/04/2018</c:v>
                </c:pt>
                <c:pt idx="1915">
                  <c:v>02/04/2018</c:v>
                </c:pt>
                <c:pt idx="1916">
                  <c:v>03/04/2018</c:v>
                </c:pt>
                <c:pt idx="1917">
                  <c:v>04/04/2018</c:v>
                </c:pt>
                <c:pt idx="1918">
                  <c:v>05/04/2018</c:v>
                </c:pt>
                <c:pt idx="1919">
                  <c:v>06/04/2018</c:v>
                </c:pt>
                <c:pt idx="1920">
                  <c:v>07/04/2018</c:v>
                </c:pt>
                <c:pt idx="1921">
                  <c:v>08/04/2018</c:v>
                </c:pt>
                <c:pt idx="1922">
                  <c:v>09/04/2018</c:v>
                </c:pt>
                <c:pt idx="1923">
                  <c:v>10/04/2018</c:v>
                </c:pt>
                <c:pt idx="1924">
                  <c:v>11/04/2018</c:v>
                </c:pt>
                <c:pt idx="1925">
                  <c:v>12/04/2018</c:v>
                </c:pt>
                <c:pt idx="1926">
                  <c:v>13/04/2018</c:v>
                </c:pt>
                <c:pt idx="1927">
                  <c:v>14/04/2018</c:v>
                </c:pt>
                <c:pt idx="1928">
                  <c:v>15/04/2018</c:v>
                </c:pt>
                <c:pt idx="1929">
                  <c:v>16/04/2018</c:v>
                </c:pt>
                <c:pt idx="1930">
                  <c:v>17/04/2018</c:v>
                </c:pt>
                <c:pt idx="1931">
                  <c:v>18/04/2018</c:v>
                </c:pt>
                <c:pt idx="1932">
                  <c:v>19/04/2018</c:v>
                </c:pt>
                <c:pt idx="1933">
                  <c:v>20/04/2018</c:v>
                </c:pt>
                <c:pt idx="1934">
                  <c:v>21/04/2018</c:v>
                </c:pt>
                <c:pt idx="1935">
                  <c:v>22/04/2018</c:v>
                </c:pt>
                <c:pt idx="1936">
                  <c:v>23/04/2018</c:v>
                </c:pt>
                <c:pt idx="1937">
                  <c:v>24/04/2018</c:v>
                </c:pt>
                <c:pt idx="1938">
                  <c:v>25/04/2018</c:v>
                </c:pt>
                <c:pt idx="1939">
                  <c:v>26/04/2018</c:v>
                </c:pt>
                <c:pt idx="1940">
                  <c:v>27/04/2018</c:v>
                </c:pt>
                <c:pt idx="1941">
                  <c:v>28/04/2018</c:v>
                </c:pt>
                <c:pt idx="1942">
                  <c:v>29/04/2018</c:v>
                </c:pt>
                <c:pt idx="1943">
                  <c:v>30/04/2018</c:v>
                </c:pt>
                <c:pt idx="1944">
                  <c:v>01/05/2018</c:v>
                </c:pt>
                <c:pt idx="1945">
                  <c:v>02/05/2018</c:v>
                </c:pt>
                <c:pt idx="1946">
                  <c:v>03/05/2018</c:v>
                </c:pt>
                <c:pt idx="1947">
                  <c:v>04/05/2018</c:v>
                </c:pt>
                <c:pt idx="1948">
                  <c:v>05/05/2018</c:v>
                </c:pt>
                <c:pt idx="1949">
                  <c:v>06/05/2018</c:v>
                </c:pt>
                <c:pt idx="1950">
                  <c:v>07/05/2018</c:v>
                </c:pt>
                <c:pt idx="1951">
                  <c:v>08/05/2018</c:v>
                </c:pt>
                <c:pt idx="1952">
                  <c:v>09/05/2018</c:v>
                </c:pt>
                <c:pt idx="1953">
                  <c:v>10/05/2018</c:v>
                </c:pt>
                <c:pt idx="1954">
                  <c:v>11/05/2018</c:v>
                </c:pt>
                <c:pt idx="1955">
                  <c:v>12/05/2018</c:v>
                </c:pt>
                <c:pt idx="1956">
                  <c:v>13/05/2018</c:v>
                </c:pt>
                <c:pt idx="1957">
                  <c:v>14/05/2018</c:v>
                </c:pt>
                <c:pt idx="1958">
                  <c:v>15/05/2018</c:v>
                </c:pt>
                <c:pt idx="1959">
                  <c:v>16/05/2018</c:v>
                </c:pt>
                <c:pt idx="1960">
                  <c:v>17/05/2018</c:v>
                </c:pt>
                <c:pt idx="1961">
                  <c:v>18/05/2018</c:v>
                </c:pt>
                <c:pt idx="1962">
                  <c:v>19/05/2018</c:v>
                </c:pt>
                <c:pt idx="1963">
                  <c:v>20/05/2018</c:v>
                </c:pt>
                <c:pt idx="1964">
                  <c:v>21/05/2018</c:v>
                </c:pt>
                <c:pt idx="1965">
                  <c:v>22/05/2018</c:v>
                </c:pt>
                <c:pt idx="1966">
                  <c:v>23/05/2018</c:v>
                </c:pt>
                <c:pt idx="1967">
                  <c:v>24/05/2018</c:v>
                </c:pt>
                <c:pt idx="1968">
                  <c:v>25/05/2018</c:v>
                </c:pt>
                <c:pt idx="1969">
                  <c:v>26/05/2018</c:v>
                </c:pt>
                <c:pt idx="1970">
                  <c:v>27/05/2018</c:v>
                </c:pt>
                <c:pt idx="1971">
                  <c:v>28/05/2018</c:v>
                </c:pt>
                <c:pt idx="1972">
                  <c:v>29/05/2018</c:v>
                </c:pt>
                <c:pt idx="1973">
                  <c:v>30/05/2018</c:v>
                </c:pt>
                <c:pt idx="1974">
                  <c:v>31/05/2018</c:v>
                </c:pt>
                <c:pt idx="1975">
                  <c:v>01/06/2018</c:v>
                </c:pt>
                <c:pt idx="1976">
                  <c:v>02/06/2018</c:v>
                </c:pt>
                <c:pt idx="1977">
                  <c:v>03/06/2018</c:v>
                </c:pt>
                <c:pt idx="1978">
                  <c:v>04/06/2018</c:v>
                </c:pt>
                <c:pt idx="1979">
                  <c:v>05/06/2018</c:v>
                </c:pt>
                <c:pt idx="1980">
                  <c:v>06/06/2018</c:v>
                </c:pt>
                <c:pt idx="1981">
                  <c:v>07/06/2018</c:v>
                </c:pt>
                <c:pt idx="1982">
                  <c:v>08/06/2018</c:v>
                </c:pt>
                <c:pt idx="1983">
                  <c:v>09/06/2018</c:v>
                </c:pt>
                <c:pt idx="1984">
                  <c:v>10/06/2018</c:v>
                </c:pt>
                <c:pt idx="1985">
                  <c:v>11/06/2018</c:v>
                </c:pt>
                <c:pt idx="1986">
                  <c:v>12/06/2018</c:v>
                </c:pt>
                <c:pt idx="1987">
                  <c:v>13/06/2018</c:v>
                </c:pt>
                <c:pt idx="1988">
                  <c:v>14/06/2018</c:v>
                </c:pt>
                <c:pt idx="1989">
                  <c:v>15/06/2018</c:v>
                </c:pt>
                <c:pt idx="1990">
                  <c:v>16/06/2018</c:v>
                </c:pt>
                <c:pt idx="1991">
                  <c:v>17/06/2018</c:v>
                </c:pt>
                <c:pt idx="1992">
                  <c:v>18/06/2018</c:v>
                </c:pt>
                <c:pt idx="1993">
                  <c:v>19/06/2018</c:v>
                </c:pt>
                <c:pt idx="1994">
                  <c:v>20/06/2018</c:v>
                </c:pt>
                <c:pt idx="1995">
                  <c:v>21/06/2018</c:v>
                </c:pt>
                <c:pt idx="1996">
                  <c:v>22/06/2018</c:v>
                </c:pt>
                <c:pt idx="1997">
                  <c:v>23/06/2018</c:v>
                </c:pt>
                <c:pt idx="1998">
                  <c:v>24/06/2018</c:v>
                </c:pt>
                <c:pt idx="1999">
                  <c:v>25/06/2018</c:v>
                </c:pt>
                <c:pt idx="2000">
                  <c:v>26/06/2018</c:v>
                </c:pt>
                <c:pt idx="2001">
                  <c:v>27/06/2018</c:v>
                </c:pt>
                <c:pt idx="2002">
                  <c:v>28/06/2018</c:v>
                </c:pt>
                <c:pt idx="2003">
                  <c:v>29/06/2018</c:v>
                </c:pt>
                <c:pt idx="2004">
                  <c:v>30/06/2018</c:v>
                </c:pt>
                <c:pt idx="2005">
                  <c:v>01/07/2018</c:v>
                </c:pt>
                <c:pt idx="2006">
                  <c:v>02/07/2018</c:v>
                </c:pt>
                <c:pt idx="2007">
                  <c:v>03/07/2018</c:v>
                </c:pt>
                <c:pt idx="2008">
                  <c:v>04/07/2018</c:v>
                </c:pt>
                <c:pt idx="2009">
                  <c:v>05/07/2018</c:v>
                </c:pt>
                <c:pt idx="2010">
                  <c:v>06/07/2018</c:v>
                </c:pt>
                <c:pt idx="2011">
                  <c:v>07/07/2018</c:v>
                </c:pt>
                <c:pt idx="2012">
                  <c:v>08/07/2018</c:v>
                </c:pt>
                <c:pt idx="2013">
                  <c:v>09/07/2018</c:v>
                </c:pt>
                <c:pt idx="2014">
                  <c:v>10/07/2018</c:v>
                </c:pt>
                <c:pt idx="2015">
                  <c:v>11/07/2018</c:v>
                </c:pt>
                <c:pt idx="2016">
                  <c:v>12/07/2018</c:v>
                </c:pt>
                <c:pt idx="2017">
                  <c:v>13/07/2018</c:v>
                </c:pt>
                <c:pt idx="2018">
                  <c:v>14/07/2018</c:v>
                </c:pt>
                <c:pt idx="2019">
                  <c:v>15/07/2018</c:v>
                </c:pt>
                <c:pt idx="2020">
                  <c:v>16/07/2018</c:v>
                </c:pt>
                <c:pt idx="2021">
                  <c:v>17/07/2018</c:v>
                </c:pt>
                <c:pt idx="2022">
                  <c:v>18/07/2018</c:v>
                </c:pt>
                <c:pt idx="2023">
                  <c:v>19/07/2018</c:v>
                </c:pt>
                <c:pt idx="2024">
                  <c:v>20/07/2018</c:v>
                </c:pt>
                <c:pt idx="2025">
                  <c:v>21/07/2018</c:v>
                </c:pt>
                <c:pt idx="2026">
                  <c:v>22/07/2018</c:v>
                </c:pt>
                <c:pt idx="2027">
                  <c:v>23/07/2018</c:v>
                </c:pt>
                <c:pt idx="2028">
                  <c:v>24/07/2018</c:v>
                </c:pt>
                <c:pt idx="2029">
                  <c:v>25/07/2018</c:v>
                </c:pt>
                <c:pt idx="2030">
                  <c:v>26/07/2018</c:v>
                </c:pt>
                <c:pt idx="2031">
                  <c:v>27/07/2018</c:v>
                </c:pt>
                <c:pt idx="2032">
                  <c:v>28/07/2018</c:v>
                </c:pt>
                <c:pt idx="2033">
                  <c:v>29/07/2018</c:v>
                </c:pt>
                <c:pt idx="2034">
                  <c:v>30/07/2018</c:v>
                </c:pt>
                <c:pt idx="2035">
                  <c:v>31/07/2018</c:v>
                </c:pt>
                <c:pt idx="2036">
                  <c:v>01/08/2018</c:v>
                </c:pt>
                <c:pt idx="2037">
                  <c:v>02/08/2018</c:v>
                </c:pt>
                <c:pt idx="2038">
                  <c:v>03/08/2018</c:v>
                </c:pt>
                <c:pt idx="2039">
                  <c:v>04/08/2018</c:v>
                </c:pt>
                <c:pt idx="2040">
                  <c:v>05/08/2018</c:v>
                </c:pt>
                <c:pt idx="2041">
                  <c:v>06/08/2018</c:v>
                </c:pt>
                <c:pt idx="2042">
                  <c:v>07/08/2018</c:v>
                </c:pt>
                <c:pt idx="2043">
                  <c:v>08/08/2018</c:v>
                </c:pt>
                <c:pt idx="2044">
                  <c:v>09/08/2018</c:v>
                </c:pt>
                <c:pt idx="2045">
                  <c:v>10/08/2018</c:v>
                </c:pt>
                <c:pt idx="2046">
                  <c:v>11/08/2018</c:v>
                </c:pt>
                <c:pt idx="2047">
                  <c:v>12/08/2018</c:v>
                </c:pt>
                <c:pt idx="2048">
                  <c:v>13/08/2018</c:v>
                </c:pt>
                <c:pt idx="2049">
                  <c:v>14/08/2018</c:v>
                </c:pt>
                <c:pt idx="2050">
                  <c:v>15/08/2018</c:v>
                </c:pt>
                <c:pt idx="2051">
                  <c:v>16/08/2018</c:v>
                </c:pt>
                <c:pt idx="2052">
                  <c:v>17/08/2018</c:v>
                </c:pt>
                <c:pt idx="2053">
                  <c:v>18/08/2018</c:v>
                </c:pt>
                <c:pt idx="2054">
                  <c:v>19/08/2018</c:v>
                </c:pt>
                <c:pt idx="2055">
                  <c:v>20/08/2018</c:v>
                </c:pt>
                <c:pt idx="2056">
                  <c:v>21/08/2018</c:v>
                </c:pt>
                <c:pt idx="2057">
                  <c:v>22/08/2018</c:v>
                </c:pt>
                <c:pt idx="2058">
                  <c:v>23/08/2018</c:v>
                </c:pt>
                <c:pt idx="2059">
                  <c:v>24/08/2018</c:v>
                </c:pt>
                <c:pt idx="2060">
                  <c:v>25/08/2018</c:v>
                </c:pt>
                <c:pt idx="2061">
                  <c:v>26/08/2018</c:v>
                </c:pt>
                <c:pt idx="2062">
                  <c:v>27/08/2018</c:v>
                </c:pt>
                <c:pt idx="2063">
                  <c:v>28/08/2018</c:v>
                </c:pt>
                <c:pt idx="2064">
                  <c:v>29/08/2018</c:v>
                </c:pt>
                <c:pt idx="2065">
                  <c:v>30/08/2018</c:v>
                </c:pt>
                <c:pt idx="2066">
                  <c:v>31/08/2018</c:v>
                </c:pt>
                <c:pt idx="2067">
                  <c:v>01/09/2018</c:v>
                </c:pt>
                <c:pt idx="2068">
                  <c:v>02/09/2018</c:v>
                </c:pt>
                <c:pt idx="2069">
                  <c:v>03/09/2018</c:v>
                </c:pt>
                <c:pt idx="2070">
                  <c:v>04/09/2018</c:v>
                </c:pt>
                <c:pt idx="2071">
                  <c:v>05/09/2018</c:v>
                </c:pt>
                <c:pt idx="2072">
                  <c:v>06/09/2018</c:v>
                </c:pt>
                <c:pt idx="2073">
                  <c:v>07/09/2018</c:v>
                </c:pt>
                <c:pt idx="2074">
                  <c:v>08/09/2018</c:v>
                </c:pt>
                <c:pt idx="2075">
                  <c:v>09/09/2018</c:v>
                </c:pt>
                <c:pt idx="2076">
                  <c:v>10/09/2018</c:v>
                </c:pt>
                <c:pt idx="2077">
                  <c:v>11/09/2018</c:v>
                </c:pt>
                <c:pt idx="2078">
                  <c:v>12/09/2018</c:v>
                </c:pt>
                <c:pt idx="2079">
                  <c:v>13/09/2018</c:v>
                </c:pt>
                <c:pt idx="2080">
                  <c:v>14/09/2018</c:v>
                </c:pt>
                <c:pt idx="2081">
                  <c:v>15/09/2018</c:v>
                </c:pt>
                <c:pt idx="2082">
                  <c:v>16/09/2018</c:v>
                </c:pt>
                <c:pt idx="2083">
                  <c:v>17/09/2018</c:v>
                </c:pt>
                <c:pt idx="2084">
                  <c:v>18/09/2018</c:v>
                </c:pt>
                <c:pt idx="2085">
                  <c:v>19/09/2018</c:v>
                </c:pt>
                <c:pt idx="2086">
                  <c:v>20/09/2018</c:v>
                </c:pt>
                <c:pt idx="2087">
                  <c:v>21/09/2018</c:v>
                </c:pt>
                <c:pt idx="2088">
                  <c:v>22/09/2018</c:v>
                </c:pt>
                <c:pt idx="2089">
                  <c:v>23/09/2018</c:v>
                </c:pt>
                <c:pt idx="2090">
                  <c:v>24/09/2018</c:v>
                </c:pt>
                <c:pt idx="2091">
                  <c:v>25/09/2018</c:v>
                </c:pt>
                <c:pt idx="2092">
                  <c:v>26/09/2018</c:v>
                </c:pt>
                <c:pt idx="2093">
                  <c:v>27/09/2018</c:v>
                </c:pt>
                <c:pt idx="2094">
                  <c:v>28/09/2018</c:v>
                </c:pt>
                <c:pt idx="2095">
                  <c:v>29/09/2018</c:v>
                </c:pt>
                <c:pt idx="2096">
                  <c:v>30/09/2018</c:v>
                </c:pt>
                <c:pt idx="2097">
                  <c:v>01/10/2018</c:v>
                </c:pt>
                <c:pt idx="2098">
                  <c:v>02/10/2018</c:v>
                </c:pt>
                <c:pt idx="2099">
                  <c:v>03/10/2018</c:v>
                </c:pt>
                <c:pt idx="2100">
                  <c:v>04/10/2018</c:v>
                </c:pt>
                <c:pt idx="2101">
                  <c:v>05/10/2018</c:v>
                </c:pt>
                <c:pt idx="2102">
                  <c:v>06/10/2018</c:v>
                </c:pt>
                <c:pt idx="2103">
                  <c:v>07/10/2018</c:v>
                </c:pt>
                <c:pt idx="2104">
                  <c:v>08/10/2018</c:v>
                </c:pt>
                <c:pt idx="2105">
                  <c:v>09/10/2018</c:v>
                </c:pt>
                <c:pt idx="2106">
                  <c:v>10/10/2018</c:v>
                </c:pt>
                <c:pt idx="2107">
                  <c:v>11/10/2018</c:v>
                </c:pt>
                <c:pt idx="2108">
                  <c:v>12/10/2018</c:v>
                </c:pt>
                <c:pt idx="2109">
                  <c:v>13/10/2018</c:v>
                </c:pt>
                <c:pt idx="2110">
                  <c:v>14/10/2018</c:v>
                </c:pt>
                <c:pt idx="2111">
                  <c:v>15/10/2018</c:v>
                </c:pt>
                <c:pt idx="2112">
                  <c:v>16/10/2018</c:v>
                </c:pt>
                <c:pt idx="2113">
                  <c:v>17/10/2018</c:v>
                </c:pt>
                <c:pt idx="2114">
                  <c:v>18/10/2018</c:v>
                </c:pt>
                <c:pt idx="2115">
                  <c:v>19/10/2018</c:v>
                </c:pt>
                <c:pt idx="2116">
                  <c:v>20/10/2018</c:v>
                </c:pt>
                <c:pt idx="2117">
                  <c:v>21/10/2018</c:v>
                </c:pt>
                <c:pt idx="2118">
                  <c:v>22/10/2018</c:v>
                </c:pt>
                <c:pt idx="2119">
                  <c:v>23/10/2018</c:v>
                </c:pt>
                <c:pt idx="2120">
                  <c:v>24/10/2018</c:v>
                </c:pt>
                <c:pt idx="2121">
                  <c:v>25/10/2018</c:v>
                </c:pt>
                <c:pt idx="2122">
                  <c:v>26/10/2018</c:v>
                </c:pt>
                <c:pt idx="2123">
                  <c:v>27/10/2018</c:v>
                </c:pt>
                <c:pt idx="2124">
                  <c:v>28/10/2018</c:v>
                </c:pt>
                <c:pt idx="2125">
                  <c:v>29/10/2018</c:v>
                </c:pt>
                <c:pt idx="2126">
                  <c:v>30/10/2018</c:v>
                </c:pt>
                <c:pt idx="2127">
                  <c:v>31/10/2018</c:v>
                </c:pt>
                <c:pt idx="2128">
                  <c:v>01/11/2018</c:v>
                </c:pt>
                <c:pt idx="2129">
                  <c:v>02/11/2018</c:v>
                </c:pt>
                <c:pt idx="2130">
                  <c:v>03/11/2018</c:v>
                </c:pt>
                <c:pt idx="2131">
                  <c:v>04/11/2018</c:v>
                </c:pt>
                <c:pt idx="2132">
                  <c:v>05/11/2018</c:v>
                </c:pt>
                <c:pt idx="2133">
                  <c:v>06/11/2018</c:v>
                </c:pt>
                <c:pt idx="2134">
                  <c:v>07/11/2018</c:v>
                </c:pt>
                <c:pt idx="2135">
                  <c:v>08/11/2018</c:v>
                </c:pt>
                <c:pt idx="2136">
                  <c:v>09/11/2018</c:v>
                </c:pt>
                <c:pt idx="2137">
                  <c:v>10/11/2018</c:v>
                </c:pt>
                <c:pt idx="2138">
                  <c:v>11/11/2018</c:v>
                </c:pt>
                <c:pt idx="2139">
                  <c:v>12/11/2018</c:v>
                </c:pt>
                <c:pt idx="2140">
                  <c:v>13/11/2018</c:v>
                </c:pt>
                <c:pt idx="2141">
                  <c:v>14/11/2018</c:v>
                </c:pt>
                <c:pt idx="2142">
                  <c:v>15/11/2018</c:v>
                </c:pt>
                <c:pt idx="2143">
                  <c:v>16/11/2018</c:v>
                </c:pt>
                <c:pt idx="2144">
                  <c:v>17/11/2018</c:v>
                </c:pt>
                <c:pt idx="2145">
                  <c:v>18/11/2018</c:v>
                </c:pt>
                <c:pt idx="2146">
                  <c:v>19/11/2018</c:v>
                </c:pt>
                <c:pt idx="2147">
                  <c:v>20/11/2018</c:v>
                </c:pt>
                <c:pt idx="2148">
                  <c:v>21/11/2018</c:v>
                </c:pt>
                <c:pt idx="2149">
                  <c:v>22/11/2018</c:v>
                </c:pt>
                <c:pt idx="2150">
                  <c:v>23/11/2018</c:v>
                </c:pt>
                <c:pt idx="2151">
                  <c:v>24/11/2018</c:v>
                </c:pt>
                <c:pt idx="2152">
                  <c:v>25/11/2018</c:v>
                </c:pt>
                <c:pt idx="2153">
                  <c:v>26/11/2018</c:v>
                </c:pt>
                <c:pt idx="2154">
                  <c:v>27/11/2018</c:v>
                </c:pt>
                <c:pt idx="2155">
                  <c:v>28/11/2018</c:v>
                </c:pt>
                <c:pt idx="2156">
                  <c:v>29/11/2018</c:v>
                </c:pt>
                <c:pt idx="2157">
                  <c:v>30/11/2018</c:v>
                </c:pt>
                <c:pt idx="2158">
                  <c:v>01/12/2018</c:v>
                </c:pt>
                <c:pt idx="2159">
                  <c:v>02/12/2018</c:v>
                </c:pt>
                <c:pt idx="2160">
                  <c:v>03/12/2018</c:v>
                </c:pt>
                <c:pt idx="2161">
                  <c:v>04/12/2018</c:v>
                </c:pt>
                <c:pt idx="2162">
                  <c:v>05/12/2018</c:v>
                </c:pt>
                <c:pt idx="2163">
                  <c:v>06/12/2018</c:v>
                </c:pt>
                <c:pt idx="2164">
                  <c:v>07/12/2018</c:v>
                </c:pt>
                <c:pt idx="2165">
                  <c:v>08/12/2018</c:v>
                </c:pt>
                <c:pt idx="2166">
                  <c:v>09/12/2018</c:v>
                </c:pt>
                <c:pt idx="2167">
                  <c:v>10/12/2018</c:v>
                </c:pt>
                <c:pt idx="2168">
                  <c:v>11/12/2018</c:v>
                </c:pt>
                <c:pt idx="2169">
                  <c:v>12/12/2018</c:v>
                </c:pt>
                <c:pt idx="2170">
                  <c:v>13/12/2018</c:v>
                </c:pt>
                <c:pt idx="2171">
                  <c:v>14/12/2018</c:v>
                </c:pt>
                <c:pt idx="2172">
                  <c:v>15/12/2018</c:v>
                </c:pt>
                <c:pt idx="2173">
                  <c:v>16/12/2018</c:v>
                </c:pt>
                <c:pt idx="2174">
                  <c:v>17/12/2018</c:v>
                </c:pt>
                <c:pt idx="2175">
                  <c:v>18/12/2018</c:v>
                </c:pt>
                <c:pt idx="2176">
                  <c:v>19/12/2018</c:v>
                </c:pt>
                <c:pt idx="2177">
                  <c:v>20/12/2018</c:v>
                </c:pt>
                <c:pt idx="2178">
                  <c:v>21/12/2018</c:v>
                </c:pt>
                <c:pt idx="2179">
                  <c:v>22/12/2018</c:v>
                </c:pt>
                <c:pt idx="2180">
                  <c:v>23/12/2018</c:v>
                </c:pt>
                <c:pt idx="2181">
                  <c:v>24/12/2018</c:v>
                </c:pt>
                <c:pt idx="2182">
                  <c:v>25/12/2018</c:v>
                </c:pt>
                <c:pt idx="2183">
                  <c:v>26/12/2018</c:v>
                </c:pt>
                <c:pt idx="2184">
                  <c:v>27/12/2018</c:v>
                </c:pt>
                <c:pt idx="2185">
                  <c:v>28/12/2018</c:v>
                </c:pt>
                <c:pt idx="2186">
                  <c:v>29/12/2018</c:v>
                </c:pt>
                <c:pt idx="2187">
                  <c:v>30/12/2018</c:v>
                </c:pt>
                <c:pt idx="2188">
                  <c:v>31/12/2018</c:v>
                </c:pt>
                <c:pt idx="2189">
                  <c:v>01/01/2019</c:v>
                </c:pt>
                <c:pt idx="2190">
                  <c:v>02/01/2019</c:v>
                </c:pt>
                <c:pt idx="2191">
                  <c:v>03/01/2019</c:v>
                </c:pt>
                <c:pt idx="2192">
                  <c:v>04/01/2019</c:v>
                </c:pt>
                <c:pt idx="2193">
                  <c:v>05/01/2019</c:v>
                </c:pt>
                <c:pt idx="2194">
                  <c:v>06/01/2019</c:v>
                </c:pt>
                <c:pt idx="2195">
                  <c:v>07/01/2019</c:v>
                </c:pt>
                <c:pt idx="2196">
                  <c:v>08/01/2019</c:v>
                </c:pt>
                <c:pt idx="2197">
                  <c:v>09/01/2019</c:v>
                </c:pt>
                <c:pt idx="2198">
                  <c:v>10/01/2019</c:v>
                </c:pt>
                <c:pt idx="2199">
                  <c:v>11/01/2019</c:v>
                </c:pt>
                <c:pt idx="2200">
                  <c:v>12/01/2019</c:v>
                </c:pt>
                <c:pt idx="2201">
                  <c:v>13/01/2019</c:v>
                </c:pt>
                <c:pt idx="2202">
                  <c:v>14/01/2019</c:v>
                </c:pt>
                <c:pt idx="2203">
                  <c:v>15/01/2019</c:v>
                </c:pt>
                <c:pt idx="2204">
                  <c:v>16/01/2019</c:v>
                </c:pt>
                <c:pt idx="2205">
                  <c:v>17/01/2019</c:v>
                </c:pt>
                <c:pt idx="2206">
                  <c:v>18/01/2019</c:v>
                </c:pt>
                <c:pt idx="2207">
                  <c:v>19/01/2019</c:v>
                </c:pt>
                <c:pt idx="2208">
                  <c:v>20/01/2019</c:v>
                </c:pt>
                <c:pt idx="2209">
                  <c:v>21/01/2019</c:v>
                </c:pt>
                <c:pt idx="2210">
                  <c:v>22/01/2019</c:v>
                </c:pt>
                <c:pt idx="2211">
                  <c:v>23/01/2019</c:v>
                </c:pt>
                <c:pt idx="2212">
                  <c:v>24/01/2019</c:v>
                </c:pt>
                <c:pt idx="2213">
                  <c:v>25/01/2019</c:v>
                </c:pt>
                <c:pt idx="2214">
                  <c:v>26/01/2019</c:v>
                </c:pt>
                <c:pt idx="2215">
                  <c:v>27/01/2019</c:v>
                </c:pt>
                <c:pt idx="2216">
                  <c:v>28/01/2019</c:v>
                </c:pt>
                <c:pt idx="2217">
                  <c:v>29/01/2019</c:v>
                </c:pt>
                <c:pt idx="2218">
                  <c:v>30/01/2019</c:v>
                </c:pt>
                <c:pt idx="2219">
                  <c:v>31/01/2019</c:v>
                </c:pt>
                <c:pt idx="2220">
                  <c:v>01/02/2019</c:v>
                </c:pt>
                <c:pt idx="2221">
                  <c:v>02/02/2019</c:v>
                </c:pt>
                <c:pt idx="2222">
                  <c:v>03/02/2019</c:v>
                </c:pt>
                <c:pt idx="2223">
                  <c:v>04/02/2019</c:v>
                </c:pt>
                <c:pt idx="2224">
                  <c:v>05/02/2019</c:v>
                </c:pt>
                <c:pt idx="2225">
                  <c:v>06/02/2019</c:v>
                </c:pt>
                <c:pt idx="2226">
                  <c:v>07/02/2019</c:v>
                </c:pt>
                <c:pt idx="2227">
                  <c:v>08/02/2019</c:v>
                </c:pt>
                <c:pt idx="2228">
                  <c:v>09/02/2019</c:v>
                </c:pt>
                <c:pt idx="2229">
                  <c:v>10/02/2019</c:v>
                </c:pt>
                <c:pt idx="2230">
                  <c:v>11/02/2019</c:v>
                </c:pt>
                <c:pt idx="2231">
                  <c:v>12/02/2019</c:v>
                </c:pt>
                <c:pt idx="2232">
                  <c:v>13/02/2019</c:v>
                </c:pt>
                <c:pt idx="2233">
                  <c:v>14/02/2019</c:v>
                </c:pt>
                <c:pt idx="2234">
                  <c:v>15/02/2019</c:v>
                </c:pt>
                <c:pt idx="2235">
                  <c:v>16/02/2019</c:v>
                </c:pt>
                <c:pt idx="2236">
                  <c:v>17/02/2019</c:v>
                </c:pt>
                <c:pt idx="2237">
                  <c:v>18/02/2019</c:v>
                </c:pt>
                <c:pt idx="2238">
                  <c:v>19/02/2019</c:v>
                </c:pt>
                <c:pt idx="2239">
                  <c:v>20/02/2019</c:v>
                </c:pt>
                <c:pt idx="2240">
                  <c:v>21/02/2019</c:v>
                </c:pt>
                <c:pt idx="2241">
                  <c:v>22/02/2019</c:v>
                </c:pt>
                <c:pt idx="2242">
                  <c:v>23/02/2019</c:v>
                </c:pt>
                <c:pt idx="2243">
                  <c:v>24/02/2019</c:v>
                </c:pt>
                <c:pt idx="2244">
                  <c:v>25/02/2019</c:v>
                </c:pt>
                <c:pt idx="2245">
                  <c:v>26/02/2019</c:v>
                </c:pt>
                <c:pt idx="2246">
                  <c:v>27/02/2019</c:v>
                </c:pt>
                <c:pt idx="2247">
                  <c:v>28/02/2019</c:v>
                </c:pt>
                <c:pt idx="2248">
                  <c:v>01/03/2019</c:v>
                </c:pt>
                <c:pt idx="2249">
                  <c:v>02/03/2019</c:v>
                </c:pt>
                <c:pt idx="2250">
                  <c:v>03/03/2019</c:v>
                </c:pt>
                <c:pt idx="2251">
                  <c:v>04/03/2019</c:v>
                </c:pt>
                <c:pt idx="2252">
                  <c:v>05/03/2019</c:v>
                </c:pt>
                <c:pt idx="2253">
                  <c:v>06/03/2019</c:v>
                </c:pt>
                <c:pt idx="2254">
                  <c:v>07/03/2019</c:v>
                </c:pt>
                <c:pt idx="2255">
                  <c:v>08/03/2019</c:v>
                </c:pt>
                <c:pt idx="2256">
                  <c:v>09/03/2019</c:v>
                </c:pt>
                <c:pt idx="2257">
                  <c:v>10/03/2019</c:v>
                </c:pt>
                <c:pt idx="2258">
                  <c:v>11/03/2019</c:v>
                </c:pt>
                <c:pt idx="2259">
                  <c:v>12/03/2019</c:v>
                </c:pt>
                <c:pt idx="2260">
                  <c:v>13/03/2019</c:v>
                </c:pt>
                <c:pt idx="2261">
                  <c:v>14/03/2019</c:v>
                </c:pt>
                <c:pt idx="2262">
                  <c:v>15/03/2019</c:v>
                </c:pt>
                <c:pt idx="2263">
                  <c:v>16/03/2019</c:v>
                </c:pt>
                <c:pt idx="2264">
                  <c:v>17/03/2019</c:v>
                </c:pt>
                <c:pt idx="2265">
                  <c:v>18/03/2019</c:v>
                </c:pt>
                <c:pt idx="2266">
                  <c:v>19/03/2019</c:v>
                </c:pt>
                <c:pt idx="2267">
                  <c:v>20/03/2019</c:v>
                </c:pt>
                <c:pt idx="2268">
                  <c:v>21/03/2019</c:v>
                </c:pt>
                <c:pt idx="2269">
                  <c:v>22/03/2019</c:v>
                </c:pt>
                <c:pt idx="2270">
                  <c:v>23/03/2019</c:v>
                </c:pt>
                <c:pt idx="2271">
                  <c:v>24/03/2019</c:v>
                </c:pt>
                <c:pt idx="2272">
                  <c:v>25/03/2019</c:v>
                </c:pt>
                <c:pt idx="2273">
                  <c:v>26/03/2019</c:v>
                </c:pt>
                <c:pt idx="2274">
                  <c:v>27/03/2019</c:v>
                </c:pt>
                <c:pt idx="2275">
                  <c:v>28/03/2019</c:v>
                </c:pt>
                <c:pt idx="2276">
                  <c:v>29/03/2019</c:v>
                </c:pt>
                <c:pt idx="2277">
                  <c:v>30/03/2019</c:v>
                </c:pt>
                <c:pt idx="2278">
                  <c:v>31/03/2019</c:v>
                </c:pt>
                <c:pt idx="2279">
                  <c:v>01/04/2019</c:v>
                </c:pt>
                <c:pt idx="2280">
                  <c:v>02/04/2019</c:v>
                </c:pt>
                <c:pt idx="2281">
                  <c:v>03/04/2019</c:v>
                </c:pt>
                <c:pt idx="2282">
                  <c:v>04/04/2019</c:v>
                </c:pt>
                <c:pt idx="2283">
                  <c:v>05/04/2019</c:v>
                </c:pt>
                <c:pt idx="2284">
                  <c:v>06/04/2019</c:v>
                </c:pt>
                <c:pt idx="2285">
                  <c:v>07/04/2019</c:v>
                </c:pt>
                <c:pt idx="2286">
                  <c:v>08/04/2019</c:v>
                </c:pt>
                <c:pt idx="2287">
                  <c:v>09/04/2019</c:v>
                </c:pt>
                <c:pt idx="2288">
                  <c:v>10/04/2019</c:v>
                </c:pt>
                <c:pt idx="2289">
                  <c:v>11/04/2019</c:v>
                </c:pt>
                <c:pt idx="2290">
                  <c:v>12/04/2019</c:v>
                </c:pt>
                <c:pt idx="2291">
                  <c:v>13/04/2019</c:v>
                </c:pt>
                <c:pt idx="2292">
                  <c:v>14/04/2019</c:v>
                </c:pt>
                <c:pt idx="2293">
                  <c:v>15/04/2019</c:v>
                </c:pt>
                <c:pt idx="2294">
                  <c:v>16/04/2019</c:v>
                </c:pt>
                <c:pt idx="2295">
                  <c:v>17/04/2019</c:v>
                </c:pt>
                <c:pt idx="2296">
                  <c:v>18/04/2019</c:v>
                </c:pt>
                <c:pt idx="2297">
                  <c:v>19/04/2019</c:v>
                </c:pt>
                <c:pt idx="2298">
                  <c:v>20/04/2019</c:v>
                </c:pt>
                <c:pt idx="2299">
                  <c:v>21/04/2019</c:v>
                </c:pt>
                <c:pt idx="2300">
                  <c:v>22/04/2019</c:v>
                </c:pt>
                <c:pt idx="2301">
                  <c:v>23/04/2019</c:v>
                </c:pt>
                <c:pt idx="2302">
                  <c:v>24/04/2019</c:v>
                </c:pt>
                <c:pt idx="2303">
                  <c:v>25/04/2019</c:v>
                </c:pt>
                <c:pt idx="2304">
                  <c:v>26/04/2019</c:v>
                </c:pt>
                <c:pt idx="2305">
                  <c:v>27/04/2019</c:v>
                </c:pt>
                <c:pt idx="2306">
                  <c:v>28/04/2019</c:v>
                </c:pt>
                <c:pt idx="2307">
                  <c:v>29/04/2019</c:v>
                </c:pt>
                <c:pt idx="2308">
                  <c:v>30/04/2019</c:v>
                </c:pt>
                <c:pt idx="2309">
                  <c:v>01/05/2019</c:v>
                </c:pt>
                <c:pt idx="2310">
                  <c:v>02/05/2019</c:v>
                </c:pt>
                <c:pt idx="2311">
                  <c:v>03/05/2019</c:v>
                </c:pt>
                <c:pt idx="2312">
                  <c:v>04/05/2019</c:v>
                </c:pt>
                <c:pt idx="2313">
                  <c:v>05/05/2019</c:v>
                </c:pt>
                <c:pt idx="2314">
                  <c:v>06/05/2019</c:v>
                </c:pt>
                <c:pt idx="2315">
                  <c:v>07/05/2019</c:v>
                </c:pt>
                <c:pt idx="2316">
                  <c:v>08/05/2019</c:v>
                </c:pt>
                <c:pt idx="2317">
                  <c:v>09/05/2019</c:v>
                </c:pt>
                <c:pt idx="2318">
                  <c:v>10/05/2019</c:v>
                </c:pt>
                <c:pt idx="2319">
                  <c:v>11/05/2019</c:v>
                </c:pt>
                <c:pt idx="2320">
                  <c:v>12/05/2019</c:v>
                </c:pt>
                <c:pt idx="2321">
                  <c:v>13/05/2019</c:v>
                </c:pt>
                <c:pt idx="2322">
                  <c:v>14/05/2019</c:v>
                </c:pt>
                <c:pt idx="2323">
                  <c:v>15/05/2019</c:v>
                </c:pt>
                <c:pt idx="2324">
                  <c:v>16/05/2019</c:v>
                </c:pt>
                <c:pt idx="2325">
                  <c:v>17/05/2019</c:v>
                </c:pt>
                <c:pt idx="2326">
                  <c:v>18/05/2019</c:v>
                </c:pt>
                <c:pt idx="2327">
                  <c:v>19/05/2019</c:v>
                </c:pt>
                <c:pt idx="2328">
                  <c:v>20/05/2019</c:v>
                </c:pt>
                <c:pt idx="2329">
                  <c:v>21/05/2019</c:v>
                </c:pt>
                <c:pt idx="2330">
                  <c:v>22/05/2019</c:v>
                </c:pt>
                <c:pt idx="2331">
                  <c:v>23/05/2019</c:v>
                </c:pt>
                <c:pt idx="2332">
                  <c:v>24/05/2019</c:v>
                </c:pt>
                <c:pt idx="2333">
                  <c:v>25/05/2019</c:v>
                </c:pt>
                <c:pt idx="2334">
                  <c:v>26/05/2019</c:v>
                </c:pt>
                <c:pt idx="2335">
                  <c:v>27/05/2019</c:v>
                </c:pt>
                <c:pt idx="2336">
                  <c:v>28/05/2019</c:v>
                </c:pt>
                <c:pt idx="2337">
                  <c:v>29/05/2019</c:v>
                </c:pt>
                <c:pt idx="2338">
                  <c:v>30/05/2019</c:v>
                </c:pt>
                <c:pt idx="2339">
                  <c:v>31/05/2019</c:v>
                </c:pt>
                <c:pt idx="2340">
                  <c:v>01/06/2019</c:v>
                </c:pt>
                <c:pt idx="2341">
                  <c:v>02/06/2019</c:v>
                </c:pt>
                <c:pt idx="2342">
                  <c:v>03/06/2019</c:v>
                </c:pt>
                <c:pt idx="2343">
                  <c:v>04/06/2019</c:v>
                </c:pt>
                <c:pt idx="2344">
                  <c:v>05/06/2019</c:v>
                </c:pt>
                <c:pt idx="2345">
                  <c:v>06/06/2019</c:v>
                </c:pt>
                <c:pt idx="2346">
                  <c:v>07/06/2019</c:v>
                </c:pt>
                <c:pt idx="2347">
                  <c:v>08/06/2019</c:v>
                </c:pt>
                <c:pt idx="2348">
                  <c:v>09/06/2019</c:v>
                </c:pt>
                <c:pt idx="2349">
                  <c:v>10/06/2019</c:v>
                </c:pt>
                <c:pt idx="2350">
                  <c:v>11/06/2019</c:v>
                </c:pt>
                <c:pt idx="2351">
                  <c:v>12/06/2019</c:v>
                </c:pt>
                <c:pt idx="2352">
                  <c:v>13/06/2019</c:v>
                </c:pt>
                <c:pt idx="2353">
                  <c:v>14/06/2019</c:v>
                </c:pt>
                <c:pt idx="2354">
                  <c:v>15/06/2019</c:v>
                </c:pt>
                <c:pt idx="2355">
                  <c:v>16/06/2019</c:v>
                </c:pt>
                <c:pt idx="2356">
                  <c:v>17/06/2019</c:v>
                </c:pt>
                <c:pt idx="2357">
                  <c:v>18/06/2019</c:v>
                </c:pt>
                <c:pt idx="2358">
                  <c:v>19/06/2019</c:v>
                </c:pt>
                <c:pt idx="2359">
                  <c:v>20/06/2019</c:v>
                </c:pt>
                <c:pt idx="2360">
                  <c:v>21/06/2019</c:v>
                </c:pt>
                <c:pt idx="2361">
                  <c:v>22/06/2019</c:v>
                </c:pt>
                <c:pt idx="2362">
                  <c:v>23/06/2019</c:v>
                </c:pt>
                <c:pt idx="2363">
                  <c:v>24/06/2019</c:v>
                </c:pt>
                <c:pt idx="2364">
                  <c:v>25/06/2019</c:v>
                </c:pt>
                <c:pt idx="2365">
                  <c:v>26/06/2019</c:v>
                </c:pt>
                <c:pt idx="2366">
                  <c:v>27/06/2019</c:v>
                </c:pt>
                <c:pt idx="2367">
                  <c:v>28/06/2019</c:v>
                </c:pt>
                <c:pt idx="2368">
                  <c:v>29/06/2019</c:v>
                </c:pt>
                <c:pt idx="2369">
                  <c:v>30/06/2019</c:v>
                </c:pt>
                <c:pt idx="2370">
                  <c:v>01/07/2019</c:v>
                </c:pt>
                <c:pt idx="2371">
                  <c:v>02/07/2019</c:v>
                </c:pt>
                <c:pt idx="2372">
                  <c:v>03/07/2019</c:v>
                </c:pt>
                <c:pt idx="2373">
                  <c:v>04/07/2019</c:v>
                </c:pt>
                <c:pt idx="2374">
                  <c:v>05/07/2019</c:v>
                </c:pt>
                <c:pt idx="2375">
                  <c:v>06/07/2019</c:v>
                </c:pt>
                <c:pt idx="2376">
                  <c:v>07/07/2019</c:v>
                </c:pt>
                <c:pt idx="2377">
                  <c:v>08/07/2019</c:v>
                </c:pt>
                <c:pt idx="2378">
                  <c:v>09/07/2019</c:v>
                </c:pt>
                <c:pt idx="2379">
                  <c:v>10/07/2019</c:v>
                </c:pt>
                <c:pt idx="2380">
                  <c:v>11/07/2019</c:v>
                </c:pt>
                <c:pt idx="2381">
                  <c:v>12/07/2019</c:v>
                </c:pt>
                <c:pt idx="2382">
                  <c:v>13/07/2019</c:v>
                </c:pt>
                <c:pt idx="2383">
                  <c:v>14/07/2019</c:v>
                </c:pt>
                <c:pt idx="2384">
                  <c:v>15/07/2019</c:v>
                </c:pt>
                <c:pt idx="2385">
                  <c:v>16/07/2019</c:v>
                </c:pt>
                <c:pt idx="2386">
                  <c:v>17/07/2019</c:v>
                </c:pt>
                <c:pt idx="2387">
                  <c:v>18/07/2019</c:v>
                </c:pt>
                <c:pt idx="2388">
                  <c:v>19/07/2019</c:v>
                </c:pt>
                <c:pt idx="2389">
                  <c:v>20/07/2019</c:v>
                </c:pt>
                <c:pt idx="2390">
                  <c:v>21/07/2019</c:v>
                </c:pt>
                <c:pt idx="2391">
                  <c:v>22/07/2019</c:v>
                </c:pt>
                <c:pt idx="2392">
                  <c:v>23/07/2019</c:v>
                </c:pt>
                <c:pt idx="2393">
                  <c:v>24/07/2019</c:v>
                </c:pt>
                <c:pt idx="2394">
                  <c:v>25/07/2019</c:v>
                </c:pt>
                <c:pt idx="2395">
                  <c:v>26/07/2019</c:v>
                </c:pt>
                <c:pt idx="2396">
                  <c:v>27/07/2019</c:v>
                </c:pt>
                <c:pt idx="2397">
                  <c:v>28/07/2019</c:v>
                </c:pt>
                <c:pt idx="2398">
                  <c:v>29/07/2019</c:v>
                </c:pt>
                <c:pt idx="2399">
                  <c:v>30/07/2019</c:v>
                </c:pt>
                <c:pt idx="2400">
                  <c:v>31/07/2019</c:v>
                </c:pt>
                <c:pt idx="2401">
                  <c:v>01/08/2019</c:v>
                </c:pt>
                <c:pt idx="2402">
                  <c:v>02/08/2019</c:v>
                </c:pt>
                <c:pt idx="2403">
                  <c:v>03/08/2019</c:v>
                </c:pt>
                <c:pt idx="2404">
                  <c:v>04/08/2019</c:v>
                </c:pt>
                <c:pt idx="2405">
                  <c:v>05/08/2019</c:v>
                </c:pt>
                <c:pt idx="2406">
                  <c:v>06/08/2019</c:v>
                </c:pt>
                <c:pt idx="2407">
                  <c:v>07/08/2019</c:v>
                </c:pt>
                <c:pt idx="2408">
                  <c:v>08/08/2019</c:v>
                </c:pt>
                <c:pt idx="2409">
                  <c:v>09/08/2019</c:v>
                </c:pt>
                <c:pt idx="2410">
                  <c:v>10/08/2019</c:v>
                </c:pt>
                <c:pt idx="2411">
                  <c:v>11/08/2019</c:v>
                </c:pt>
                <c:pt idx="2412">
                  <c:v>12/08/2019</c:v>
                </c:pt>
                <c:pt idx="2413">
                  <c:v>13/08/2019</c:v>
                </c:pt>
                <c:pt idx="2414">
                  <c:v>14/08/2019</c:v>
                </c:pt>
                <c:pt idx="2415">
                  <c:v>15/08/2019</c:v>
                </c:pt>
                <c:pt idx="2416">
                  <c:v>16/08/2019</c:v>
                </c:pt>
                <c:pt idx="2417">
                  <c:v>17/08/2019</c:v>
                </c:pt>
                <c:pt idx="2418">
                  <c:v>18/08/2019</c:v>
                </c:pt>
                <c:pt idx="2419">
                  <c:v>19/08/2019</c:v>
                </c:pt>
                <c:pt idx="2420">
                  <c:v>20/08/2019</c:v>
                </c:pt>
                <c:pt idx="2421">
                  <c:v>21/08/2019</c:v>
                </c:pt>
                <c:pt idx="2422">
                  <c:v>22/08/2019</c:v>
                </c:pt>
                <c:pt idx="2423">
                  <c:v>23/08/2019</c:v>
                </c:pt>
                <c:pt idx="2424">
                  <c:v>24/08/2019</c:v>
                </c:pt>
                <c:pt idx="2425">
                  <c:v>25/08/2019</c:v>
                </c:pt>
                <c:pt idx="2426">
                  <c:v>26/08/2019</c:v>
                </c:pt>
                <c:pt idx="2427">
                  <c:v>27/08/2019</c:v>
                </c:pt>
                <c:pt idx="2428">
                  <c:v>28/08/2019</c:v>
                </c:pt>
                <c:pt idx="2429">
                  <c:v>29/08/2019</c:v>
                </c:pt>
                <c:pt idx="2430">
                  <c:v>30/08/2019</c:v>
                </c:pt>
                <c:pt idx="2431">
                  <c:v>31/08/2019</c:v>
                </c:pt>
                <c:pt idx="2432">
                  <c:v>01/09/2019</c:v>
                </c:pt>
                <c:pt idx="2433">
                  <c:v>02/09/2019</c:v>
                </c:pt>
                <c:pt idx="2434">
                  <c:v>03/09/2019</c:v>
                </c:pt>
                <c:pt idx="2435">
                  <c:v>04/09/2019</c:v>
                </c:pt>
                <c:pt idx="2436">
                  <c:v>05/09/2019</c:v>
                </c:pt>
                <c:pt idx="2437">
                  <c:v>06/09/2019</c:v>
                </c:pt>
                <c:pt idx="2438">
                  <c:v>07/09/2019</c:v>
                </c:pt>
                <c:pt idx="2439">
                  <c:v>08/09/2019</c:v>
                </c:pt>
                <c:pt idx="2440">
                  <c:v>09/09/2019</c:v>
                </c:pt>
                <c:pt idx="2441">
                  <c:v>10/09/2019</c:v>
                </c:pt>
                <c:pt idx="2442">
                  <c:v>11/09/2019</c:v>
                </c:pt>
                <c:pt idx="2443">
                  <c:v>12/09/2019</c:v>
                </c:pt>
                <c:pt idx="2444">
                  <c:v>13/09/2019</c:v>
                </c:pt>
                <c:pt idx="2445">
                  <c:v>14/09/2019</c:v>
                </c:pt>
                <c:pt idx="2446">
                  <c:v>15/09/2019</c:v>
                </c:pt>
                <c:pt idx="2447">
                  <c:v>16/09/2019</c:v>
                </c:pt>
                <c:pt idx="2448">
                  <c:v>17/09/2019</c:v>
                </c:pt>
                <c:pt idx="2449">
                  <c:v>18/09/2019</c:v>
                </c:pt>
                <c:pt idx="2450">
                  <c:v>19/09/2019</c:v>
                </c:pt>
                <c:pt idx="2451">
                  <c:v>20/09/2019</c:v>
                </c:pt>
                <c:pt idx="2452">
                  <c:v>21/09/2019</c:v>
                </c:pt>
                <c:pt idx="2453">
                  <c:v>22/09/2019</c:v>
                </c:pt>
                <c:pt idx="2454">
                  <c:v>23/09/2019</c:v>
                </c:pt>
                <c:pt idx="2455">
                  <c:v>24/09/2019</c:v>
                </c:pt>
                <c:pt idx="2456">
                  <c:v>25/09/2019</c:v>
                </c:pt>
                <c:pt idx="2457">
                  <c:v>26/09/2019</c:v>
                </c:pt>
                <c:pt idx="2458">
                  <c:v>27/09/2019</c:v>
                </c:pt>
                <c:pt idx="2459">
                  <c:v>28/09/2019</c:v>
                </c:pt>
                <c:pt idx="2460">
                  <c:v>29/09/2019</c:v>
                </c:pt>
                <c:pt idx="2461">
                  <c:v>30/09/2019</c:v>
                </c:pt>
                <c:pt idx="2462">
                  <c:v>01/10/2019</c:v>
                </c:pt>
                <c:pt idx="2463">
                  <c:v>02/10/2019</c:v>
                </c:pt>
                <c:pt idx="2464">
                  <c:v>03/10/2019</c:v>
                </c:pt>
                <c:pt idx="2465">
                  <c:v>04/10/2019</c:v>
                </c:pt>
                <c:pt idx="2466">
                  <c:v>05/10/2019</c:v>
                </c:pt>
                <c:pt idx="2467">
                  <c:v>06/10/2019</c:v>
                </c:pt>
                <c:pt idx="2468">
                  <c:v>07/10/2019</c:v>
                </c:pt>
                <c:pt idx="2469">
                  <c:v>08/10/2019</c:v>
                </c:pt>
                <c:pt idx="2470">
                  <c:v>09/10/2019</c:v>
                </c:pt>
                <c:pt idx="2471">
                  <c:v>10/10/2019</c:v>
                </c:pt>
                <c:pt idx="2472">
                  <c:v>11/10/2019</c:v>
                </c:pt>
                <c:pt idx="2473">
                  <c:v>12/10/2019</c:v>
                </c:pt>
                <c:pt idx="2474">
                  <c:v>13/10/2019</c:v>
                </c:pt>
                <c:pt idx="2475">
                  <c:v>14/10/2019</c:v>
                </c:pt>
                <c:pt idx="2476">
                  <c:v>15/10/2019</c:v>
                </c:pt>
                <c:pt idx="2477">
                  <c:v>16/10/2019</c:v>
                </c:pt>
                <c:pt idx="2478">
                  <c:v>17/10/2019</c:v>
                </c:pt>
                <c:pt idx="2479">
                  <c:v>18/10/2019</c:v>
                </c:pt>
                <c:pt idx="2480">
                  <c:v>19/10/2019</c:v>
                </c:pt>
                <c:pt idx="2481">
                  <c:v>20/10/2019</c:v>
                </c:pt>
                <c:pt idx="2482">
                  <c:v>21/10/2019</c:v>
                </c:pt>
                <c:pt idx="2483">
                  <c:v>22/10/2019</c:v>
                </c:pt>
                <c:pt idx="2484">
                  <c:v>23/10/2019</c:v>
                </c:pt>
                <c:pt idx="2485">
                  <c:v>24/10/2019</c:v>
                </c:pt>
                <c:pt idx="2486">
                  <c:v>25/10/2019</c:v>
                </c:pt>
                <c:pt idx="2487">
                  <c:v>26/10/2019</c:v>
                </c:pt>
                <c:pt idx="2488">
                  <c:v>27/10/2019</c:v>
                </c:pt>
                <c:pt idx="2489">
                  <c:v>28/10/2019</c:v>
                </c:pt>
                <c:pt idx="2490">
                  <c:v>29/10/2019</c:v>
                </c:pt>
                <c:pt idx="2491">
                  <c:v>30/10/2019</c:v>
                </c:pt>
                <c:pt idx="2492">
                  <c:v>31/10/2019</c:v>
                </c:pt>
                <c:pt idx="2493">
                  <c:v>01/11/2019</c:v>
                </c:pt>
                <c:pt idx="2494">
                  <c:v>02/11/2019</c:v>
                </c:pt>
                <c:pt idx="2495">
                  <c:v>03/11/2019</c:v>
                </c:pt>
                <c:pt idx="2496">
                  <c:v>04/11/2019</c:v>
                </c:pt>
                <c:pt idx="2497">
                  <c:v>05/11/2019</c:v>
                </c:pt>
                <c:pt idx="2498">
                  <c:v>06/11/2019</c:v>
                </c:pt>
                <c:pt idx="2499">
                  <c:v>07/11/2019</c:v>
                </c:pt>
                <c:pt idx="2500">
                  <c:v>08/11/2019</c:v>
                </c:pt>
                <c:pt idx="2501">
                  <c:v>09/11/2019</c:v>
                </c:pt>
                <c:pt idx="2502">
                  <c:v>10/11/2019</c:v>
                </c:pt>
                <c:pt idx="2503">
                  <c:v>11/11/2019</c:v>
                </c:pt>
                <c:pt idx="2504">
                  <c:v>12/11/2019</c:v>
                </c:pt>
                <c:pt idx="2505">
                  <c:v>13/11/2019</c:v>
                </c:pt>
                <c:pt idx="2506">
                  <c:v>14/11/2019</c:v>
                </c:pt>
                <c:pt idx="2507">
                  <c:v>15/11/2019</c:v>
                </c:pt>
                <c:pt idx="2508">
                  <c:v>16/11/2019</c:v>
                </c:pt>
                <c:pt idx="2509">
                  <c:v>17/11/2019</c:v>
                </c:pt>
                <c:pt idx="2510">
                  <c:v>18/11/2019</c:v>
                </c:pt>
                <c:pt idx="2511">
                  <c:v>19/11/2019</c:v>
                </c:pt>
                <c:pt idx="2512">
                  <c:v>20/11/2019</c:v>
                </c:pt>
                <c:pt idx="2513">
                  <c:v>21/11/2019</c:v>
                </c:pt>
                <c:pt idx="2514">
                  <c:v>22/11/2019</c:v>
                </c:pt>
                <c:pt idx="2515">
                  <c:v>23/11/2019</c:v>
                </c:pt>
                <c:pt idx="2516">
                  <c:v>24/11/2019</c:v>
                </c:pt>
                <c:pt idx="2517">
                  <c:v>25/11/2019</c:v>
                </c:pt>
                <c:pt idx="2518">
                  <c:v>26/11/2019</c:v>
                </c:pt>
                <c:pt idx="2519">
                  <c:v>27/11/2019</c:v>
                </c:pt>
                <c:pt idx="2520">
                  <c:v>28/11/2019</c:v>
                </c:pt>
                <c:pt idx="2521">
                  <c:v>29/11/2019</c:v>
                </c:pt>
                <c:pt idx="2522">
                  <c:v>30/11/2019</c:v>
                </c:pt>
                <c:pt idx="2523">
                  <c:v>01/12/2019</c:v>
                </c:pt>
                <c:pt idx="2524">
                  <c:v>02/12/2019</c:v>
                </c:pt>
                <c:pt idx="2525">
                  <c:v>03/12/2019</c:v>
                </c:pt>
                <c:pt idx="2526">
                  <c:v>04/12/2019</c:v>
                </c:pt>
                <c:pt idx="2527">
                  <c:v>05/12/2019</c:v>
                </c:pt>
                <c:pt idx="2528">
                  <c:v>06/12/2019</c:v>
                </c:pt>
                <c:pt idx="2529">
                  <c:v>07/12/2019</c:v>
                </c:pt>
                <c:pt idx="2530">
                  <c:v>08/12/2019</c:v>
                </c:pt>
                <c:pt idx="2531">
                  <c:v>09/12/2019</c:v>
                </c:pt>
                <c:pt idx="2532">
                  <c:v>10/12/2019</c:v>
                </c:pt>
                <c:pt idx="2533">
                  <c:v>11/12/2019</c:v>
                </c:pt>
                <c:pt idx="2534">
                  <c:v>12/12/2019</c:v>
                </c:pt>
                <c:pt idx="2535">
                  <c:v>13/12/2019</c:v>
                </c:pt>
                <c:pt idx="2536">
                  <c:v>14/12/2019</c:v>
                </c:pt>
                <c:pt idx="2537">
                  <c:v>15/12/2019</c:v>
                </c:pt>
                <c:pt idx="2538">
                  <c:v>16/12/2019</c:v>
                </c:pt>
                <c:pt idx="2539">
                  <c:v>17/12/2019</c:v>
                </c:pt>
                <c:pt idx="2540">
                  <c:v>18/12/2019</c:v>
                </c:pt>
                <c:pt idx="2541">
                  <c:v>19/12/2019</c:v>
                </c:pt>
                <c:pt idx="2542">
                  <c:v>20/12/2019</c:v>
                </c:pt>
                <c:pt idx="2543">
                  <c:v>21/12/2019</c:v>
                </c:pt>
                <c:pt idx="2544">
                  <c:v>22/12/2019</c:v>
                </c:pt>
                <c:pt idx="2545">
                  <c:v>23/12/2019</c:v>
                </c:pt>
                <c:pt idx="2546">
                  <c:v>24/12/2019</c:v>
                </c:pt>
                <c:pt idx="2547">
                  <c:v>25/12/2019</c:v>
                </c:pt>
                <c:pt idx="2548">
                  <c:v>26/12/2019</c:v>
                </c:pt>
                <c:pt idx="2549">
                  <c:v>27/12/2019</c:v>
                </c:pt>
                <c:pt idx="2550">
                  <c:v>28/12/2019</c:v>
                </c:pt>
                <c:pt idx="2551">
                  <c:v>29/12/2019</c:v>
                </c:pt>
                <c:pt idx="2552">
                  <c:v>30/12/2019</c:v>
                </c:pt>
                <c:pt idx="2553">
                  <c:v>31/12/2019</c:v>
                </c:pt>
                <c:pt idx="2554">
                  <c:v>01/01/2020</c:v>
                </c:pt>
                <c:pt idx="2555">
                  <c:v>02/01/2020</c:v>
                </c:pt>
                <c:pt idx="2556">
                  <c:v>03/01/2020</c:v>
                </c:pt>
                <c:pt idx="2557">
                  <c:v>04/01/2020</c:v>
                </c:pt>
                <c:pt idx="2558">
                  <c:v>05/01/2020</c:v>
                </c:pt>
                <c:pt idx="2559">
                  <c:v>06/01/2020</c:v>
                </c:pt>
                <c:pt idx="2560">
                  <c:v>07/01/2020</c:v>
                </c:pt>
                <c:pt idx="2561">
                  <c:v>08/01/2020</c:v>
                </c:pt>
                <c:pt idx="2562">
                  <c:v>09/01/2020</c:v>
                </c:pt>
                <c:pt idx="2563">
                  <c:v>10/01/2020</c:v>
                </c:pt>
                <c:pt idx="2564">
                  <c:v>11/01/2020</c:v>
                </c:pt>
                <c:pt idx="2565">
                  <c:v>12/01/2020</c:v>
                </c:pt>
                <c:pt idx="2566">
                  <c:v>13/01/2020</c:v>
                </c:pt>
                <c:pt idx="2567">
                  <c:v>14/01/2020</c:v>
                </c:pt>
                <c:pt idx="2568">
                  <c:v>15/01/2020</c:v>
                </c:pt>
                <c:pt idx="2569">
                  <c:v>16/01/2020</c:v>
                </c:pt>
                <c:pt idx="2570">
                  <c:v>17/01/2020</c:v>
                </c:pt>
                <c:pt idx="2571">
                  <c:v>18/01/2020</c:v>
                </c:pt>
                <c:pt idx="2572">
                  <c:v>19/01/2020</c:v>
                </c:pt>
                <c:pt idx="2573">
                  <c:v>20/01/2020</c:v>
                </c:pt>
                <c:pt idx="2574">
                  <c:v>21/01/2020</c:v>
                </c:pt>
                <c:pt idx="2575">
                  <c:v>22/01/2020</c:v>
                </c:pt>
                <c:pt idx="2576">
                  <c:v>23/01/2020</c:v>
                </c:pt>
                <c:pt idx="2577">
                  <c:v>24/01/2020</c:v>
                </c:pt>
                <c:pt idx="2578">
                  <c:v>25/01/2020</c:v>
                </c:pt>
                <c:pt idx="2579">
                  <c:v>26/01/2020</c:v>
                </c:pt>
                <c:pt idx="2580">
                  <c:v>27/01/2020</c:v>
                </c:pt>
                <c:pt idx="2581">
                  <c:v>28/01/2020</c:v>
                </c:pt>
                <c:pt idx="2582">
                  <c:v>29/01/2020</c:v>
                </c:pt>
                <c:pt idx="2583">
                  <c:v>30/01/2020</c:v>
                </c:pt>
                <c:pt idx="2584">
                  <c:v>31/01/2020</c:v>
                </c:pt>
                <c:pt idx="2585">
                  <c:v>01/02/2020</c:v>
                </c:pt>
                <c:pt idx="2586">
                  <c:v>02/02/2020</c:v>
                </c:pt>
                <c:pt idx="2587">
                  <c:v>03/02/2020</c:v>
                </c:pt>
              </c:strCache>
            </c:strRef>
          </c:cat>
          <c:val>
            <c:numRef>
              <c:f>'NORD POOL SPOT (13-20, SYS)'!$G$5:$G$2592</c:f>
              <c:numCache>
                <c:formatCode>0.0000%</c:formatCode>
                <c:ptCount val="2588"/>
                <c:pt idx="0">
                  <c:v>2.424484757471284E-2</c:v>
                </c:pt>
                <c:pt idx="1">
                  <c:v>2.2127898207089935E-2</c:v>
                </c:pt>
                <c:pt idx="2">
                  <c:v>2.0043086115847947E-2</c:v>
                </c:pt>
                <c:pt idx="3">
                  <c:v>1.817392949005147E-2</c:v>
                </c:pt>
                <c:pt idx="4">
                  <c:v>1.6479116967610681E-2</c:v>
                </c:pt>
                <c:pt idx="5">
                  <c:v>1.5986316315703485E-2</c:v>
                </c:pt>
                <c:pt idx="6">
                  <c:v>1.4726686892000613E-2</c:v>
                </c:pt>
                <c:pt idx="7">
                  <c:v>1.3425252447439919E-2</c:v>
                </c:pt>
                <c:pt idx="8">
                  <c:v>1.2265098885512277E-2</c:v>
                </c:pt>
                <c:pt idx="9">
                  <c:v>1.1193113376506988E-2</c:v>
                </c:pt>
                <c:pt idx="10">
                  <c:v>1.0244839513786097E-2</c:v>
                </c:pt>
                <c:pt idx="11">
                  <c:v>9.3388729168885718E-3</c:v>
                </c:pt>
                <c:pt idx="12">
                  <c:v>1.1391322963593357E-2</c:v>
                </c:pt>
                <c:pt idx="13">
                  <c:v>1.0419972612677004E-2</c:v>
                </c:pt>
                <c:pt idx="14">
                  <c:v>9.8776532601222485E-3</c:v>
                </c:pt>
                <c:pt idx="15">
                  <c:v>9.1393770106325007E-3</c:v>
                </c:pt>
                <c:pt idx="16">
                  <c:v>9.3344157581412603E-3</c:v>
                </c:pt>
                <c:pt idx="17">
                  <c:v>1.0856344644444686E-2</c:v>
                </c:pt>
                <c:pt idx="18">
                  <c:v>1.0008734438374705E-2</c:v>
                </c:pt>
                <c:pt idx="19">
                  <c:v>9.5691156935321965E-3</c:v>
                </c:pt>
                <c:pt idx="20">
                  <c:v>1.0485232056650555E-2</c:v>
                </c:pt>
                <c:pt idx="21">
                  <c:v>1.1774675128792628E-2</c:v>
                </c:pt>
                <c:pt idx="22">
                  <c:v>1.0750794104073674E-2</c:v>
                </c:pt>
                <c:pt idx="23">
                  <c:v>1.0502126687056083E-2</c:v>
                </c:pt>
                <c:pt idx="24">
                  <c:v>1.6033822637416425E-2</c:v>
                </c:pt>
                <c:pt idx="25">
                  <c:v>1.4664717655530969E-2</c:v>
                </c:pt>
                <c:pt idx="26">
                  <c:v>1.349467003780108E-2</c:v>
                </c:pt>
                <c:pt idx="27">
                  <c:v>1.2252968863260731E-2</c:v>
                </c:pt>
                <c:pt idx="28">
                  <c:v>1.1241453898041954E-2</c:v>
                </c:pt>
                <c:pt idx="29">
                  <c:v>1.0189546040275948E-2</c:v>
                </c:pt>
                <c:pt idx="30">
                  <c:v>9.7198203435064478E-3</c:v>
                </c:pt>
                <c:pt idx="31">
                  <c:v>9.0688696648984993E-3</c:v>
                </c:pt>
                <c:pt idx="32">
                  <c:v>8.2343980414047915E-3</c:v>
                </c:pt>
                <c:pt idx="33">
                  <c:v>7.5100710893926514E-3</c:v>
                </c:pt>
                <c:pt idx="34">
                  <c:v>6.8054620020692605E-3</c:v>
                </c:pt>
                <c:pt idx="35">
                  <c:v>6.5381547606985424E-3</c:v>
                </c:pt>
                <c:pt idx="36">
                  <c:v>6.0883039284318242E-3</c:v>
                </c:pt>
                <c:pt idx="37">
                  <c:v>5.6029886308010509E-3</c:v>
                </c:pt>
                <c:pt idx="38">
                  <c:v>5.1452639102916855E-3</c:v>
                </c:pt>
                <c:pt idx="39">
                  <c:v>4.7105654931403982E-3</c:v>
                </c:pt>
                <c:pt idx="40">
                  <c:v>5.4278589495392283E-3</c:v>
                </c:pt>
                <c:pt idx="41">
                  <c:v>4.98081660363582E-3</c:v>
                </c:pt>
                <c:pt idx="42">
                  <c:v>4.7292622189298583E-3</c:v>
                </c:pt>
                <c:pt idx="43">
                  <c:v>5.539590001564525E-3</c:v>
                </c:pt>
                <c:pt idx="44">
                  <c:v>5.0203322833836774E-3</c:v>
                </c:pt>
                <c:pt idx="45">
                  <c:v>4.7170997080365606E-3</c:v>
                </c:pt>
                <c:pt idx="46">
                  <c:v>4.3122154398140397E-3</c:v>
                </c:pt>
                <c:pt idx="47">
                  <c:v>4.1113369256298828E-3</c:v>
                </c:pt>
                <c:pt idx="48">
                  <c:v>3.747698595110642E-3</c:v>
                </c:pt>
                <c:pt idx="49">
                  <c:v>3.4404196558939669E-3</c:v>
                </c:pt>
                <c:pt idx="50">
                  <c:v>4.0607571259635112E-3</c:v>
                </c:pt>
                <c:pt idx="51">
                  <c:v>3.706852422629687E-3</c:v>
                </c:pt>
                <c:pt idx="52">
                  <c:v>4.3454940752522264E-3</c:v>
                </c:pt>
                <c:pt idx="53">
                  <c:v>3.9743960216189946E-3</c:v>
                </c:pt>
                <c:pt idx="54">
                  <c:v>3.9259795683350938E-3</c:v>
                </c:pt>
                <c:pt idx="55">
                  <c:v>3.5709454219064588E-3</c:v>
                </c:pt>
                <c:pt idx="56">
                  <c:v>3.2658116448884993E-3</c:v>
                </c:pt>
                <c:pt idx="57">
                  <c:v>3.0294752623720432E-3</c:v>
                </c:pt>
                <c:pt idx="58">
                  <c:v>2.7509588678809186E-3</c:v>
                </c:pt>
                <c:pt idx="59">
                  <c:v>2.5941116213706495E-3</c:v>
                </c:pt>
                <c:pt idx="60">
                  <c:v>2.3489436139457545E-3</c:v>
                </c:pt>
                <c:pt idx="61">
                  <c:v>2.9199608507394603E-3</c:v>
                </c:pt>
                <c:pt idx="62">
                  <c:v>2.8076692696134523E-3</c:v>
                </c:pt>
                <c:pt idx="63">
                  <c:v>2.5600409547208861E-3</c:v>
                </c:pt>
                <c:pt idx="64">
                  <c:v>2.3183549923964722E-3</c:v>
                </c:pt>
                <c:pt idx="65">
                  <c:v>2.1224731400049392E-3</c:v>
                </c:pt>
                <c:pt idx="66">
                  <c:v>1.9605592188332954E-3</c:v>
                </c:pt>
                <c:pt idx="67">
                  <c:v>1.7800484977665988E-3</c:v>
                </c:pt>
                <c:pt idx="68">
                  <c:v>2.746433829550237E-3</c:v>
                </c:pt>
                <c:pt idx="69">
                  <c:v>2.9838115420463126E-3</c:v>
                </c:pt>
                <c:pt idx="70">
                  <c:v>3.0671042464557952E-3</c:v>
                </c:pt>
                <c:pt idx="71">
                  <c:v>3.1979575255922333E-3</c:v>
                </c:pt>
                <c:pt idx="72">
                  <c:v>3.6804368044808826E-3</c:v>
                </c:pt>
                <c:pt idx="73">
                  <c:v>4.8855770329766755E-3</c:v>
                </c:pt>
                <c:pt idx="74">
                  <c:v>4.4906409234999464E-3</c:v>
                </c:pt>
                <c:pt idx="75">
                  <c:v>4.2150474259330479E-3</c:v>
                </c:pt>
                <c:pt idx="76">
                  <c:v>4.0403227799852889E-3</c:v>
                </c:pt>
                <c:pt idx="77">
                  <c:v>4.2218299483642125E-3</c:v>
                </c:pt>
                <c:pt idx="78">
                  <c:v>6.3598649540752509E-3</c:v>
                </c:pt>
                <c:pt idx="79">
                  <c:v>8.3476420493698161E-3</c:v>
                </c:pt>
                <c:pt idx="80">
                  <c:v>7.8663266233667158E-3</c:v>
                </c:pt>
                <c:pt idx="81">
                  <c:v>7.1254881360441761E-3</c:v>
                </c:pt>
                <c:pt idx="82">
                  <c:v>6.6086110663557303E-3</c:v>
                </c:pt>
                <c:pt idx="83">
                  <c:v>5.9961751109310936E-3</c:v>
                </c:pt>
                <c:pt idx="84">
                  <c:v>5.547403016531457E-3</c:v>
                </c:pt>
                <c:pt idx="85">
                  <c:v>5.0655699668141225E-3</c:v>
                </c:pt>
                <c:pt idx="86">
                  <c:v>4.6593223492816301E-3</c:v>
                </c:pt>
                <c:pt idx="87">
                  <c:v>4.2189620876218947E-3</c:v>
                </c:pt>
                <c:pt idx="88">
                  <c:v>3.8435804679554093E-3</c:v>
                </c:pt>
                <c:pt idx="89">
                  <c:v>3.5251958527834078E-3</c:v>
                </c:pt>
                <c:pt idx="90">
                  <c:v>6.5651461099350905E-3</c:v>
                </c:pt>
                <c:pt idx="91">
                  <c:v>7.1999717553146046E-3</c:v>
                </c:pt>
                <c:pt idx="92">
                  <c:v>6.5302756180650491E-3</c:v>
                </c:pt>
                <c:pt idx="93">
                  <c:v>6.0790562934974566E-3</c:v>
                </c:pt>
                <c:pt idx="94">
                  <c:v>5.8293364344422418E-3</c:v>
                </c:pt>
                <c:pt idx="95">
                  <c:v>5.3082459122419639E-3</c:v>
                </c:pt>
                <c:pt idx="96">
                  <c:v>8.7926748959133421E-3</c:v>
                </c:pt>
                <c:pt idx="97">
                  <c:v>8.6814801376473572E-3</c:v>
                </c:pt>
                <c:pt idx="98">
                  <c:v>7.8616661930508598E-3</c:v>
                </c:pt>
                <c:pt idx="99">
                  <c:v>7.1316254019602385E-3</c:v>
                </c:pt>
                <c:pt idx="100">
                  <c:v>6.4796721848646745E-3</c:v>
                </c:pt>
                <c:pt idx="101">
                  <c:v>5.9962876533158922E-3</c:v>
                </c:pt>
                <c:pt idx="102">
                  <c:v>6.1223356038746686E-3</c:v>
                </c:pt>
                <c:pt idx="103">
                  <c:v>5.9042210767073335E-3</c:v>
                </c:pt>
                <c:pt idx="104">
                  <c:v>5.3549587742927479E-3</c:v>
                </c:pt>
                <c:pt idx="105">
                  <c:v>5.8372240510477227E-3</c:v>
                </c:pt>
                <c:pt idx="106">
                  <c:v>7.0386361908078288E-3</c:v>
                </c:pt>
                <c:pt idx="107">
                  <c:v>6.6433932557695878E-3</c:v>
                </c:pt>
                <c:pt idx="108">
                  <c:v>6.222016332928371E-3</c:v>
                </c:pt>
                <c:pt idx="109">
                  <c:v>5.6382365618709738E-3</c:v>
                </c:pt>
                <c:pt idx="110">
                  <c:v>5.9097931489949891E-3</c:v>
                </c:pt>
                <c:pt idx="111">
                  <c:v>6.4572253320551382E-3</c:v>
                </c:pt>
                <c:pt idx="112">
                  <c:v>6.2564066774408542E-3</c:v>
                </c:pt>
                <c:pt idx="113">
                  <c:v>5.7025016838107984E-3</c:v>
                </c:pt>
                <c:pt idx="114">
                  <c:v>5.1799399733135154E-3</c:v>
                </c:pt>
                <c:pt idx="115">
                  <c:v>4.9988332692971222E-3</c:v>
                </c:pt>
                <c:pt idx="116">
                  <c:v>4.8025654947960184E-3</c:v>
                </c:pt>
                <c:pt idx="117">
                  <c:v>4.9833404968651698E-3</c:v>
                </c:pt>
                <c:pt idx="118">
                  <c:v>4.5474036167485006E-3</c:v>
                </c:pt>
                <c:pt idx="119">
                  <c:v>4.1515447148031464E-3</c:v>
                </c:pt>
                <c:pt idx="120">
                  <c:v>4.3037178251080221E-3</c:v>
                </c:pt>
                <c:pt idx="121">
                  <c:v>3.9270096544168119E-3</c:v>
                </c:pt>
                <c:pt idx="122">
                  <c:v>3.9682338153351326E-3</c:v>
                </c:pt>
                <c:pt idx="123">
                  <c:v>3.5966392500059773E-3</c:v>
                </c:pt>
                <c:pt idx="124">
                  <c:v>5.014070159700271E-3</c:v>
                </c:pt>
                <c:pt idx="125">
                  <c:v>4.9323759758531675E-3</c:v>
                </c:pt>
                <c:pt idx="126">
                  <c:v>4.8840566856406635E-3</c:v>
                </c:pt>
                <c:pt idx="127">
                  <c:v>4.9870654364829467E-3</c:v>
                </c:pt>
                <c:pt idx="128">
                  <c:v>4.5259749859644953E-3</c:v>
                </c:pt>
                <c:pt idx="129">
                  <c:v>4.4094963553486617E-3</c:v>
                </c:pt>
                <c:pt idx="130">
                  <c:v>4.0223852597039882E-3</c:v>
                </c:pt>
                <c:pt idx="131">
                  <c:v>6.0524783489424106E-3</c:v>
                </c:pt>
                <c:pt idx="132">
                  <c:v>5.4825895005165574E-3</c:v>
                </c:pt>
                <c:pt idx="133">
                  <c:v>5.0394840233228509E-3</c:v>
                </c:pt>
                <c:pt idx="134">
                  <c:v>4.9011454263685091E-3</c:v>
                </c:pt>
                <c:pt idx="135">
                  <c:v>4.7786130754981417E-3</c:v>
                </c:pt>
                <c:pt idx="136">
                  <c:v>5.4149008556692788E-3</c:v>
                </c:pt>
                <c:pt idx="137">
                  <c:v>4.9032152874510229E-3</c:v>
                </c:pt>
                <c:pt idx="138">
                  <c:v>5.1003757894107597E-3</c:v>
                </c:pt>
                <c:pt idx="139">
                  <c:v>6.3234873597716621E-3</c:v>
                </c:pt>
                <c:pt idx="140">
                  <c:v>6.7026567343759953E-3</c:v>
                </c:pt>
                <c:pt idx="141">
                  <c:v>7.7729451138754783E-3</c:v>
                </c:pt>
                <c:pt idx="142">
                  <c:v>7.0388315184545082E-3</c:v>
                </c:pt>
                <c:pt idx="143">
                  <c:v>8.0312857945495069E-3</c:v>
                </c:pt>
                <c:pt idx="144">
                  <c:v>8.9731255064613644E-3</c:v>
                </c:pt>
                <c:pt idx="145">
                  <c:v>2.4838169184346191E-2</c:v>
                </c:pt>
                <c:pt idx="146">
                  <c:v>2.2779365770759969E-2</c:v>
                </c:pt>
                <c:pt idx="147">
                  <c:v>2.062670185828492E-2</c:v>
                </c:pt>
                <c:pt idx="148">
                  <c:v>1.8842589399220112E-2</c:v>
                </c:pt>
                <c:pt idx="149">
                  <c:v>1.7174512381655498E-2</c:v>
                </c:pt>
                <c:pt idx="150">
                  <c:v>1.5999259015545868E-2</c:v>
                </c:pt>
                <c:pt idx="151">
                  <c:v>1.5148569771268869E-2</c:v>
                </c:pt>
                <c:pt idx="152">
                  <c:v>1.7924190038225211E-2</c:v>
                </c:pt>
                <c:pt idx="153">
                  <c:v>1.645991758785699E-2</c:v>
                </c:pt>
                <c:pt idx="154">
                  <c:v>1.4976503190239743E-2</c:v>
                </c:pt>
                <c:pt idx="155">
                  <c:v>1.3575405055024314E-2</c:v>
                </c:pt>
                <c:pt idx="156">
                  <c:v>1.2304321799647881E-2</c:v>
                </c:pt>
                <c:pt idx="157">
                  <c:v>1.2244615826339915E-2</c:v>
                </c:pt>
                <c:pt idx="158">
                  <c:v>1.109368439297927E-2</c:v>
                </c:pt>
                <c:pt idx="159">
                  <c:v>1.1708471737939416E-2</c:v>
                </c:pt>
                <c:pt idx="160">
                  <c:v>1.0661941344757625E-2</c:v>
                </c:pt>
                <c:pt idx="161">
                  <c:v>9.8136267316178746E-3</c:v>
                </c:pt>
                <c:pt idx="162">
                  <c:v>9.4705248694549587E-3</c:v>
                </c:pt>
                <c:pt idx="163">
                  <c:v>9.0043734947694003E-3</c:v>
                </c:pt>
                <c:pt idx="164">
                  <c:v>8.3678275666454228E-3</c:v>
                </c:pt>
                <c:pt idx="165">
                  <c:v>8.9045575992173793E-3</c:v>
                </c:pt>
                <c:pt idx="166">
                  <c:v>1.468529957668719E-2</c:v>
                </c:pt>
                <c:pt idx="167">
                  <c:v>1.3298082584511374E-2</c:v>
                </c:pt>
                <c:pt idx="168">
                  <c:v>1.2282338161191089E-2</c:v>
                </c:pt>
                <c:pt idx="169">
                  <c:v>1.1121647913170272E-2</c:v>
                </c:pt>
                <c:pt idx="170">
                  <c:v>1.2115383009039707E-2</c:v>
                </c:pt>
                <c:pt idx="171">
                  <c:v>2.612062167402272E-2</c:v>
                </c:pt>
                <c:pt idx="172">
                  <c:v>2.455504847938806E-2</c:v>
                </c:pt>
                <c:pt idx="173">
                  <c:v>6.0517105480602441E-2</c:v>
                </c:pt>
                <c:pt idx="174">
                  <c:v>5.5303320937719433E-2</c:v>
                </c:pt>
                <c:pt idx="175">
                  <c:v>5.0827762658341463E-2</c:v>
                </c:pt>
                <c:pt idx="176">
                  <c:v>4.6424046373325124E-2</c:v>
                </c:pt>
                <c:pt idx="177">
                  <c:v>4.204456976372907E-2</c:v>
                </c:pt>
                <c:pt idx="178">
                  <c:v>3.9161853136359719E-2</c:v>
                </c:pt>
                <c:pt idx="179">
                  <c:v>3.6782814027702095E-2</c:v>
                </c:pt>
                <c:pt idx="180">
                  <c:v>3.9562568393521416E-2</c:v>
                </c:pt>
                <c:pt idx="181">
                  <c:v>3.5853609862370225E-2</c:v>
                </c:pt>
                <c:pt idx="182">
                  <c:v>3.2557027198917163E-2</c:v>
                </c:pt>
                <c:pt idx="183">
                  <c:v>2.9559747397223963E-2</c:v>
                </c:pt>
                <c:pt idx="184">
                  <c:v>2.6941857966303818E-2</c:v>
                </c:pt>
                <c:pt idx="185">
                  <c:v>2.5020049693569652E-2</c:v>
                </c:pt>
                <c:pt idx="186">
                  <c:v>2.2667185196122909E-2</c:v>
                </c:pt>
                <c:pt idx="187">
                  <c:v>2.1785769477386734E-2</c:v>
                </c:pt>
                <c:pt idx="188">
                  <c:v>1.974110526645902E-2</c:v>
                </c:pt>
                <c:pt idx="189">
                  <c:v>1.7933090959716121E-2</c:v>
                </c:pt>
                <c:pt idx="190">
                  <c:v>1.6680824020731726E-2</c:v>
                </c:pt>
                <c:pt idx="191">
                  <c:v>1.5126857169573285E-2</c:v>
                </c:pt>
                <c:pt idx="192">
                  <c:v>1.3794966334454607E-2</c:v>
                </c:pt>
                <c:pt idx="193">
                  <c:v>1.2770060751601709E-2</c:v>
                </c:pt>
                <c:pt idx="194">
                  <c:v>1.2346453068642238E-2</c:v>
                </c:pt>
                <c:pt idx="195">
                  <c:v>1.1289144185002688E-2</c:v>
                </c:pt>
                <c:pt idx="196">
                  <c:v>1.0371668566288092E-2</c:v>
                </c:pt>
                <c:pt idx="197">
                  <c:v>9.3937771946303959E-3</c:v>
                </c:pt>
                <c:pt idx="198">
                  <c:v>8.6271806915828968E-3</c:v>
                </c:pt>
                <c:pt idx="199">
                  <c:v>7.8147623460600793E-3</c:v>
                </c:pt>
                <c:pt idx="200">
                  <c:v>7.0805723710615238E-3</c:v>
                </c:pt>
                <c:pt idx="201">
                  <c:v>6.8450678263617202E-3</c:v>
                </c:pt>
                <c:pt idx="202">
                  <c:v>6.2006363347839894E-3</c:v>
                </c:pt>
                <c:pt idx="203">
                  <c:v>5.6711398536785267E-3</c:v>
                </c:pt>
                <c:pt idx="204">
                  <c:v>5.1353942581099394E-3</c:v>
                </c:pt>
                <c:pt idx="205">
                  <c:v>4.6578020897082573E-3</c:v>
                </c:pt>
                <c:pt idx="206">
                  <c:v>4.3897119513338686E-3</c:v>
                </c:pt>
                <c:pt idx="207">
                  <c:v>4.2698878015343155E-3</c:v>
                </c:pt>
                <c:pt idx="208">
                  <c:v>4.7841785760971371E-3</c:v>
                </c:pt>
                <c:pt idx="209">
                  <c:v>4.3984252833832458E-3</c:v>
                </c:pt>
                <c:pt idx="210">
                  <c:v>3.9865243075647601E-3</c:v>
                </c:pt>
                <c:pt idx="211">
                  <c:v>3.6721353514936328E-3</c:v>
                </c:pt>
                <c:pt idx="212">
                  <c:v>3.4049108464402405E-3</c:v>
                </c:pt>
                <c:pt idx="213">
                  <c:v>3.3048056869090041E-3</c:v>
                </c:pt>
                <c:pt idx="214">
                  <c:v>3.0307402043323693E-3</c:v>
                </c:pt>
                <c:pt idx="215">
                  <c:v>2.8303019175668692E-3</c:v>
                </c:pt>
                <c:pt idx="216">
                  <c:v>2.5739159741696759E-3</c:v>
                </c:pt>
                <c:pt idx="217">
                  <c:v>2.3478578499431177E-3</c:v>
                </c:pt>
                <c:pt idx="218">
                  <c:v>2.1291815862002107E-3</c:v>
                </c:pt>
                <c:pt idx="219">
                  <c:v>1.934231102327588E-3</c:v>
                </c:pt>
                <c:pt idx="220">
                  <c:v>1.9134467449618291E-3</c:v>
                </c:pt>
                <c:pt idx="221">
                  <c:v>1.8087027107623879E-3</c:v>
                </c:pt>
                <c:pt idx="222">
                  <c:v>2.2113508376023156E-3</c:v>
                </c:pt>
                <c:pt idx="223">
                  <c:v>2.044428622892956E-3</c:v>
                </c:pt>
                <c:pt idx="224">
                  <c:v>1.8837139228150537E-3</c:v>
                </c:pt>
                <c:pt idx="225">
                  <c:v>1.7240885214935019E-3</c:v>
                </c:pt>
                <c:pt idx="226">
                  <c:v>1.5786781818659171E-3</c:v>
                </c:pt>
                <c:pt idx="227">
                  <c:v>1.5815086998345789E-3</c:v>
                </c:pt>
                <c:pt idx="228">
                  <c:v>2.5180494041129793E-3</c:v>
                </c:pt>
                <c:pt idx="229">
                  <c:v>7.6841352651095965E-3</c:v>
                </c:pt>
                <c:pt idx="230">
                  <c:v>6.961434099562562E-3</c:v>
                </c:pt>
                <c:pt idx="231">
                  <c:v>6.3067949965220421E-3</c:v>
                </c:pt>
                <c:pt idx="232">
                  <c:v>5.72524633457701E-3</c:v>
                </c:pt>
                <c:pt idx="233">
                  <c:v>5.2135146252009672E-3</c:v>
                </c:pt>
                <c:pt idx="234">
                  <c:v>5.0899536309443778E-3</c:v>
                </c:pt>
                <c:pt idx="235">
                  <c:v>4.617153152518691E-3</c:v>
                </c:pt>
                <c:pt idx="236">
                  <c:v>5.5060918863622469E-3</c:v>
                </c:pt>
                <c:pt idx="237">
                  <c:v>4.9930074699145724E-3</c:v>
                </c:pt>
                <c:pt idx="238">
                  <c:v>4.5282347046701138E-3</c:v>
                </c:pt>
                <c:pt idx="239">
                  <c:v>4.1067445056954203E-3</c:v>
                </c:pt>
                <c:pt idx="240">
                  <c:v>3.7935193766940063E-3</c:v>
                </c:pt>
                <c:pt idx="241">
                  <c:v>3.9866920204316625E-3</c:v>
                </c:pt>
                <c:pt idx="242">
                  <c:v>3.7896319274995796E-3</c:v>
                </c:pt>
                <c:pt idx="243">
                  <c:v>3.843812460561361E-3</c:v>
                </c:pt>
                <c:pt idx="244">
                  <c:v>4.3555026048081877E-3</c:v>
                </c:pt>
                <c:pt idx="245">
                  <c:v>3.9990397410426815E-3</c:v>
                </c:pt>
                <c:pt idx="246">
                  <c:v>3.6216289115910587E-3</c:v>
                </c:pt>
                <c:pt idx="247">
                  <c:v>3.5161586077095772E-3</c:v>
                </c:pt>
                <c:pt idx="248">
                  <c:v>3.187453834386914E-3</c:v>
                </c:pt>
                <c:pt idx="249">
                  <c:v>2.9223856612455626E-3</c:v>
                </c:pt>
                <c:pt idx="250">
                  <c:v>4.2132944668842251E-3</c:v>
                </c:pt>
                <c:pt idx="251">
                  <c:v>3.8806148980733385E-3</c:v>
                </c:pt>
                <c:pt idx="252">
                  <c:v>3.5218635363419592E-3</c:v>
                </c:pt>
                <c:pt idx="253">
                  <c:v>3.1890177699517661E-3</c:v>
                </c:pt>
                <c:pt idx="254">
                  <c:v>2.8909474850929164E-3</c:v>
                </c:pt>
                <c:pt idx="255">
                  <c:v>3.5163283426540891E-3</c:v>
                </c:pt>
                <c:pt idx="256">
                  <c:v>3.3774195367106798E-3</c:v>
                </c:pt>
                <c:pt idx="257">
                  <c:v>3.1733829342610806E-3</c:v>
                </c:pt>
                <c:pt idx="258">
                  <c:v>2.8834805891649871E-3</c:v>
                </c:pt>
                <c:pt idx="259">
                  <c:v>2.6923803550401113E-3</c:v>
                </c:pt>
                <c:pt idx="260">
                  <c:v>2.4461971336733382E-3</c:v>
                </c:pt>
                <c:pt idx="261">
                  <c:v>2.2159127937509565E-3</c:v>
                </c:pt>
                <c:pt idx="262">
                  <c:v>2.919882891794786E-3</c:v>
                </c:pt>
                <c:pt idx="263">
                  <c:v>3.057144112476332E-3</c:v>
                </c:pt>
                <c:pt idx="264">
                  <c:v>3.439587806094266E-3</c:v>
                </c:pt>
                <c:pt idx="265">
                  <c:v>4.6020362345486499E-3</c:v>
                </c:pt>
                <c:pt idx="266">
                  <c:v>4.3082232558426109E-3</c:v>
                </c:pt>
                <c:pt idx="267">
                  <c:v>4.0392079557191795E-3</c:v>
                </c:pt>
                <c:pt idx="268">
                  <c:v>3.6924939445400246E-3</c:v>
                </c:pt>
                <c:pt idx="269">
                  <c:v>3.5311890150767846E-3</c:v>
                </c:pt>
                <c:pt idx="270">
                  <c:v>3.2401753385087658E-3</c:v>
                </c:pt>
                <c:pt idx="271">
                  <c:v>3.3845972868273002E-3</c:v>
                </c:pt>
                <c:pt idx="272">
                  <c:v>3.2256124495114477E-3</c:v>
                </c:pt>
                <c:pt idx="273">
                  <c:v>3.0789713819104458E-3</c:v>
                </c:pt>
                <c:pt idx="274">
                  <c:v>2.9693345208397955E-3</c:v>
                </c:pt>
                <c:pt idx="275">
                  <c:v>2.690944910565745E-3</c:v>
                </c:pt>
                <c:pt idx="276">
                  <c:v>2.4859298667108732E-3</c:v>
                </c:pt>
                <c:pt idx="277">
                  <c:v>2.2603642360717784E-3</c:v>
                </c:pt>
                <c:pt idx="278">
                  <c:v>2.2262586873952857E-3</c:v>
                </c:pt>
                <c:pt idx="279">
                  <c:v>2.0179621195927739E-3</c:v>
                </c:pt>
                <c:pt idx="280">
                  <c:v>1.8996302600344604E-3</c:v>
                </c:pt>
                <c:pt idx="281">
                  <c:v>1.7535612155730163E-3</c:v>
                </c:pt>
                <c:pt idx="282">
                  <c:v>1.627863769071636E-3</c:v>
                </c:pt>
                <c:pt idx="283">
                  <c:v>1.4985722804972553E-3</c:v>
                </c:pt>
                <c:pt idx="284">
                  <c:v>1.3587809151677575E-3</c:v>
                </c:pt>
                <c:pt idx="285">
                  <c:v>2.1677572594237257E-3</c:v>
                </c:pt>
                <c:pt idx="286">
                  <c:v>2.0083696327825072E-3</c:v>
                </c:pt>
                <c:pt idx="287">
                  <c:v>1.8791952012061138E-3</c:v>
                </c:pt>
                <c:pt idx="288">
                  <c:v>1.9417916635776607E-3</c:v>
                </c:pt>
                <c:pt idx="289">
                  <c:v>1.7583956627325117E-3</c:v>
                </c:pt>
                <c:pt idx="290">
                  <c:v>1.6827035639436765E-3</c:v>
                </c:pt>
                <c:pt idx="291">
                  <c:v>1.5305306065863311E-3</c:v>
                </c:pt>
                <c:pt idx="292">
                  <c:v>2.7911502816901981E-3</c:v>
                </c:pt>
                <c:pt idx="293">
                  <c:v>3.3777371143744435E-3</c:v>
                </c:pt>
                <c:pt idx="294">
                  <c:v>3.3398261060292506E-3</c:v>
                </c:pt>
                <c:pt idx="295">
                  <c:v>3.0344768074078289E-3</c:v>
                </c:pt>
                <c:pt idx="296">
                  <c:v>2.7568711515340264E-3</c:v>
                </c:pt>
                <c:pt idx="297">
                  <c:v>3.4503506900493198E-3</c:v>
                </c:pt>
                <c:pt idx="298">
                  <c:v>3.1358447291286408E-3</c:v>
                </c:pt>
                <c:pt idx="299">
                  <c:v>2.8397662117102488E-3</c:v>
                </c:pt>
                <c:pt idx="300">
                  <c:v>2.5835692851858432E-3</c:v>
                </c:pt>
                <c:pt idx="301">
                  <c:v>2.3447634120696038E-3</c:v>
                </c:pt>
                <c:pt idx="302">
                  <c:v>2.1231766634597555E-3</c:v>
                </c:pt>
                <c:pt idx="303">
                  <c:v>1.9225229083133523E-3</c:v>
                </c:pt>
                <c:pt idx="304">
                  <c:v>1.747740074384967E-3</c:v>
                </c:pt>
                <c:pt idx="305">
                  <c:v>1.7200060155216246E-3</c:v>
                </c:pt>
                <c:pt idx="306">
                  <c:v>1.8161065793139571E-3</c:v>
                </c:pt>
                <c:pt idx="307">
                  <c:v>1.8612933291545502E-3</c:v>
                </c:pt>
                <c:pt idx="308">
                  <c:v>1.7458957223711344E-3</c:v>
                </c:pt>
                <c:pt idx="309">
                  <c:v>1.5857673153875614E-3</c:v>
                </c:pt>
                <c:pt idx="310">
                  <c:v>1.4398093741262367E-3</c:v>
                </c:pt>
                <c:pt idx="311">
                  <c:v>1.4704041335778482E-3</c:v>
                </c:pt>
                <c:pt idx="312">
                  <c:v>1.349520530916198E-3</c:v>
                </c:pt>
                <c:pt idx="313">
                  <c:v>2.1366521981251389E-3</c:v>
                </c:pt>
                <c:pt idx="314">
                  <c:v>2.1298959675618598E-3</c:v>
                </c:pt>
                <c:pt idx="315">
                  <c:v>1.9286608490222692E-3</c:v>
                </c:pt>
                <c:pt idx="316">
                  <c:v>1.8415845431856337E-3</c:v>
                </c:pt>
                <c:pt idx="317">
                  <c:v>1.7673848520908207E-3</c:v>
                </c:pt>
                <c:pt idx="318">
                  <c:v>2.4831765223457302E-3</c:v>
                </c:pt>
                <c:pt idx="319">
                  <c:v>2.2759091089707452E-3</c:v>
                </c:pt>
                <c:pt idx="320">
                  <c:v>3.5173575503440919E-3</c:v>
                </c:pt>
                <c:pt idx="321">
                  <c:v>3.2418719638048032E-3</c:v>
                </c:pt>
                <c:pt idx="322">
                  <c:v>3.3221812737499416E-3</c:v>
                </c:pt>
                <c:pt idx="323">
                  <c:v>3.0089964123118161E-3</c:v>
                </c:pt>
                <c:pt idx="324">
                  <c:v>2.7253358694189888E-3</c:v>
                </c:pt>
                <c:pt idx="325">
                  <c:v>3.4154474020961145E-3</c:v>
                </c:pt>
                <c:pt idx="326">
                  <c:v>3.3828683211365451E-3</c:v>
                </c:pt>
                <c:pt idx="327">
                  <c:v>5.8884596955178208E-3</c:v>
                </c:pt>
                <c:pt idx="328">
                  <c:v>5.3567063906922747E-3</c:v>
                </c:pt>
                <c:pt idx="329">
                  <c:v>6.6955779806212876E-3</c:v>
                </c:pt>
                <c:pt idx="330">
                  <c:v>6.2322993219525906E-3</c:v>
                </c:pt>
                <c:pt idx="331">
                  <c:v>6.1106949844525679E-3</c:v>
                </c:pt>
                <c:pt idx="332">
                  <c:v>5.5894599211808657E-3</c:v>
                </c:pt>
                <c:pt idx="333">
                  <c:v>5.411842061955747E-3</c:v>
                </c:pt>
                <c:pt idx="334">
                  <c:v>1.0724341790685987E-2</c:v>
                </c:pt>
                <c:pt idx="335">
                  <c:v>1.1467615235528545E-2</c:v>
                </c:pt>
                <c:pt idx="336">
                  <c:v>1.044514723796113E-2</c:v>
                </c:pt>
                <c:pt idx="337">
                  <c:v>9.5117133750070131E-3</c:v>
                </c:pt>
                <c:pt idx="338">
                  <c:v>8.6244616259610295E-3</c:v>
                </c:pt>
                <c:pt idx="339">
                  <c:v>7.9540561159396998E-3</c:v>
                </c:pt>
                <c:pt idx="340">
                  <c:v>7.2034040164382172E-3</c:v>
                </c:pt>
                <c:pt idx="341">
                  <c:v>1.0701850742007229E-2</c:v>
                </c:pt>
                <c:pt idx="342">
                  <c:v>1.0758901054029671E-2</c:v>
                </c:pt>
                <c:pt idx="343">
                  <c:v>1.004860472631192E-2</c:v>
                </c:pt>
                <c:pt idx="344">
                  <c:v>9.447129201892274E-3</c:v>
                </c:pt>
                <c:pt idx="345">
                  <c:v>8.5551201754703494E-3</c:v>
                </c:pt>
                <c:pt idx="346">
                  <c:v>7.9706776175366648E-3</c:v>
                </c:pt>
                <c:pt idx="347">
                  <c:v>7.4957535500602759E-3</c:v>
                </c:pt>
                <c:pt idx="348">
                  <c:v>6.8363564140328723E-3</c:v>
                </c:pt>
                <c:pt idx="349">
                  <c:v>6.3544729137068661E-3</c:v>
                </c:pt>
                <c:pt idx="350">
                  <c:v>5.7981881974241162E-3</c:v>
                </c:pt>
                <c:pt idx="351">
                  <c:v>5.6932286579870414E-3</c:v>
                </c:pt>
                <c:pt idx="352">
                  <c:v>5.1559202066374932E-3</c:v>
                </c:pt>
                <c:pt idx="353">
                  <c:v>5.1918850931545624E-3</c:v>
                </c:pt>
                <c:pt idx="354">
                  <c:v>4.8899954855475599E-3</c:v>
                </c:pt>
                <c:pt idx="355">
                  <c:v>4.7974086473676408E-3</c:v>
                </c:pt>
                <c:pt idx="356">
                  <c:v>4.8084536252222488E-3</c:v>
                </c:pt>
                <c:pt idx="357">
                  <c:v>4.4622176152543276E-3</c:v>
                </c:pt>
                <c:pt idx="358">
                  <c:v>4.208028685616599E-3</c:v>
                </c:pt>
                <c:pt idx="359">
                  <c:v>3.8107903783177622E-3</c:v>
                </c:pt>
                <c:pt idx="360">
                  <c:v>3.738300596407537E-3</c:v>
                </c:pt>
                <c:pt idx="361">
                  <c:v>3.4269515427214708E-3</c:v>
                </c:pt>
                <c:pt idx="362">
                  <c:v>3.2116948527532441E-3</c:v>
                </c:pt>
                <c:pt idx="363">
                  <c:v>2.9319603332115633E-3</c:v>
                </c:pt>
                <c:pt idx="364">
                  <c:v>2.7156210013323393E-3</c:v>
                </c:pt>
                <c:pt idx="365">
                  <c:v>2.7767985619691288E-3</c:v>
                </c:pt>
                <c:pt idx="366">
                  <c:v>2.5515469182210071E-3</c:v>
                </c:pt>
                <c:pt idx="367">
                  <c:v>2.5060289363378462E-3</c:v>
                </c:pt>
                <c:pt idx="368">
                  <c:v>2.410912648269402E-3</c:v>
                </c:pt>
                <c:pt idx="369">
                  <c:v>2.264460793779957E-3</c:v>
                </c:pt>
                <c:pt idx="370">
                  <c:v>2.160871141749861E-3</c:v>
                </c:pt>
                <c:pt idx="371">
                  <c:v>1.9612761471961815E-3</c:v>
                </c:pt>
                <c:pt idx="372">
                  <c:v>1.7895329239577961E-3</c:v>
                </c:pt>
                <c:pt idx="373">
                  <c:v>1.6424380634953858E-3</c:v>
                </c:pt>
                <c:pt idx="374">
                  <c:v>1.5002022864478749E-3</c:v>
                </c:pt>
                <c:pt idx="375">
                  <c:v>1.3944385604308003E-3</c:v>
                </c:pt>
                <c:pt idx="376">
                  <c:v>9.1172009965714753E-3</c:v>
                </c:pt>
                <c:pt idx="377">
                  <c:v>8.6390434348040113E-3</c:v>
                </c:pt>
                <c:pt idx="378">
                  <c:v>7.8227309247594912E-3</c:v>
                </c:pt>
                <c:pt idx="379">
                  <c:v>1.1569879279930634E-2</c:v>
                </c:pt>
                <c:pt idx="380">
                  <c:v>1.0726160978139014E-2</c:v>
                </c:pt>
                <c:pt idx="381">
                  <c:v>1.0596273126277629E-2</c:v>
                </c:pt>
                <c:pt idx="382">
                  <c:v>9.5986735439334506E-3</c:v>
                </c:pt>
                <c:pt idx="383">
                  <c:v>1.0206601971970429E-2</c:v>
                </c:pt>
                <c:pt idx="384">
                  <c:v>1.3726019912808569E-2</c:v>
                </c:pt>
                <c:pt idx="385">
                  <c:v>1.2433698694245657E-2</c:v>
                </c:pt>
                <c:pt idx="386">
                  <c:v>1.1474938996295606E-2</c:v>
                </c:pt>
                <c:pt idx="387">
                  <c:v>1.0463392725246004E-2</c:v>
                </c:pt>
                <c:pt idx="388">
                  <c:v>1.391427845750075E-2</c:v>
                </c:pt>
                <c:pt idx="389">
                  <c:v>1.2681214417032922E-2</c:v>
                </c:pt>
                <c:pt idx="390">
                  <c:v>1.1683079734956301E-2</c:v>
                </c:pt>
                <c:pt idx="391">
                  <c:v>1.0642518245345841E-2</c:v>
                </c:pt>
                <c:pt idx="392">
                  <c:v>9.6642623493058237E-3</c:v>
                </c:pt>
                <c:pt idx="393">
                  <c:v>8.925003186146991E-3</c:v>
                </c:pt>
                <c:pt idx="394">
                  <c:v>8.1904503520471728E-3</c:v>
                </c:pt>
                <c:pt idx="395">
                  <c:v>9.9226409413831797E-3</c:v>
                </c:pt>
                <c:pt idx="396">
                  <c:v>9.0516072395037776E-3</c:v>
                </c:pt>
                <c:pt idx="397">
                  <c:v>9.1042516532919733E-3</c:v>
                </c:pt>
                <c:pt idx="398">
                  <c:v>8.3027136717095142E-3</c:v>
                </c:pt>
                <c:pt idx="399">
                  <c:v>7.5463891544181524E-3</c:v>
                </c:pt>
                <c:pt idx="400">
                  <c:v>6.8503241674640458E-3</c:v>
                </c:pt>
                <c:pt idx="401">
                  <c:v>6.3004645948729291E-3</c:v>
                </c:pt>
                <c:pt idx="402">
                  <c:v>5.9579728177524558E-3</c:v>
                </c:pt>
                <c:pt idx="403">
                  <c:v>5.4460178898945591E-3</c:v>
                </c:pt>
                <c:pt idx="404">
                  <c:v>5.9438869324524891E-3</c:v>
                </c:pt>
                <c:pt idx="405">
                  <c:v>5.437637499414975E-3</c:v>
                </c:pt>
                <c:pt idx="406">
                  <c:v>4.939743111788247E-3</c:v>
                </c:pt>
                <c:pt idx="407">
                  <c:v>4.4900335096074015E-3</c:v>
                </c:pt>
                <c:pt idx="408">
                  <c:v>4.0657184197263295E-3</c:v>
                </c:pt>
                <c:pt idx="409">
                  <c:v>4.7347286085002499E-3</c:v>
                </c:pt>
                <c:pt idx="410">
                  <c:v>4.2886467810002247E-3</c:v>
                </c:pt>
                <c:pt idx="411">
                  <c:v>4.8725436480942241E-3</c:v>
                </c:pt>
                <c:pt idx="412">
                  <c:v>4.559380932120943E-3</c:v>
                </c:pt>
                <c:pt idx="413">
                  <c:v>4.5528622241095855E-3</c:v>
                </c:pt>
                <c:pt idx="414">
                  <c:v>4.3843419751597029E-3</c:v>
                </c:pt>
                <c:pt idx="415">
                  <c:v>4.4267343955482459E-3</c:v>
                </c:pt>
                <c:pt idx="416">
                  <c:v>4.461140123829044E-3</c:v>
                </c:pt>
                <c:pt idx="417">
                  <c:v>4.3311158026778191E-3</c:v>
                </c:pt>
                <c:pt idx="418">
                  <c:v>4.1781418059182208E-3</c:v>
                </c:pt>
                <c:pt idx="419">
                  <c:v>3.8354019354428408E-3</c:v>
                </c:pt>
                <c:pt idx="420">
                  <c:v>3.941937569973364E-3</c:v>
                </c:pt>
                <c:pt idx="421">
                  <c:v>3.6010953810010869E-3</c:v>
                </c:pt>
                <c:pt idx="422">
                  <c:v>3.2650006478659641E-3</c:v>
                </c:pt>
                <c:pt idx="423">
                  <c:v>3.04937140046247E-3</c:v>
                </c:pt>
                <c:pt idx="424">
                  <c:v>2.8994152401241287E-3</c:v>
                </c:pt>
                <c:pt idx="425">
                  <c:v>2.6429830140739393E-3</c:v>
                </c:pt>
                <c:pt idx="426">
                  <c:v>3.1041521940611333E-3</c:v>
                </c:pt>
                <c:pt idx="427">
                  <c:v>2.8550466750705901E-3</c:v>
                </c:pt>
                <c:pt idx="428">
                  <c:v>3.2912855292328009E-3</c:v>
                </c:pt>
                <c:pt idx="429">
                  <c:v>3.5385659027956174E-3</c:v>
                </c:pt>
                <c:pt idx="430">
                  <c:v>3.2812444369197317E-3</c:v>
                </c:pt>
                <c:pt idx="431">
                  <c:v>3.5971002748571845E-3</c:v>
                </c:pt>
                <c:pt idx="432">
                  <c:v>4.766111675355871E-3</c:v>
                </c:pt>
                <c:pt idx="433">
                  <c:v>4.3817179938348402E-3</c:v>
                </c:pt>
                <c:pt idx="434">
                  <c:v>3.9735620106864907E-3</c:v>
                </c:pt>
                <c:pt idx="435">
                  <c:v>3.6030076515227902E-3</c:v>
                </c:pt>
                <c:pt idx="436">
                  <c:v>3.3529580789746832E-3</c:v>
                </c:pt>
                <c:pt idx="437">
                  <c:v>4.1662677811925182E-3</c:v>
                </c:pt>
                <c:pt idx="438">
                  <c:v>3.8180242663421117E-3</c:v>
                </c:pt>
                <c:pt idx="439">
                  <c:v>4.0635037043288708E-3</c:v>
                </c:pt>
                <c:pt idx="440">
                  <c:v>3.8060270531491262E-3</c:v>
                </c:pt>
                <c:pt idx="441">
                  <c:v>3.671426127829623E-3</c:v>
                </c:pt>
                <c:pt idx="442">
                  <c:v>3.5040274602399393E-3</c:v>
                </c:pt>
                <c:pt idx="443">
                  <c:v>3.3123217995021104E-3</c:v>
                </c:pt>
                <c:pt idx="444">
                  <c:v>3.0708127854833923E-3</c:v>
                </c:pt>
                <c:pt idx="445">
                  <c:v>2.8035534556266326E-3</c:v>
                </c:pt>
                <c:pt idx="446">
                  <c:v>4.9941917031011175E-3</c:v>
                </c:pt>
                <c:pt idx="447">
                  <c:v>4.5310100773636756E-3</c:v>
                </c:pt>
                <c:pt idx="448">
                  <c:v>4.1027830229565911E-3</c:v>
                </c:pt>
                <c:pt idx="449">
                  <c:v>3.7869907185182042E-3</c:v>
                </c:pt>
                <c:pt idx="450">
                  <c:v>3.4569717558037565E-3</c:v>
                </c:pt>
                <c:pt idx="451">
                  <c:v>3.3826526328231254E-3</c:v>
                </c:pt>
                <c:pt idx="452">
                  <c:v>3.0734112784646531E-3</c:v>
                </c:pt>
                <c:pt idx="453">
                  <c:v>3.7183287275540881E-3</c:v>
                </c:pt>
                <c:pt idx="454">
                  <c:v>3.888181027330683E-3</c:v>
                </c:pt>
                <c:pt idx="455">
                  <c:v>3.5326388358722914E-3</c:v>
                </c:pt>
                <c:pt idx="456">
                  <c:v>3.4261268134899909E-3</c:v>
                </c:pt>
                <c:pt idx="457">
                  <c:v>3.4088703271918396E-3</c:v>
                </c:pt>
                <c:pt idx="458">
                  <c:v>3.2032355356422905E-3</c:v>
                </c:pt>
                <c:pt idx="459">
                  <c:v>3.0985430348625834E-3</c:v>
                </c:pt>
                <c:pt idx="460">
                  <c:v>3.5247600468030355E-3</c:v>
                </c:pt>
                <c:pt idx="461">
                  <c:v>3.7428899390761061E-3</c:v>
                </c:pt>
                <c:pt idx="462">
                  <c:v>3.416557603455184E-3</c:v>
                </c:pt>
                <c:pt idx="463">
                  <c:v>5.0292187875014775E-3</c:v>
                </c:pt>
                <c:pt idx="464">
                  <c:v>5.1674989431781037E-3</c:v>
                </c:pt>
                <c:pt idx="465">
                  <c:v>5.5948839368047364E-3</c:v>
                </c:pt>
                <c:pt idx="466">
                  <c:v>8.7737072195619888E-3</c:v>
                </c:pt>
                <c:pt idx="467">
                  <c:v>1.1132700076644362E-2</c:v>
                </c:pt>
                <c:pt idx="468">
                  <c:v>1.0319592528684991E-2</c:v>
                </c:pt>
                <c:pt idx="469">
                  <c:v>9.7869677303755783E-3</c:v>
                </c:pt>
                <c:pt idx="470">
                  <c:v>9.7393931041111666E-3</c:v>
                </c:pt>
                <c:pt idx="471">
                  <c:v>8.8191522984523603E-3</c:v>
                </c:pt>
                <c:pt idx="472">
                  <c:v>8.0691587306893995E-3</c:v>
                </c:pt>
                <c:pt idx="473">
                  <c:v>8.1306357403504361E-3</c:v>
                </c:pt>
                <c:pt idx="474">
                  <c:v>7.3685093651128164E-3</c:v>
                </c:pt>
                <c:pt idx="475">
                  <c:v>7.6207389464007826E-3</c:v>
                </c:pt>
                <c:pt idx="476">
                  <c:v>6.9020282071098E-3</c:v>
                </c:pt>
                <c:pt idx="477">
                  <c:v>6.626958728433603E-3</c:v>
                </c:pt>
                <c:pt idx="478">
                  <c:v>6.031636904877161E-3</c:v>
                </c:pt>
                <c:pt idx="479">
                  <c:v>5.9514533746533845E-3</c:v>
                </c:pt>
                <c:pt idx="480">
                  <c:v>6.0476382550608311E-3</c:v>
                </c:pt>
                <c:pt idx="481">
                  <c:v>8.3103273452283313E-3</c:v>
                </c:pt>
                <c:pt idx="482">
                  <c:v>7.5252862422316548E-3</c:v>
                </c:pt>
                <c:pt idx="483">
                  <c:v>7.2233609583112514E-3</c:v>
                </c:pt>
                <c:pt idx="484">
                  <c:v>8.8600353929675236E-3</c:v>
                </c:pt>
                <c:pt idx="485">
                  <c:v>9.3877715709987288E-3</c:v>
                </c:pt>
                <c:pt idx="486">
                  <c:v>8.8187403645542013E-3</c:v>
                </c:pt>
                <c:pt idx="487">
                  <c:v>8.0559006399276711E-3</c:v>
                </c:pt>
                <c:pt idx="488">
                  <c:v>1.01863336063867E-2</c:v>
                </c:pt>
                <c:pt idx="489">
                  <c:v>9.2964838026565865E-3</c:v>
                </c:pt>
                <c:pt idx="490">
                  <c:v>8.4962850105436815E-3</c:v>
                </c:pt>
                <c:pt idx="491">
                  <c:v>7.7739642834611577E-3</c:v>
                </c:pt>
                <c:pt idx="492">
                  <c:v>7.0422210989725884E-3</c:v>
                </c:pt>
                <c:pt idx="493">
                  <c:v>8.0798273690025138E-3</c:v>
                </c:pt>
                <c:pt idx="494">
                  <c:v>7.3259433588317609E-3</c:v>
                </c:pt>
                <c:pt idx="495">
                  <c:v>1.1906529934243633E-2</c:v>
                </c:pt>
                <c:pt idx="496">
                  <c:v>1.0810673945547671E-2</c:v>
                </c:pt>
                <c:pt idx="497">
                  <c:v>9.8016128827690483E-3</c:v>
                </c:pt>
                <c:pt idx="498">
                  <c:v>8.9299269324023909E-3</c:v>
                </c:pt>
                <c:pt idx="499">
                  <c:v>8.6798676169548891E-3</c:v>
                </c:pt>
                <c:pt idx="500">
                  <c:v>1.0795777091055801E-2</c:v>
                </c:pt>
                <c:pt idx="501">
                  <c:v>1.0109361032264522E-2</c:v>
                </c:pt>
                <c:pt idx="502">
                  <c:v>1.5152672389775359E-2</c:v>
                </c:pt>
                <c:pt idx="503">
                  <c:v>1.3720791837351967E-2</c:v>
                </c:pt>
                <c:pt idx="504">
                  <c:v>1.264114432815399E-2</c:v>
                </c:pt>
                <c:pt idx="505">
                  <c:v>1.2019646041012275E-2</c:v>
                </c:pt>
                <c:pt idx="506">
                  <c:v>1.090015107745936E-2</c:v>
                </c:pt>
                <c:pt idx="507">
                  <c:v>1.5222968242334822E-2</c:v>
                </c:pt>
                <c:pt idx="508">
                  <c:v>1.417682584172637E-2</c:v>
                </c:pt>
                <c:pt idx="509">
                  <c:v>4.6810762239442513E-2</c:v>
                </c:pt>
                <c:pt idx="510">
                  <c:v>4.2966549242010724E-2</c:v>
                </c:pt>
                <c:pt idx="511">
                  <c:v>3.8964675336573745E-2</c:v>
                </c:pt>
                <c:pt idx="512">
                  <c:v>3.8127124645513766E-2</c:v>
                </c:pt>
                <c:pt idx="513">
                  <c:v>3.9327269625021699E-2</c:v>
                </c:pt>
                <c:pt idx="514">
                  <c:v>4.2548063666491817E-2</c:v>
                </c:pt>
                <c:pt idx="515">
                  <c:v>3.8664904397122342E-2</c:v>
                </c:pt>
                <c:pt idx="516">
                  <c:v>5.5766236035428844E-2</c:v>
                </c:pt>
                <c:pt idx="517">
                  <c:v>5.053312127237939E-2</c:v>
                </c:pt>
                <c:pt idx="518">
                  <c:v>4.580788815385161E-2</c:v>
                </c:pt>
                <c:pt idx="519">
                  <c:v>4.2051207089975902E-2</c:v>
                </c:pt>
                <c:pt idx="520">
                  <c:v>3.8390619124814993E-2</c:v>
                </c:pt>
                <c:pt idx="521">
                  <c:v>3.7326222371440905E-2</c:v>
                </c:pt>
                <c:pt idx="522">
                  <c:v>3.4429809646395824E-2</c:v>
                </c:pt>
                <c:pt idx="523">
                  <c:v>3.6303727723567825E-2</c:v>
                </c:pt>
                <c:pt idx="524">
                  <c:v>3.3893049370164359E-2</c:v>
                </c:pt>
                <c:pt idx="525">
                  <c:v>3.0816348049206872E-2</c:v>
                </c:pt>
                <c:pt idx="526">
                  <c:v>2.7903842056177616E-2</c:v>
                </c:pt>
                <c:pt idx="527">
                  <c:v>2.7728699416508552E-2</c:v>
                </c:pt>
                <c:pt idx="528">
                  <c:v>2.7583895927015843E-2</c:v>
                </c:pt>
                <c:pt idx="529">
                  <c:v>2.4985618715604969E-2</c:v>
                </c:pt>
                <c:pt idx="530">
                  <c:v>3.393943231793875E-2</c:v>
                </c:pt>
                <c:pt idx="531">
                  <c:v>3.1658838629949115E-2</c:v>
                </c:pt>
                <c:pt idx="532">
                  <c:v>2.8814429104946152E-2</c:v>
                </c:pt>
                <c:pt idx="533">
                  <c:v>2.7462357455616503E-2</c:v>
                </c:pt>
                <c:pt idx="534">
                  <c:v>2.5224053999650938E-2</c:v>
                </c:pt>
                <c:pt idx="535">
                  <c:v>2.3246562956601935E-2</c:v>
                </c:pt>
                <c:pt idx="536">
                  <c:v>2.1110098697496176E-2</c:v>
                </c:pt>
                <c:pt idx="537">
                  <c:v>2.8914510224938135E-2</c:v>
                </c:pt>
                <c:pt idx="538">
                  <c:v>2.7867597220092744E-2</c:v>
                </c:pt>
                <c:pt idx="539">
                  <c:v>2.5272137872061517E-2</c:v>
                </c:pt>
                <c:pt idx="540">
                  <c:v>2.2886138642947956E-2</c:v>
                </c:pt>
                <c:pt idx="541">
                  <c:v>2.0828274881488761E-2</c:v>
                </c:pt>
                <c:pt idx="542">
                  <c:v>1.9556491350276078E-2</c:v>
                </c:pt>
                <c:pt idx="543">
                  <c:v>1.7868140987876251E-2</c:v>
                </c:pt>
                <c:pt idx="544">
                  <c:v>1.8523959365427368E-2</c:v>
                </c:pt>
                <c:pt idx="545">
                  <c:v>1.6788801906979581E-2</c:v>
                </c:pt>
                <c:pt idx="546">
                  <c:v>1.5278148919603425E-2</c:v>
                </c:pt>
                <c:pt idx="547">
                  <c:v>1.4255744721566214E-2</c:v>
                </c:pt>
                <c:pt idx="548">
                  <c:v>1.2918352314127905E-2</c:v>
                </c:pt>
                <c:pt idx="549">
                  <c:v>1.1968631650936198E-2</c:v>
                </c:pt>
                <c:pt idx="550">
                  <c:v>1.1212560589740702E-2</c:v>
                </c:pt>
                <c:pt idx="551">
                  <c:v>1.1665618997380603E-2</c:v>
                </c:pt>
                <c:pt idx="552">
                  <c:v>1.0628097845677698E-2</c:v>
                </c:pt>
                <c:pt idx="553">
                  <c:v>9.8064511616242616E-3</c:v>
                </c:pt>
                <c:pt idx="554">
                  <c:v>9.18954582827162E-3</c:v>
                </c:pt>
                <c:pt idx="555">
                  <c:v>8.3490799554291929E-3</c:v>
                </c:pt>
                <c:pt idx="556">
                  <c:v>7.7213302828513198E-3</c:v>
                </c:pt>
                <c:pt idx="557">
                  <c:v>7.4899584602961802E-3</c:v>
                </c:pt>
                <c:pt idx="558">
                  <c:v>7.8098537321629425E-3</c:v>
                </c:pt>
                <c:pt idx="559">
                  <c:v>7.3340589019310985E-3</c:v>
                </c:pt>
                <c:pt idx="560">
                  <c:v>6.6610475187396422E-3</c:v>
                </c:pt>
                <c:pt idx="561">
                  <c:v>6.0314971685877412E-3</c:v>
                </c:pt>
                <c:pt idx="562">
                  <c:v>5.4757131480039373E-3</c:v>
                </c:pt>
                <c:pt idx="563">
                  <c:v>5.1448686887488439E-3</c:v>
                </c:pt>
                <c:pt idx="564">
                  <c:v>5.6199545868964402E-3</c:v>
                </c:pt>
                <c:pt idx="565">
                  <c:v>6.7223843678851369E-3</c:v>
                </c:pt>
                <c:pt idx="566">
                  <c:v>6.2289969440156292E-3</c:v>
                </c:pt>
                <c:pt idx="567">
                  <c:v>5.6658187807144206E-3</c:v>
                </c:pt>
                <c:pt idx="568">
                  <c:v>5.1345780395688342E-3</c:v>
                </c:pt>
                <c:pt idx="569">
                  <c:v>4.6685983811838392E-3</c:v>
                </c:pt>
                <c:pt idx="570">
                  <c:v>4.250091860847423E-3</c:v>
                </c:pt>
                <c:pt idx="571">
                  <c:v>3.865815913585772E-3</c:v>
                </c:pt>
                <c:pt idx="572">
                  <c:v>3.8026985245358212E-3</c:v>
                </c:pt>
                <c:pt idx="573">
                  <c:v>3.4461543635966427E-3</c:v>
                </c:pt>
                <c:pt idx="574">
                  <c:v>3.145562726405312E-3</c:v>
                </c:pt>
                <c:pt idx="575">
                  <c:v>2.8566711996523531E-3</c:v>
                </c:pt>
                <c:pt idx="576">
                  <c:v>2.586686365880888E-3</c:v>
                </c:pt>
                <c:pt idx="577">
                  <c:v>2.6550074456105385E-3</c:v>
                </c:pt>
                <c:pt idx="578">
                  <c:v>2.4121089490032666E-3</c:v>
                </c:pt>
                <c:pt idx="579">
                  <c:v>2.7951348170414348E-3</c:v>
                </c:pt>
                <c:pt idx="580">
                  <c:v>2.540905767043185E-3</c:v>
                </c:pt>
                <c:pt idx="581">
                  <c:v>2.3063573355839744E-3</c:v>
                </c:pt>
                <c:pt idx="582">
                  <c:v>2.0919962275573983E-3</c:v>
                </c:pt>
                <c:pt idx="583">
                  <c:v>1.8977328714548608E-3</c:v>
                </c:pt>
                <c:pt idx="584">
                  <c:v>2.7573509026955125E-3</c:v>
                </c:pt>
                <c:pt idx="585">
                  <c:v>2.5024764674861097E-3</c:v>
                </c:pt>
                <c:pt idx="586">
                  <c:v>2.3575321490480121E-3</c:v>
                </c:pt>
                <c:pt idx="587">
                  <c:v>2.5305814665892556E-3</c:v>
                </c:pt>
                <c:pt idx="588">
                  <c:v>2.3781073015955319E-3</c:v>
                </c:pt>
                <c:pt idx="589">
                  <c:v>2.155099001343959E-3</c:v>
                </c:pt>
                <c:pt idx="590">
                  <c:v>1.9526406799980672E-3</c:v>
                </c:pt>
                <c:pt idx="591">
                  <c:v>2.2141577400139408E-3</c:v>
                </c:pt>
                <c:pt idx="592">
                  <c:v>2.083577835586538E-3</c:v>
                </c:pt>
                <c:pt idx="593">
                  <c:v>2.7467817780382937E-3</c:v>
                </c:pt>
                <c:pt idx="594">
                  <c:v>2.5140925035317496E-3</c:v>
                </c:pt>
                <c:pt idx="595">
                  <c:v>2.2884912777684481E-3</c:v>
                </c:pt>
                <c:pt idx="596">
                  <c:v>2.0829227462281783E-3</c:v>
                </c:pt>
                <c:pt idx="597">
                  <c:v>1.8872866831898981E-3</c:v>
                </c:pt>
                <c:pt idx="598">
                  <c:v>2.1339737602154743E-3</c:v>
                </c:pt>
                <c:pt idx="599">
                  <c:v>1.9431089620518583E-3</c:v>
                </c:pt>
                <c:pt idx="600">
                  <c:v>2.9411835078974663E-3</c:v>
                </c:pt>
                <c:pt idx="601">
                  <c:v>3.1718072233561517E-3</c:v>
                </c:pt>
                <c:pt idx="602">
                  <c:v>2.9575588267420085E-3</c:v>
                </c:pt>
                <c:pt idx="603">
                  <c:v>2.7086263498412688E-3</c:v>
                </c:pt>
                <c:pt idx="604">
                  <c:v>2.4976029127146459E-3</c:v>
                </c:pt>
                <c:pt idx="605">
                  <c:v>2.4015941284106579E-3</c:v>
                </c:pt>
                <c:pt idx="606">
                  <c:v>2.1845601841389028E-3</c:v>
                </c:pt>
                <c:pt idx="607">
                  <c:v>2.3576586466538649E-3</c:v>
                </c:pt>
                <c:pt idx="608">
                  <c:v>2.173604775934701E-3</c:v>
                </c:pt>
                <c:pt idx="609">
                  <c:v>2.0042043688714021E-3</c:v>
                </c:pt>
                <c:pt idx="610">
                  <c:v>1.8341121609091744E-3</c:v>
                </c:pt>
                <c:pt idx="611">
                  <c:v>1.7339145982128261E-3</c:v>
                </c:pt>
                <c:pt idx="612">
                  <c:v>1.7774057604363611E-3</c:v>
                </c:pt>
                <c:pt idx="613">
                  <c:v>1.6098550043852158E-3</c:v>
                </c:pt>
                <c:pt idx="614">
                  <c:v>1.5442689915830046E-3</c:v>
                </c:pt>
                <c:pt idx="615">
                  <c:v>1.4013638812484816E-3</c:v>
                </c:pt>
                <c:pt idx="616">
                  <c:v>1.2730397651718132E-3</c:v>
                </c:pt>
                <c:pt idx="617">
                  <c:v>1.1558805822664362E-3</c:v>
                </c:pt>
                <c:pt idx="618">
                  <c:v>1.0552373302557191E-3</c:v>
                </c:pt>
                <c:pt idx="619">
                  <c:v>9.7872903615537645E-4</c:v>
                </c:pt>
                <c:pt idx="620">
                  <c:v>8.9765512059299774E-4</c:v>
                </c:pt>
                <c:pt idx="621">
                  <c:v>1.4410001273662528E-3</c:v>
                </c:pt>
                <c:pt idx="622">
                  <c:v>1.3965128897094579E-3</c:v>
                </c:pt>
                <c:pt idx="623">
                  <c:v>1.3329348687884139E-3</c:v>
                </c:pt>
                <c:pt idx="624">
                  <c:v>1.208417265992049E-3</c:v>
                </c:pt>
                <c:pt idx="625">
                  <c:v>1.0949804818969398E-3</c:v>
                </c:pt>
                <c:pt idx="626">
                  <c:v>1.1527184840821655E-3</c:v>
                </c:pt>
                <c:pt idx="627">
                  <c:v>1.1872396500907396E-3</c:v>
                </c:pt>
                <c:pt idx="628">
                  <c:v>1.0984515352677208E-3</c:v>
                </c:pt>
                <c:pt idx="629">
                  <c:v>1.7042406532534683E-3</c:v>
                </c:pt>
                <c:pt idx="630">
                  <c:v>1.5834003179614061E-3</c:v>
                </c:pt>
                <c:pt idx="631">
                  <c:v>1.5598842603172444E-3</c:v>
                </c:pt>
                <c:pt idx="632">
                  <c:v>1.5859168549993408E-3</c:v>
                </c:pt>
                <c:pt idx="633">
                  <c:v>1.6952260391546996E-3</c:v>
                </c:pt>
                <c:pt idx="634">
                  <c:v>1.5560942463586579E-3</c:v>
                </c:pt>
                <c:pt idx="635">
                  <c:v>1.6656073864832312E-3</c:v>
                </c:pt>
                <c:pt idx="636">
                  <c:v>1.7089908266947063E-3</c:v>
                </c:pt>
                <c:pt idx="637">
                  <c:v>1.5487398526959036E-3</c:v>
                </c:pt>
                <c:pt idx="638">
                  <c:v>1.4023651196518076E-3</c:v>
                </c:pt>
                <c:pt idx="639">
                  <c:v>1.5322777138785085E-3</c:v>
                </c:pt>
                <c:pt idx="640">
                  <c:v>1.5967293080693509E-3</c:v>
                </c:pt>
                <c:pt idx="641">
                  <c:v>1.448524637267954E-3</c:v>
                </c:pt>
                <c:pt idx="642">
                  <c:v>1.3385643893034191E-3</c:v>
                </c:pt>
                <c:pt idx="643">
                  <c:v>1.2224028543206637E-3</c:v>
                </c:pt>
                <c:pt idx="644">
                  <c:v>1.1191695743911754E-3</c:v>
                </c:pt>
                <c:pt idx="645">
                  <c:v>1.0277706366842913E-3</c:v>
                </c:pt>
                <c:pt idx="646">
                  <c:v>9.5337389416079747E-4</c:v>
                </c:pt>
                <c:pt idx="647">
                  <c:v>8.7804547034656035E-4</c:v>
                </c:pt>
                <c:pt idx="648">
                  <c:v>8.0228373136845299E-4</c:v>
                </c:pt>
                <c:pt idx="649">
                  <c:v>9.1544583792144986E-4</c:v>
                </c:pt>
                <c:pt idx="650">
                  <c:v>8.3895333065822305E-4</c:v>
                </c:pt>
                <c:pt idx="651">
                  <c:v>7.6423442345694532E-4</c:v>
                </c:pt>
                <c:pt idx="652">
                  <c:v>6.9616722224314081E-4</c:v>
                </c:pt>
                <c:pt idx="653">
                  <c:v>6.753887206133772E-4</c:v>
                </c:pt>
                <c:pt idx="654">
                  <c:v>9.26528181627991E-4</c:v>
                </c:pt>
                <c:pt idx="655">
                  <c:v>1.6764273294649554E-3</c:v>
                </c:pt>
                <c:pt idx="656">
                  <c:v>1.5193981940327516E-3</c:v>
                </c:pt>
                <c:pt idx="657">
                  <c:v>1.9962422891235958E-3</c:v>
                </c:pt>
                <c:pt idx="658">
                  <c:v>1.8138922020213013E-3</c:v>
                </c:pt>
                <c:pt idx="659">
                  <c:v>1.6580415183569377E-3</c:v>
                </c:pt>
                <c:pt idx="660">
                  <c:v>2.2952599336831156E-3</c:v>
                </c:pt>
                <c:pt idx="661">
                  <c:v>2.6545984620358048E-3</c:v>
                </c:pt>
                <c:pt idx="662">
                  <c:v>5.8972155256871803E-3</c:v>
                </c:pt>
                <c:pt idx="663">
                  <c:v>5.9079012311472395E-3</c:v>
                </c:pt>
                <c:pt idx="664">
                  <c:v>5.6555754947689866E-3</c:v>
                </c:pt>
                <c:pt idx="665">
                  <c:v>7.8166018083387565E-3</c:v>
                </c:pt>
                <c:pt idx="666">
                  <c:v>9.21844085655882E-3</c:v>
                </c:pt>
                <c:pt idx="667">
                  <c:v>8.3975558469013261E-3</c:v>
                </c:pt>
                <c:pt idx="668">
                  <c:v>1.1868170041594156E-2</c:v>
                </c:pt>
                <c:pt idx="669">
                  <c:v>1.4303951031692963E-2</c:v>
                </c:pt>
                <c:pt idx="670">
                  <c:v>1.607099158624798E-2</c:v>
                </c:pt>
                <c:pt idx="671">
                  <c:v>1.7737604371465772E-2</c:v>
                </c:pt>
                <c:pt idx="672">
                  <c:v>1.8161837826930365E-2</c:v>
                </c:pt>
                <c:pt idx="673">
                  <c:v>1.6544033242992192E-2</c:v>
                </c:pt>
                <c:pt idx="674">
                  <c:v>1.499953473006718E-2</c:v>
                </c:pt>
                <c:pt idx="675">
                  <c:v>1.4633281696772072E-2</c:v>
                </c:pt>
                <c:pt idx="676">
                  <c:v>1.3580527912901093E-2</c:v>
                </c:pt>
                <c:pt idx="677">
                  <c:v>1.425449036018309E-2</c:v>
                </c:pt>
                <c:pt idx="678">
                  <c:v>1.296413740707153E-2</c:v>
                </c:pt>
                <c:pt idx="679">
                  <c:v>1.174242840935491E-2</c:v>
                </c:pt>
                <c:pt idx="680">
                  <c:v>1.0777827363016444E-2</c:v>
                </c:pt>
                <c:pt idx="681">
                  <c:v>9.7745360039900361E-3</c:v>
                </c:pt>
                <c:pt idx="682">
                  <c:v>9.1967324701013424E-3</c:v>
                </c:pt>
                <c:pt idx="683">
                  <c:v>8.4122677090613801E-3</c:v>
                </c:pt>
                <c:pt idx="684">
                  <c:v>8.6161331272849896E-3</c:v>
                </c:pt>
                <c:pt idx="685">
                  <c:v>7.8901836492213575E-3</c:v>
                </c:pt>
                <c:pt idx="686">
                  <c:v>7.359232937422063E-3</c:v>
                </c:pt>
                <c:pt idx="687">
                  <c:v>6.7156674997452363E-3</c:v>
                </c:pt>
                <c:pt idx="688">
                  <c:v>6.0852460913147412E-3</c:v>
                </c:pt>
                <c:pt idx="689">
                  <c:v>5.9079892789621544E-3</c:v>
                </c:pt>
                <c:pt idx="690">
                  <c:v>5.6930606849493184E-3</c:v>
                </c:pt>
                <c:pt idx="691">
                  <c:v>5.1689954505330614E-3</c:v>
                </c:pt>
                <c:pt idx="692">
                  <c:v>5.4003614479347841E-3</c:v>
                </c:pt>
                <c:pt idx="693">
                  <c:v>4.9116071754870079E-3</c:v>
                </c:pt>
                <c:pt idx="694">
                  <c:v>4.508229950943801E-3</c:v>
                </c:pt>
                <c:pt idx="695">
                  <c:v>4.1244283315040649E-3</c:v>
                </c:pt>
                <c:pt idx="696">
                  <c:v>3.7554973504505739E-3</c:v>
                </c:pt>
                <c:pt idx="697">
                  <c:v>3.4033546985946495E-3</c:v>
                </c:pt>
                <c:pt idx="698">
                  <c:v>3.1889284240640739E-3</c:v>
                </c:pt>
                <c:pt idx="699">
                  <c:v>2.9627535413675704E-3</c:v>
                </c:pt>
                <c:pt idx="700">
                  <c:v>2.6963533429519319E-3</c:v>
                </c:pt>
                <c:pt idx="701">
                  <c:v>2.5345628370469849E-3</c:v>
                </c:pt>
                <c:pt idx="702">
                  <c:v>2.6309544505229805E-3</c:v>
                </c:pt>
                <c:pt idx="703">
                  <c:v>2.5173494638075253E-3</c:v>
                </c:pt>
                <c:pt idx="704">
                  <c:v>2.5256893672953359E-3</c:v>
                </c:pt>
                <c:pt idx="705">
                  <c:v>2.6836229868826022E-3</c:v>
                </c:pt>
                <c:pt idx="706">
                  <c:v>2.5149845101084234E-3</c:v>
                </c:pt>
                <c:pt idx="707">
                  <c:v>3.0246257292105964E-3</c:v>
                </c:pt>
                <c:pt idx="708">
                  <c:v>2.7423872826167419E-3</c:v>
                </c:pt>
                <c:pt idx="709">
                  <c:v>2.5047349692187025E-3</c:v>
                </c:pt>
                <c:pt idx="710">
                  <c:v>2.2837867895156641E-3</c:v>
                </c:pt>
                <c:pt idx="711">
                  <c:v>2.0721002361030207E-3</c:v>
                </c:pt>
                <c:pt idx="712">
                  <c:v>1.876432112704369E-3</c:v>
                </c:pt>
                <c:pt idx="713">
                  <c:v>1.8034021730195535E-3</c:v>
                </c:pt>
                <c:pt idx="714">
                  <c:v>1.6913900723599959E-3</c:v>
                </c:pt>
                <c:pt idx="715">
                  <c:v>1.5863953109097456E-3</c:v>
                </c:pt>
                <c:pt idx="716">
                  <c:v>1.560067242421232E-3</c:v>
                </c:pt>
                <c:pt idx="717">
                  <c:v>1.5915885921021259E-3</c:v>
                </c:pt>
                <c:pt idx="718">
                  <c:v>1.4631891168678227E-3</c:v>
                </c:pt>
                <c:pt idx="719">
                  <c:v>1.328926205906887E-3</c:v>
                </c:pt>
                <c:pt idx="720">
                  <c:v>1.2105159584043686E-3</c:v>
                </c:pt>
                <c:pt idx="721">
                  <c:v>1.096344042269166E-3</c:v>
                </c:pt>
                <c:pt idx="722">
                  <c:v>1.0174071013797682E-3</c:v>
                </c:pt>
                <c:pt idx="723">
                  <c:v>1.0626891305670844E-3</c:v>
                </c:pt>
                <c:pt idx="724">
                  <c:v>9.7797331958444748E-4</c:v>
                </c:pt>
                <c:pt idx="725">
                  <c:v>1.0900041623733119E-3</c:v>
                </c:pt>
                <c:pt idx="726">
                  <c:v>9.6346040964339682E-3</c:v>
                </c:pt>
                <c:pt idx="727">
                  <c:v>1.5578879600883219E-2</c:v>
                </c:pt>
                <c:pt idx="728">
                  <c:v>1.4598648365959459E-2</c:v>
                </c:pt>
                <c:pt idx="729">
                  <c:v>1.3713573070179428E-2</c:v>
                </c:pt>
                <c:pt idx="730">
                  <c:v>1.2454677652820425E-2</c:v>
                </c:pt>
                <c:pt idx="731">
                  <c:v>1.1294583054873771E-2</c:v>
                </c:pt>
                <c:pt idx="732">
                  <c:v>1.0455138216291944E-2</c:v>
                </c:pt>
                <c:pt idx="733">
                  <c:v>1.7962265074433811E-2</c:v>
                </c:pt>
                <c:pt idx="734">
                  <c:v>1.9568748858275736E-2</c:v>
                </c:pt>
                <c:pt idx="735">
                  <c:v>1.7792612857000813E-2</c:v>
                </c:pt>
                <c:pt idx="736">
                  <c:v>1.6687548149448426E-2</c:v>
                </c:pt>
                <c:pt idx="737">
                  <c:v>1.5127055869190843E-2</c:v>
                </c:pt>
                <c:pt idx="738">
                  <c:v>1.3905298430788708E-2</c:v>
                </c:pt>
                <c:pt idx="739">
                  <c:v>1.2651043422684274E-2</c:v>
                </c:pt>
                <c:pt idx="740">
                  <c:v>1.3171898092240184E-2</c:v>
                </c:pt>
                <c:pt idx="741">
                  <c:v>1.1942686285379901E-2</c:v>
                </c:pt>
                <c:pt idx="742">
                  <c:v>1.0813976717775359E-2</c:v>
                </c:pt>
                <c:pt idx="743">
                  <c:v>1.0063753287093528E-2</c:v>
                </c:pt>
                <c:pt idx="744">
                  <c:v>9.1144890114636234E-3</c:v>
                </c:pt>
                <c:pt idx="745">
                  <c:v>8.2549210518647973E-3</c:v>
                </c:pt>
                <c:pt idx="746">
                  <c:v>7.4750601555892814E-3</c:v>
                </c:pt>
                <c:pt idx="747">
                  <c:v>1.1376889265727465E-2</c:v>
                </c:pt>
                <c:pt idx="748">
                  <c:v>1.0412074618884302E-2</c:v>
                </c:pt>
                <c:pt idx="749">
                  <c:v>1.0266288160084756E-2</c:v>
                </c:pt>
                <c:pt idx="750">
                  <c:v>9.3410332445968813E-3</c:v>
                </c:pt>
                <c:pt idx="751">
                  <c:v>8.4599132666898884E-3</c:v>
                </c:pt>
                <c:pt idx="752">
                  <c:v>1.5138180129253581E-2</c:v>
                </c:pt>
                <c:pt idx="753">
                  <c:v>1.3715595121546341E-2</c:v>
                </c:pt>
                <c:pt idx="754">
                  <c:v>1.2442932035582818E-2</c:v>
                </c:pt>
                <c:pt idx="755">
                  <c:v>1.130449788373398E-2</c:v>
                </c:pt>
                <c:pt idx="756">
                  <c:v>1.0632945519060502E-2</c:v>
                </c:pt>
                <c:pt idx="757">
                  <c:v>9.628467026717916E-3</c:v>
                </c:pt>
                <c:pt idx="758">
                  <c:v>9.6132841543435481E-3</c:v>
                </c:pt>
                <c:pt idx="759">
                  <c:v>9.2871999645577283E-3</c:v>
                </c:pt>
                <c:pt idx="760">
                  <c:v>8.4154582088328909E-3</c:v>
                </c:pt>
                <c:pt idx="761">
                  <c:v>1.0813276036457906E-2</c:v>
                </c:pt>
                <c:pt idx="762">
                  <c:v>1.1424495087273051E-2</c:v>
                </c:pt>
                <c:pt idx="763">
                  <c:v>1.274095673499032E-2</c:v>
                </c:pt>
                <c:pt idx="764">
                  <c:v>1.3829883911401154E-2</c:v>
                </c:pt>
                <c:pt idx="765">
                  <c:v>1.4700102516914927E-2</c:v>
                </c:pt>
                <c:pt idx="766">
                  <c:v>1.5046752946872008E-2</c:v>
                </c:pt>
                <c:pt idx="767">
                  <c:v>1.3624750722347954E-2</c:v>
                </c:pt>
                <c:pt idx="768">
                  <c:v>1.2699167288958427E-2</c:v>
                </c:pt>
                <c:pt idx="769">
                  <c:v>1.1499986432533584E-2</c:v>
                </c:pt>
                <c:pt idx="770">
                  <c:v>1.1977780487091482E-2</c:v>
                </c:pt>
                <c:pt idx="771">
                  <c:v>1.0875914533960905E-2</c:v>
                </c:pt>
                <c:pt idx="772">
                  <c:v>1.0022402795826005E-2</c:v>
                </c:pt>
                <c:pt idx="773">
                  <c:v>1.0506951298615754E-2</c:v>
                </c:pt>
                <c:pt idx="774">
                  <c:v>9.6539345523814508E-3</c:v>
                </c:pt>
                <c:pt idx="775">
                  <c:v>9.0277173580539365E-3</c:v>
                </c:pt>
                <c:pt idx="776">
                  <c:v>8.4169543685038654E-3</c:v>
                </c:pt>
                <c:pt idx="777">
                  <c:v>8.0424474015696485E-3</c:v>
                </c:pt>
                <c:pt idx="778">
                  <c:v>7.4749024153017585E-3</c:v>
                </c:pt>
                <c:pt idx="779">
                  <c:v>6.7807227299949398E-3</c:v>
                </c:pt>
                <c:pt idx="780">
                  <c:v>6.1411514794232815E-3</c:v>
                </c:pt>
                <c:pt idx="781">
                  <c:v>5.5738567355968138E-3</c:v>
                </c:pt>
                <c:pt idx="782">
                  <c:v>5.0476067952792969E-3</c:v>
                </c:pt>
                <c:pt idx="783">
                  <c:v>4.5896845197807932E-3</c:v>
                </c:pt>
                <c:pt idx="784">
                  <c:v>4.2120856626648188E-3</c:v>
                </c:pt>
                <c:pt idx="785">
                  <c:v>3.8297961108797545E-3</c:v>
                </c:pt>
                <c:pt idx="786">
                  <c:v>3.5131530225036454E-3</c:v>
                </c:pt>
                <c:pt idx="787">
                  <c:v>3.2113144445916576E-3</c:v>
                </c:pt>
                <c:pt idx="788">
                  <c:v>3.8118522930085151E-3</c:v>
                </c:pt>
                <c:pt idx="789">
                  <c:v>4.5818004896595217E-3</c:v>
                </c:pt>
                <c:pt idx="790">
                  <c:v>4.176876166631328E-3</c:v>
                </c:pt>
                <c:pt idx="791">
                  <c:v>3.887484355703083E-3</c:v>
                </c:pt>
                <c:pt idx="792">
                  <c:v>4.0848602631744554E-3</c:v>
                </c:pt>
                <c:pt idx="793">
                  <c:v>4.3097759329940449E-3</c:v>
                </c:pt>
                <c:pt idx="794">
                  <c:v>5.8460505331958314E-3</c:v>
                </c:pt>
                <c:pt idx="795">
                  <c:v>5.5913550125123333E-3</c:v>
                </c:pt>
                <c:pt idx="796">
                  <c:v>8.4465305449345773E-3</c:v>
                </c:pt>
                <c:pt idx="797">
                  <c:v>7.7403877372435167E-3</c:v>
                </c:pt>
                <c:pt idx="798">
                  <c:v>7.3708101273258697E-3</c:v>
                </c:pt>
                <c:pt idx="799">
                  <c:v>6.9018270665720631E-3</c:v>
                </c:pt>
                <c:pt idx="800">
                  <c:v>6.5752484326036115E-3</c:v>
                </c:pt>
                <c:pt idx="801">
                  <c:v>6.2428088820108028E-3</c:v>
                </c:pt>
                <c:pt idx="802">
                  <c:v>5.6592534917178795E-3</c:v>
                </c:pt>
                <c:pt idx="803">
                  <c:v>5.1686317640193182E-3</c:v>
                </c:pt>
                <c:pt idx="804">
                  <c:v>4.7377681042682232E-3</c:v>
                </c:pt>
                <c:pt idx="805">
                  <c:v>4.5813491567490289E-3</c:v>
                </c:pt>
                <c:pt idx="806">
                  <c:v>4.1563631034598454E-3</c:v>
                </c:pt>
                <c:pt idx="807">
                  <c:v>3.76358791442082E-3</c:v>
                </c:pt>
                <c:pt idx="808">
                  <c:v>4.0696078820869844E-3</c:v>
                </c:pt>
                <c:pt idx="809">
                  <c:v>3.686755819426504E-3</c:v>
                </c:pt>
                <c:pt idx="810">
                  <c:v>3.4159919376169248E-3</c:v>
                </c:pt>
                <c:pt idx="811">
                  <c:v>4.6722623809384621E-3</c:v>
                </c:pt>
                <c:pt idx="812">
                  <c:v>4.2949619348457597E-3</c:v>
                </c:pt>
                <c:pt idx="813">
                  <c:v>4.2108900461297191E-3</c:v>
                </c:pt>
                <c:pt idx="814">
                  <c:v>3.8979567850178933E-3</c:v>
                </c:pt>
                <c:pt idx="815">
                  <c:v>4.2227144692281787E-3</c:v>
                </c:pt>
                <c:pt idx="816">
                  <c:v>4.0774407931809756E-3</c:v>
                </c:pt>
                <c:pt idx="817">
                  <c:v>4.0270532889006144E-3</c:v>
                </c:pt>
                <c:pt idx="818">
                  <c:v>3.6730275556854149E-3</c:v>
                </c:pt>
                <c:pt idx="819">
                  <c:v>3.3284671649015714E-3</c:v>
                </c:pt>
                <c:pt idx="820">
                  <c:v>3.0144739861657694E-3</c:v>
                </c:pt>
                <c:pt idx="821">
                  <c:v>2.7527777277148633E-3</c:v>
                </c:pt>
                <c:pt idx="822">
                  <c:v>2.6006491589563932E-3</c:v>
                </c:pt>
                <c:pt idx="823">
                  <c:v>2.371566867935332E-3</c:v>
                </c:pt>
                <c:pt idx="824">
                  <c:v>2.1515286516370523E-3</c:v>
                </c:pt>
                <c:pt idx="825">
                  <c:v>2.0150336888003651E-3</c:v>
                </c:pt>
                <c:pt idx="826">
                  <c:v>1.8386052624499859E-3</c:v>
                </c:pt>
                <c:pt idx="827">
                  <c:v>1.7915278914576967E-3</c:v>
                </c:pt>
                <c:pt idx="828">
                  <c:v>1.6370147312165177E-3</c:v>
                </c:pt>
                <c:pt idx="829">
                  <c:v>1.8782101643053052E-3</c:v>
                </c:pt>
                <c:pt idx="830">
                  <c:v>2.9126630582102884E-3</c:v>
                </c:pt>
                <c:pt idx="831">
                  <c:v>3.5534081646807188E-3</c:v>
                </c:pt>
                <c:pt idx="832">
                  <c:v>4.1630178754762052E-3</c:v>
                </c:pt>
                <c:pt idx="833">
                  <c:v>3.8285481142986337E-3</c:v>
                </c:pt>
                <c:pt idx="834">
                  <c:v>3.4769279120122456E-3</c:v>
                </c:pt>
                <c:pt idx="835">
                  <c:v>3.1834171658762728E-3</c:v>
                </c:pt>
                <c:pt idx="836">
                  <c:v>3.3269646718710622E-3</c:v>
                </c:pt>
                <c:pt idx="837">
                  <c:v>3.0661909429838476E-3</c:v>
                </c:pt>
                <c:pt idx="838">
                  <c:v>3.6312044841391279E-3</c:v>
                </c:pt>
                <c:pt idx="839">
                  <c:v>3.3986144644989075E-3</c:v>
                </c:pt>
                <c:pt idx="840">
                  <c:v>3.1050724376397564E-3</c:v>
                </c:pt>
                <c:pt idx="841">
                  <c:v>3.6259641188975751E-3</c:v>
                </c:pt>
                <c:pt idx="842">
                  <c:v>4.6255725343156027E-3</c:v>
                </c:pt>
                <c:pt idx="843">
                  <c:v>4.6721207516111319E-3</c:v>
                </c:pt>
                <c:pt idx="844">
                  <c:v>4.289450496001844E-3</c:v>
                </c:pt>
                <c:pt idx="845">
                  <c:v>1.3200372449138305E-2</c:v>
                </c:pt>
                <c:pt idx="846">
                  <c:v>1.1967320189011975E-2</c:v>
                </c:pt>
                <c:pt idx="847">
                  <c:v>1.1695578020062256E-2</c:v>
                </c:pt>
                <c:pt idx="848">
                  <c:v>1.0686792531565226E-2</c:v>
                </c:pt>
                <c:pt idx="849">
                  <c:v>1.0525479132026672E-2</c:v>
                </c:pt>
                <c:pt idx="850">
                  <c:v>9.5885599161926512E-3</c:v>
                </c:pt>
                <c:pt idx="851">
                  <c:v>8.6908407716885204E-3</c:v>
                </c:pt>
                <c:pt idx="852">
                  <c:v>9.7300514690013534E-3</c:v>
                </c:pt>
                <c:pt idx="853">
                  <c:v>9.0983792619527739E-3</c:v>
                </c:pt>
                <c:pt idx="854">
                  <c:v>8.5358265478410571E-3</c:v>
                </c:pt>
                <c:pt idx="855">
                  <c:v>7.8614483909541528E-3</c:v>
                </c:pt>
                <c:pt idx="856">
                  <c:v>7.3274962827923158E-3</c:v>
                </c:pt>
                <c:pt idx="857">
                  <c:v>9.6589564830631934E-3</c:v>
                </c:pt>
                <c:pt idx="858">
                  <c:v>9.1465764462690686E-3</c:v>
                </c:pt>
                <c:pt idx="859">
                  <c:v>1.3265272173792562E-2</c:v>
                </c:pt>
                <c:pt idx="860">
                  <c:v>1.2013352223608248E-2</c:v>
                </c:pt>
                <c:pt idx="861">
                  <c:v>1.2103869914618547E-2</c:v>
                </c:pt>
                <c:pt idx="862">
                  <c:v>1.1608374955470813E-2</c:v>
                </c:pt>
                <c:pt idx="863">
                  <c:v>1.303652506991501E-2</c:v>
                </c:pt>
                <c:pt idx="864">
                  <c:v>1.2561751446168657E-2</c:v>
                </c:pt>
                <c:pt idx="865">
                  <c:v>1.9487895574688732E-2</c:v>
                </c:pt>
                <c:pt idx="866">
                  <c:v>8.7441392453577876E-2</c:v>
                </c:pt>
                <c:pt idx="867">
                  <c:v>7.9376128177868599E-2</c:v>
                </c:pt>
                <c:pt idx="868">
                  <c:v>7.3223181822408556E-2</c:v>
                </c:pt>
                <c:pt idx="869">
                  <c:v>6.6398219263410468E-2</c:v>
                </c:pt>
                <c:pt idx="870">
                  <c:v>6.4031968998678482E-2</c:v>
                </c:pt>
                <c:pt idx="871">
                  <c:v>6.2165179908555288E-2</c:v>
                </c:pt>
                <c:pt idx="872">
                  <c:v>5.697652487364812E-2</c:v>
                </c:pt>
                <c:pt idx="873">
                  <c:v>5.309153320399225E-2</c:v>
                </c:pt>
                <c:pt idx="874">
                  <c:v>4.8982197027155408E-2</c:v>
                </c:pt>
                <c:pt idx="875">
                  <c:v>4.4852692716157064E-2</c:v>
                </c:pt>
                <c:pt idx="876">
                  <c:v>4.0620823684987685E-2</c:v>
                </c:pt>
                <c:pt idx="877">
                  <c:v>3.7297160921613573E-2</c:v>
                </c:pt>
                <c:pt idx="878">
                  <c:v>3.7885873215611154E-2</c:v>
                </c:pt>
                <c:pt idx="879">
                  <c:v>3.7870510608678562E-2</c:v>
                </c:pt>
                <c:pt idx="880">
                  <c:v>5.2669890312130284E-2</c:v>
                </c:pt>
                <c:pt idx="881">
                  <c:v>4.9929875116600707E-2</c:v>
                </c:pt>
                <c:pt idx="882">
                  <c:v>4.5382369595939283E-2</c:v>
                </c:pt>
                <c:pt idx="883">
                  <c:v>4.4474125012797912E-2</c:v>
                </c:pt>
                <c:pt idx="884">
                  <c:v>4.0947625655844061E-2</c:v>
                </c:pt>
                <c:pt idx="885">
                  <c:v>5.3118922854582133E-2</c:v>
                </c:pt>
                <c:pt idx="886">
                  <c:v>5.0800057846497833E-2</c:v>
                </c:pt>
                <c:pt idx="887">
                  <c:v>0.16175620902212867</c:v>
                </c:pt>
                <c:pt idx="888">
                  <c:v>0.1467008874695685</c:v>
                </c:pt>
                <c:pt idx="889">
                  <c:v>0.13331849871758544</c:v>
                </c:pt>
                <c:pt idx="890">
                  <c:v>0.12089731330996552</c:v>
                </c:pt>
                <c:pt idx="891">
                  <c:v>0.11014482073467963</c:v>
                </c:pt>
                <c:pt idx="892">
                  <c:v>0.11071971496492135</c:v>
                </c:pt>
                <c:pt idx="893">
                  <c:v>0.10380463042648962</c:v>
                </c:pt>
                <c:pt idx="894">
                  <c:v>0.12634801627420067</c:v>
                </c:pt>
                <c:pt idx="895">
                  <c:v>0.11619616368258991</c:v>
                </c:pt>
                <c:pt idx="896">
                  <c:v>0.10521545314860972</c:v>
                </c:pt>
                <c:pt idx="897">
                  <c:v>0.10023251507037786</c:v>
                </c:pt>
                <c:pt idx="898">
                  <c:v>9.1002422859986137E-2</c:v>
                </c:pt>
                <c:pt idx="899">
                  <c:v>8.367916112389677E-2</c:v>
                </c:pt>
                <c:pt idx="900">
                  <c:v>8.0621838410279548E-2</c:v>
                </c:pt>
                <c:pt idx="901">
                  <c:v>9.7764062931162674E-2</c:v>
                </c:pt>
                <c:pt idx="902">
                  <c:v>8.8816826265427404E-2</c:v>
                </c:pt>
                <c:pt idx="903">
                  <c:v>8.7535742066018593E-2</c:v>
                </c:pt>
                <c:pt idx="904">
                  <c:v>8.0472400948762762E-2</c:v>
                </c:pt>
                <c:pt idx="905">
                  <c:v>8.1963475214055032E-2</c:v>
                </c:pt>
                <c:pt idx="906">
                  <c:v>7.5393396973818902E-2</c:v>
                </c:pt>
                <c:pt idx="907">
                  <c:v>6.8285812409922222E-2</c:v>
                </c:pt>
                <c:pt idx="908">
                  <c:v>6.3532713002747668E-2</c:v>
                </c:pt>
                <c:pt idx="909">
                  <c:v>5.7636519063708702E-2</c:v>
                </c:pt>
                <c:pt idx="910">
                  <c:v>5.2324738375428587E-2</c:v>
                </c:pt>
                <c:pt idx="911">
                  <c:v>5.3935464354353625E-2</c:v>
                </c:pt>
                <c:pt idx="912">
                  <c:v>4.9083993004690935E-2</c:v>
                </c:pt>
                <c:pt idx="913">
                  <c:v>4.5597332722773672E-2</c:v>
                </c:pt>
                <c:pt idx="914">
                  <c:v>4.3070195317114347E-2</c:v>
                </c:pt>
                <c:pt idx="915">
                  <c:v>3.9044475260791266E-2</c:v>
                </c:pt>
                <c:pt idx="916">
                  <c:v>3.539859337748117E-2</c:v>
                </c:pt>
                <c:pt idx="917">
                  <c:v>3.516675556592691E-2</c:v>
                </c:pt>
                <c:pt idx="918">
                  <c:v>4.0017476621325362E-2</c:v>
                </c:pt>
                <c:pt idx="919">
                  <c:v>3.6246692598150228E-2</c:v>
                </c:pt>
                <c:pt idx="920">
                  <c:v>5.095390893636062E-2</c:v>
                </c:pt>
                <c:pt idx="921">
                  <c:v>4.6597911593426043E-2</c:v>
                </c:pt>
                <c:pt idx="922">
                  <c:v>5.4829445435813938E-2</c:v>
                </c:pt>
                <c:pt idx="923">
                  <c:v>4.9909824962963263E-2</c:v>
                </c:pt>
                <c:pt idx="924">
                  <c:v>4.7496262395697528E-2</c:v>
                </c:pt>
                <c:pt idx="925">
                  <c:v>4.7010908284771155E-2</c:v>
                </c:pt>
                <c:pt idx="926">
                  <c:v>4.4955052617173377E-2</c:v>
                </c:pt>
                <c:pt idx="927">
                  <c:v>5.0998581802687112E-2</c:v>
                </c:pt>
                <c:pt idx="928">
                  <c:v>5.635882161190707E-2</c:v>
                </c:pt>
                <c:pt idx="929">
                  <c:v>5.3066405055731999E-2</c:v>
                </c:pt>
                <c:pt idx="930">
                  <c:v>4.9416103371491285E-2</c:v>
                </c:pt>
                <c:pt idx="931">
                  <c:v>4.5778150240099326E-2</c:v>
                </c:pt>
                <c:pt idx="932">
                  <c:v>4.1727962394345113E-2</c:v>
                </c:pt>
                <c:pt idx="933">
                  <c:v>3.8082522606909884E-2</c:v>
                </c:pt>
                <c:pt idx="934">
                  <c:v>4.3614583935675494E-2</c:v>
                </c:pt>
                <c:pt idx="935">
                  <c:v>5.8763293213057621E-2</c:v>
                </c:pt>
                <c:pt idx="936">
                  <c:v>0.26189613768483611</c:v>
                </c:pt>
                <c:pt idx="937">
                  <c:v>0.23719487936066119</c:v>
                </c:pt>
                <c:pt idx="938">
                  <c:v>0.2182919991337211</c:v>
                </c:pt>
                <c:pt idx="939">
                  <c:v>0.1980254633714138</c:v>
                </c:pt>
                <c:pt idx="940">
                  <c:v>0.18116481873671811</c:v>
                </c:pt>
                <c:pt idx="941">
                  <c:v>0.16421531360986216</c:v>
                </c:pt>
                <c:pt idx="942">
                  <c:v>0.15009207884199713</c:v>
                </c:pt>
                <c:pt idx="943">
                  <c:v>0.14092024070508516</c:v>
                </c:pt>
                <c:pt idx="944">
                  <c:v>0.12812439877531331</c:v>
                </c:pt>
                <c:pt idx="945">
                  <c:v>0.11626113326467388</c:v>
                </c:pt>
                <c:pt idx="946">
                  <c:v>0.1054206647854438</c:v>
                </c:pt>
                <c:pt idx="947">
                  <c:v>9.5613426820354938E-2</c:v>
                </c:pt>
                <c:pt idx="948">
                  <c:v>9.1852489105768043E-2</c:v>
                </c:pt>
                <c:pt idx="949">
                  <c:v>8.8501131483273973E-2</c:v>
                </c:pt>
                <c:pt idx="950">
                  <c:v>0.10256244000357398</c:v>
                </c:pt>
                <c:pt idx="951">
                  <c:v>9.3872934376638448E-2</c:v>
                </c:pt>
                <c:pt idx="952">
                  <c:v>8.6248653845312662E-2</c:v>
                </c:pt>
                <c:pt idx="953">
                  <c:v>7.8775049221294469E-2</c:v>
                </c:pt>
                <c:pt idx="954">
                  <c:v>7.330957940942541E-2</c:v>
                </c:pt>
                <c:pt idx="955">
                  <c:v>6.6396666570407423E-2</c:v>
                </c:pt>
                <c:pt idx="956">
                  <c:v>6.0146059742404986E-2</c:v>
                </c:pt>
                <c:pt idx="957">
                  <c:v>5.4880947516141532E-2</c:v>
                </c:pt>
                <c:pt idx="958">
                  <c:v>5.035036191782969E-2</c:v>
                </c:pt>
                <c:pt idx="959">
                  <c:v>5.9094186404558234E-2</c:v>
                </c:pt>
                <c:pt idx="960">
                  <c:v>5.7593088420420858E-2</c:v>
                </c:pt>
                <c:pt idx="961">
                  <c:v>5.260035828232193E-2</c:v>
                </c:pt>
                <c:pt idx="962">
                  <c:v>4.9108143555807206E-2</c:v>
                </c:pt>
                <c:pt idx="963">
                  <c:v>4.5040509464982795E-2</c:v>
                </c:pt>
                <c:pt idx="964">
                  <c:v>4.6243061651123733E-2</c:v>
                </c:pt>
                <c:pt idx="965">
                  <c:v>4.2613265433354863E-2</c:v>
                </c:pt>
                <c:pt idx="966">
                  <c:v>3.8590348544592874E-2</c:v>
                </c:pt>
                <c:pt idx="967">
                  <c:v>3.6410714169216207E-2</c:v>
                </c:pt>
                <c:pt idx="968">
                  <c:v>3.2973106111192661E-2</c:v>
                </c:pt>
                <c:pt idx="969">
                  <c:v>3.1622022813071388E-2</c:v>
                </c:pt>
                <c:pt idx="970">
                  <c:v>2.950902636767291E-2</c:v>
                </c:pt>
                <c:pt idx="971">
                  <c:v>2.9866566084309397E-2</c:v>
                </c:pt>
                <c:pt idx="972">
                  <c:v>2.7776373877789352E-2</c:v>
                </c:pt>
                <c:pt idx="973">
                  <c:v>2.5196079340694427E-2</c:v>
                </c:pt>
                <c:pt idx="974">
                  <c:v>2.3804609167134408E-2</c:v>
                </c:pt>
                <c:pt idx="975">
                  <c:v>2.2315107862666165E-2</c:v>
                </c:pt>
                <c:pt idx="976">
                  <c:v>2.4580009208332095E-2</c:v>
                </c:pt>
                <c:pt idx="977">
                  <c:v>2.924523714791142E-2</c:v>
                </c:pt>
                <c:pt idx="978">
                  <c:v>9.7390931936806605E-2</c:v>
                </c:pt>
                <c:pt idx="979">
                  <c:v>8.8355480051723431E-2</c:v>
                </c:pt>
                <c:pt idx="980">
                  <c:v>8.0005869895627121E-2</c:v>
                </c:pt>
                <c:pt idx="981">
                  <c:v>7.2458472421566125E-2</c:v>
                </c:pt>
                <c:pt idx="982">
                  <c:v>6.6183402325495785E-2</c:v>
                </c:pt>
                <c:pt idx="983">
                  <c:v>6.322482856638037E-2</c:v>
                </c:pt>
                <c:pt idx="984">
                  <c:v>5.7414179092063033E-2</c:v>
                </c:pt>
                <c:pt idx="985">
                  <c:v>5.3552821293481656E-2</c:v>
                </c:pt>
                <c:pt idx="986">
                  <c:v>4.8597815995722098E-2</c:v>
                </c:pt>
                <c:pt idx="987">
                  <c:v>4.4823242082504114E-2</c:v>
                </c:pt>
                <c:pt idx="988">
                  <c:v>4.1162322847990367E-2</c:v>
                </c:pt>
                <c:pt idx="989">
                  <c:v>4.1751763656559311E-2</c:v>
                </c:pt>
                <c:pt idx="990">
                  <c:v>3.8736443257192103E-2</c:v>
                </c:pt>
                <c:pt idx="991">
                  <c:v>3.6613679656536849E-2</c:v>
                </c:pt>
                <c:pt idx="992">
                  <c:v>4.8382398668846055E-2</c:v>
                </c:pt>
                <c:pt idx="993">
                  <c:v>4.500267026297957E-2</c:v>
                </c:pt>
                <c:pt idx="994">
                  <c:v>4.0791770768388115E-2</c:v>
                </c:pt>
                <c:pt idx="995">
                  <c:v>3.8227523861227873E-2</c:v>
                </c:pt>
                <c:pt idx="996">
                  <c:v>3.5330612064978596E-2</c:v>
                </c:pt>
                <c:pt idx="997">
                  <c:v>3.2178270887521288E-2</c:v>
                </c:pt>
                <c:pt idx="998">
                  <c:v>2.9142452661425566E-2</c:v>
                </c:pt>
                <c:pt idx="999">
                  <c:v>3.0419738814917441E-2</c:v>
                </c:pt>
                <c:pt idx="1000">
                  <c:v>2.7998716901243705E-2</c:v>
                </c:pt>
                <c:pt idx="1001">
                  <c:v>2.5975507968953416E-2</c:v>
                </c:pt>
                <c:pt idx="1002">
                  <c:v>2.4596021395662419E-2</c:v>
                </c:pt>
                <c:pt idx="1003">
                  <c:v>2.3918220694431672E-2</c:v>
                </c:pt>
                <c:pt idx="1004">
                  <c:v>2.2293351195885949E-2</c:v>
                </c:pt>
                <c:pt idx="1005">
                  <c:v>2.065768939098047E-2</c:v>
                </c:pt>
                <c:pt idx="1006">
                  <c:v>2.2054271457875901E-2</c:v>
                </c:pt>
                <c:pt idx="1007">
                  <c:v>2.1942162227980049E-2</c:v>
                </c:pt>
                <c:pt idx="1008">
                  <c:v>2.1414471086858601E-2</c:v>
                </c:pt>
                <c:pt idx="1009">
                  <c:v>2.6007400217877653E-2</c:v>
                </c:pt>
                <c:pt idx="1010">
                  <c:v>2.4562604067067489E-2</c:v>
                </c:pt>
                <c:pt idx="1011">
                  <c:v>2.2437023948013959E-2</c:v>
                </c:pt>
                <c:pt idx="1012">
                  <c:v>2.0389371130453079E-2</c:v>
                </c:pt>
                <c:pt idx="1013">
                  <c:v>2.0360495983503844E-2</c:v>
                </c:pt>
                <c:pt idx="1014">
                  <c:v>1.8442642731697004E-2</c:v>
                </c:pt>
                <c:pt idx="1015">
                  <c:v>1.6726680107669558E-2</c:v>
                </c:pt>
                <c:pt idx="1016">
                  <c:v>1.516307049469855E-2</c:v>
                </c:pt>
                <c:pt idx="1017">
                  <c:v>1.3748705780553167E-2</c:v>
                </c:pt>
                <c:pt idx="1018">
                  <c:v>1.2505567581812071E-2</c:v>
                </c:pt>
                <c:pt idx="1019">
                  <c:v>1.1356098782807047E-2</c:v>
                </c:pt>
                <c:pt idx="1020">
                  <c:v>1.8019475369390105E-2</c:v>
                </c:pt>
                <c:pt idx="1021">
                  <c:v>1.6317547355098116E-2</c:v>
                </c:pt>
                <c:pt idx="1022">
                  <c:v>1.7690489152190979E-2</c:v>
                </c:pt>
                <c:pt idx="1023">
                  <c:v>1.6257988114697537E-2</c:v>
                </c:pt>
                <c:pt idx="1024">
                  <c:v>1.4721648339433048E-2</c:v>
                </c:pt>
                <c:pt idx="1025">
                  <c:v>1.3330607971886201E-2</c:v>
                </c:pt>
                <c:pt idx="1026">
                  <c:v>1.2157785105502521E-2</c:v>
                </c:pt>
                <c:pt idx="1027">
                  <c:v>1.3220374979106159E-2</c:v>
                </c:pt>
                <c:pt idx="1028">
                  <c:v>1.1976230575252404E-2</c:v>
                </c:pt>
                <c:pt idx="1029">
                  <c:v>1.0849249258864159E-2</c:v>
                </c:pt>
                <c:pt idx="1030">
                  <c:v>1.0800826010180493E-2</c:v>
                </c:pt>
                <c:pt idx="1031">
                  <c:v>1.0255065794892465E-2</c:v>
                </c:pt>
                <c:pt idx="1032">
                  <c:v>1.0045705572691396E-2</c:v>
                </c:pt>
                <c:pt idx="1033">
                  <c:v>9.1126451663838919E-3</c:v>
                </c:pt>
                <c:pt idx="1034">
                  <c:v>8.3769867230542115E-3</c:v>
                </c:pt>
                <c:pt idx="1035">
                  <c:v>7.6221569746394565E-3</c:v>
                </c:pt>
                <c:pt idx="1036">
                  <c:v>6.9027474005036622E-3</c:v>
                </c:pt>
                <c:pt idx="1037">
                  <c:v>6.257712152332175E-3</c:v>
                </c:pt>
                <c:pt idx="1038">
                  <c:v>5.6802767337317123E-3</c:v>
                </c:pt>
                <c:pt idx="1039">
                  <c:v>6.0978372845078175E-3</c:v>
                </c:pt>
                <c:pt idx="1040">
                  <c:v>5.6108062343536158E-3</c:v>
                </c:pt>
                <c:pt idx="1041">
                  <c:v>5.122337889398601E-3</c:v>
                </c:pt>
                <c:pt idx="1042">
                  <c:v>4.6457789626349949E-3</c:v>
                </c:pt>
                <c:pt idx="1043">
                  <c:v>4.6284940076522047E-3</c:v>
                </c:pt>
                <c:pt idx="1044">
                  <c:v>4.1914340128345025E-3</c:v>
                </c:pt>
                <c:pt idx="1045">
                  <c:v>3.9554066873003285E-3</c:v>
                </c:pt>
                <c:pt idx="1046">
                  <c:v>4.764612634252945E-3</c:v>
                </c:pt>
                <c:pt idx="1047">
                  <c:v>5.1802655094080347E-3</c:v>
                </c:pt>
                <c:pt idx="1048">
                  <c:v>4.9868097940513447E-3</c:v>
                </c:pt>
                <c:pt idx="1049">
                  <c:v>4.6314832022328108E-3</c:v>
                </c:pt>
                <c:pt idx="1050">
                  <c:v>4.2211156620530132E-3</c:v>
                </c:pt>
                <c:pt idx="1051">
                  <c:v>3.8612067887398315E-3</c:v>
                </c:pt>
                <c:pt idx="1052">
                  <c:v>4.5928719506014458E-3</c:v>
                </c:pt>
                <c:pt idx="1053">
                  <c:v>5.0030671385344122E-3</c:v>
                </c:pt>
                <c:pt idx="1054">
                  <c:v>4.5755446654969362E-3</c:v>
                </c:pt>
                <c:pt idx="1055">
                  <c:v>4.9003339624357788E-2</c:v>
                </c:pt>
                <c:pt idx="1056">
                  <c:v>5.7652030353067221E-2</c:v>
                </c:pt>
                <c:pt idx="1057">
                  <c:v>5.6180585963461135E-2</c:v>
                </c:pt>
                <c:pt idx="1058">
                  <c:v>5.161747655157644E-2</c:v>
                </c:pt>
                <c:pt idx="1059">
                  <c:v>5.035684120918469E-2</c:v>
                </c:pt>
                <c:pt idx="1060">
                  <c:v>4.6354458603408852E-2</c:v>
                </c:pt>
                <c:pt idx="1061">
                  <c:v>4.2237093841499047E-2</c:v>
                </c:pt>
                <c:pt idx="1062">
                  <c:v>4.0672590689644073E-2</c:v>
                </c:pt>
                <c:pt idx="1063">
                  <c:v>3.7049881050860808E-2</c:v>
                </c:pt>
                <c:pt idx="1064">
                  <c:v>3.3916061241762781E-2</c:v>
                </c:pt>
                <c:pt idx="1065">
                  <c:v>3.0786756997986789E-2</c:v>
                </c:pt>
                <c:pt idx="1066">
                  <c:v>3.0237685015134078E-2</c:v>
                </c:pt>
                <c:pt idx="1067">
                  <c:v>3.2141780743970741E-2</c:v>
                </c:pt>
                <c:pt idx="1068">
                  <c:v>3.3054442924823957E-2</c:v>
                </c:pt>
                <c:pt idx="1069">
                  <c:v>7.042246344692725E-2</c:v>
                </c:pt>
                <c:pt idx="1070">
                  <c:v>6.3875535933696576E-2</c:v>
                </c:pt>
                <c:pt idx="1071">
                  <c:v>5.8777811153787024E-2</c:v>
                </c:pt>
                <c:pt idx="1072">
                  <c:v>5.3496347141884108E-2</c:v>
                </c:pt>
                <c:pt idx="1073">
                  <c:v>4.9017671917348682E-2</c:v>
                </c:pt>
                <c:pt idx="1074">
                  <c:v>4.4404453546497358E-2</c:v>
                </c:pt>
                <c:pt idx="1075">
                  <c:v>4.1341719297259466E-2</c:v>
                </c:pt>
                <c:pt idx="1076">
                  <c:v>6.5873434506586059E-2</c:v>
                </c:pt>
                <c:pt idx="1077">
                  <c:v>6.2776748869292048E-2</c:v>
                </c:pt>
                <c:pt idx="1078">
                  <c:v>5.7517871540905013E-2</c:v>
                </c:pt>
                <c:pt idx="1079">
                  <c:v>5.3335709500802117E-2</c:v>
                </c:pt>
                <c:pt idx="1080">
                  <c:v>5.716536814526204E-2</c:v>
                </c:pt>
                <c:pt idx="1081">
                  <c:v>5.4208458200178042E-2</c:v>
                </c:pt>
                <c:pt idx="1082">
                  <c:v>5.1973325169816238E-2</c:v>
                </c:pt>
                <c:pt idx="1083">
                  <c:v>4.7298675398536827E-2</c:v>
                </c:pt>
                <c:pt idx="1084">
                  <c:v>4.2972149370395431E-2</c:v>
                </c:pt>
                <c:pt idx="1085">
                  <c:v>3.9526594332506874E-2</c:v>
                </c:pt>
                <c:pt idx="1086">
                  <c:v>3.7058363825701199E-2</c:v>
                </c:pt>
                <c:pt idx="1087">
                  <c:v>3.6249507089530363E-2</c:v>
                </c:pt>
                <c:pt idx="1088">
                  <c:v>4.5754274159639403E-2</c:v>
                </c:pt>
                <c:pt idx="1089">
                  <c:v>4.3709308912096553E-2</c:v>
                </c:pt>
                <c:pt idx="1090">
                  <c:v>6.634805329019447E-2</c:v>
                </c:pt>
                <c:pt idx="1091">
                  <c:v>6.4823226979097856E-2</c:v>
                </c:pt>
                <c:pt idx="1092">
                  <c:v>5.8762533119018516E-2</c:v>
                </c:pt>
                <c:pt idx="1093">
                  <c:v>5.331463987628602E-2</c:v>
                </c:pt>
                <c:pt idx="1094">
                  <c:v>4.878206871826346E-2</c:v>
                </c:pt>
                <c:pt idx="1095">
                  <c:v>4.4455405274681857E-2</c:v>
                </c:pt>
                <c:pt idx="1096">
                  <c:v>4.0722279865228674E-2</c:v>
                </c:pt>
                <c:pt idx="1097">
                  <c:v>3.88136534569982E-2</c:v>
                </c:pt>
                <c:pt idx="1098">
                  <c:v>3.8606737626596575E-2</c:v>
                </c:pt>
                <c:pt idx="1099">
                  <c:v>4.4336121358063578E-2</c:v>
                </c:pt>
                <c:pt idx="1100">
                  <c:v>4.8321478073539738E-2</c:v>
                </c:pt>
                <c:pt idx="1101">
                  <c:v>4.6140239094548514E-2</c:v>
                </c:pt>
                <c:pt idx="1102">
                  <c:v>4.5076581452408761E-2</c:v>
                </c:pt>
                <c:pt idx="1103">
                  <c:v>4.3553263946702399E-2</c:v>
                </c:pt>
                <c:pt idx="1104">
                  <c:v>6.4040480186017573E-2</c:v>
                </c:pt>
                <c:pt idx="1105">
                  <c:v>5.8346038207935692E-2</c:v>
                </c:pt>
                <c:pt idx="1106">
                  <c:v>5.3324055094367905E-2</c:v>
                </c:pt>
                <c:pt idx="1107">
                  <c:v>5.5764879401067349E-2</c:v>
                </c:pt>
                <c:pt idx="1108">
                  <c:v>5.0558613296257521E-2</c:v>
                </c:pt>
                <c:pt idx="1109">
                  <c:v>5.7837877659740279E-2</c:v>
                </c:pt>
                <c:pt idx="1110">
                  <c:v>5.2662933940058887E-2</c:v>
                </c:pt>
                <c:pt idx="1111">
                  <c:v>0.13044937733300138</c:v>
                </c:pt>
                <c:pt idx="1112">
                  <c:v>0.11956907517218451</c:v>
                </c:pt>
                <c:pt idx="1113">
                  <c:v>0.10903399745714262</c:v>
                </c:pt>
                <c:pt idx="1114">
                  <c:v>0.13361287177203357</c:v>
                </c:pt>
                <c:pt idx="1115">
                  <c:v>0.14823817080296109</c:v>
                </c:pt>
                <c:pt idx="1116">
                  <c:v>0.14543981898915911</c:v>
                </c:pt>
                <c:pt idx="1117">
                  <c:v>0.13233612826437641</c:v>
                </c:pt>
                <c:pt idx="1118">
                  <c:v>0.12260258962483148</c:v>
                </c:pt>
                <c:pt idx="1119">
                  <c:v>0.11951016030449325</c:v>
                </c:pt>
                <c:pt idx="1120">
                  <c:v>0.10877448494907634</c:v>
                </c:pt>
                <c:pt idx="1121">
                  <c:v>9.8496447924089736E-2</c:v>
                </c:pt>
                <c:pt idx="1122">
                  <c:v>8.9249091067898842E-2</c:v>
                </c:pt>
                <c:pt idx="1123">
                  <c:v>8.2007146356543853E-2</c:v>
                </c:pt>
                <c:pt idx="1124">
                  <c:v>7.5510462343344742E-2</c:v>
                </c:pt>
                <c:pt idx="1125">
                  <c:v>7.0834376744736027E-2</c:v>
                </c:pt>
                <c:pt idx="1126">
                  <c:v>6.5170027157348112E-2</c:v>
                </c:pt>
                <c:pt idx="1127">
                  <c:v>5.9445150564248386E-2</c:v>
                </c:pt>
                <c:pt idx="1128">
                  <c:v>5.3852017879280636E-2</c:v>
                </c:pt>
                <c:pt idx="1129">
                  <c:v>5.3824235564480183E-2</c:v>
                </c:pt>
                <c:pt idx="1130">
                  <c:v>5.6921810893003869E-2</c:v>
                </c:pt>
                <c:pt idx="1131">
                  <c:v>5.2134146144862656E-2</c:v>
                </c:pt>
                <c:pt idx="1132">
                  <c:v>4.7322950708065643E-2</c:v>
                </c:pt>
                <c:pt idx="1133">
                  <c:v>4.3992675421861777E-2</c:v>
                </c:pt>
                <c:pt idx="1134">
                  <c:v>4.2410739778713367E-2</c:v>
                </c:pt>
                <c:pt idx="1135">
                  <c:v>3.8469401178481695E-2</c:v>
                </c:pt>
                <c:pt idx="1136">
                  <c:v>3.5191499458273497E-2</c:v>
                </c:pt>
                <c:pt idx="1137">
                  <c:v>3.3629808512685586E-2</c:v>
                </c:pt>
                <c:pt idx="1138">
                  <c:v>3.0917128745726958E-2</c:v>
                </c:pt>
                <c:pt idx="1139">
                  <c:v>3.692861957229078E-2</c:v>
                </c:pt>
                <c:pt idx="1140">
                  <c:v>3.626706756683213E-2</c:v>
                </c:pt>
                <c:pt idx="1141">
                  <c:v>4.1446788731055575E-2</c:v>
                </c:pt>
                <c:pt idx="1142">
                  <c:v>4.5331491547667288E-2</c:v>
                </c:pt>
                <c:pt idx="1143">
                  <c:v>4.2318781602358337E-2</c:v>
                </c:pt>
                <c:pt idx="1144">
                  <c:v>4.2656444601363828E-2</c:v>
                </c:pt>
                <c:pt idx="1145">
                  <c:v>3.872397631575205E-2</c:v>
                </c:pt>
                <c:pt idx="1146">
                  <c:v>3.7109233615105236E-2</c:v>
                </c:pt>
                <c:pt idx="1147">
                  <c:v>3.3957341854576065E-2</c:v>
                </c:pt>
                <c:pt idx="1148">
                  <c:v>3.0854947786556737E-2</c:v>
                </c:pt>
                <c:pt idx="1149">
                  <c:v>3.4720545615999791E-2</c:v>
                </c:pt>
                <c:pt idx="1150">
                  <c:v>3.2015726725125745E-2</c:v>
                </c:pt>
                <c:pt idx="1151">
                  <c:v>3.1950531748054033E-2</c:v>
                </c:pt>
                <c:pt idx="1152">
                  <c:v>2.902037275625801E-2</c:v>
                </c:pt>
                <c:pt idx="1153">
                  <c:v>3.5283857947250231E-2</c:v>
                </c:pt>
                <c:pt idx="1154">
                  <c:v>3.4817001709696246E-2</c:v>
                </c:pt>
                <c:pt idx="1155">
                  <c:v>3.4067531455094696E-2</c:v>
                </c:pt>
                <c:pt idx="1156">
                  <c:v>3.1278082636730584E-2</c:v>
                </c:pt>
                <c:pt idx="1157">
                  <c:v>2.8779577769996373E-2</c:v>
                </c:pt>
                <c:pt idx="1158">
                  <c:v>2.8322905935901414E-2</c:v>
                </c:pt>
                <c:pt idx="1159">
                  <c:v>2.5668641653156649E-2</c:v>
                </c:pt>
                <c:pt idx="1160">
                  <c:v>2.6474745935942574E-2</c:v>
                </c:pt>
                <c:pt idx="1161">
                  <c:v>2.4657083448979347E-2</c:v>
                </c:pt>
                <c:pt idx="1162">
                  <c:v>2.2527187773497992E-2</c:v>
                </c:pt>
                <c:pt idx="1163">
                  <c:v>2.0485522932331635E-2</c:v>
                </c:pt>
                <c:pt idx="1164">
                  <c:v>1.8998000572551521E-2</c:v>
                </c:pt>
                <c:pt idx="1165">
                  <c:v>1.9529993158596371E-2</c:v>
                </c:pt>
                <c:pt idx="1166">
                  <c:v>1.7879912754353768E-2</c:v>
                </c:pt>
                <c:pt idx="1167">
                  <c:v>1.6421796512464119E-2</c:v>
                </c:pt>
                <c:pt idx="1168">
                  <c:v>1.4892011718397319E-2</c:v>
                </c:pt>
                <c:pt idx="1169">
                  <c:v>1.3527292361779984E-2</c:v>
                </c:pt>
                <c:pt idx="1170">
                  <c:v>1.2252127676300874E-2</c:v>
                </c:pt>
                <c:pt idx="1171">
                  <c:v>1.1094803922003989E-2</c:v>
                </c:pt>
                <c:pt idx="1172">
                  <c:v>1.0076495710569313E-2</c:v>
                </c:pt>
                <c:pt idx="1173">
                  <c:v>9.3558460005920049E-3</c:v>
                </c:pt>
                <c:pt idx="1174">
                  <c:v>8.8715855203998391E-3</c:v>
                </c:pt>
                <c:pt idx="1175">
                  <c:v>8.0376507060296656E-3</c:v>
                </c:pt>
                <c:pt idx="1176">
                  <c:v>7.2807065769480948E-3</c:v>
                </c:pt>
                <c:pt idx="1177">
                  <c:v>6.6270322693488364E-3</c:v>
                </c:pt>
                <c:pt idx="1178">
                  <c:v>6.1166985664407869E-3</c:v>
                </c:pt>
                <c:pt idx="1179">
                  <c:v>5.785851850522758E-3</c:v>
                </c:pt>
                <c:pt idx="1180">
                  <c:v>6.9619935712075661E-3</c:v>
                </c:pt>
                <c:pt idx="1181">
                  <c:v>6.3061428805163081E-3</c:v>
                </c:pt>
                <c:pt idx="1182">
                  <c:v>8.8690670992160638E-3</c:v>
                </c:pt>
                <c:pt idx="1183">
                  <c:v>8.8925109393897389E-3</c:v>
                </c:pt>
                <c:pt idx="1184">
                  <c:v>8.1348440514758744E-3</c:v>
                </c:pt>
                <c:pt idx="1185">
                  <c:v>7.4036411262404754E-3</c:v>
                </c:pt>
                <c:pt idx="1186">
                  <c:v>7.6865149764121067E-3</c:v>
                </c:pt>
                <c:pt idx="1187">
                  <c:v>7.0915816640158089E-3</c:v>
                </c:pt>
                <c:pt idx="1188">
                  <c:v>9.1045297322880081E-3</c:v>
                </c:pt>
                <c:pt idx="1189">
                  <c:v>8.2752705531531721E-3</c:v>
                </c:pt>
                <c:pt idx="1190">
                  <c:v>8.0205516508711702E-3</c:v>
                </c:pt>
                <c:pt idx="1191">
                  <c:v>7.3833069790184376E-3</c:v>
                </c:pt>
                <c:pt idx="1192">
                  <c:v>7.1005308488369589E-3</c:v>
                </c:pt>
                <c:pt idx="1193">
                  <c:v>6.4519910575617919E-3</c:v>
                </c:pt>
                <c:pt idx="1194">
                  <c:v>5.9795479648110366E-3</c:v>
                </c:pt>
                <c:pt idx="1195">
                  <c:v>6.8060193831833617E-3</c:v>
                </c:pt>
                <c:pt idx="1196">
                  <c:v>6.2610829503629692E-3</c:v>
                </c:pt>
                <c:pt idx="1197">
                  <c:v>6.5291504226807698E-3</c:v>
                </c:pt>
                <c:pt idx="1198">
                  <c:v>5.92937263341866E-3</c:v>
                </c:pt>
                <c:pt idx="1199">
                  <c:v>5.7127730563703866E-3</c:v>
                </c:pt>
                <c:pt idx="1200">
                  <c:v>5.8026419342576884E-3</c:v>
                </c:pt>
                <c:pt idx="1201">
                  <c:v>5.8997057303807167E-3</c:v>
                </c:pt>
                <c:pt idx="1202">
                  <c:v>6.6225776238320062E-3</c:v>
                </c:pt>
                <c:pt idx="1203">
                  <c:v>6.0722936113004498E-3</c:v>
                </c:pt>
                <c:pt idx="1204">
                  <c:v>5.7780536840949075E-3</c:v>
                </c:pt>
                <c:pt idx="1205">
                  <c:v>5.2346110510982004E-3</c:v>
                </c:pt>
                <c:pt idx="1206">
                  <c:v>4.740872639766045E-3</c:v>
                </c:pt>
                <c:pt idx="1207">
                  <c:v>4.2930959159314577E-3</c:v>
                </c:pt>
                <c:pt idx="1208">
                  <c:v>3.9005595517759271E-3</c:v>
                </c:pt>
                <c:pt idx="1209">
                  <c:v>6.025437671212823E-3</c:v>
                </c:pt>
                <c:pt idx="1210">
                  <c:v>5.4577579497861323E-3</c:v>
                </c:pt>
                <c:pt idx="1211">
                  <c:v>4.9960704353199728E-3</c:v>
                </c:pt>
                <c:pt idx="1212">
                  <c:v>4.7361354209942853E-3</c:v>
                </c:pt>
                <c:pt idx="1213">
                  <c:v>5.3860503439990982E-3</c:v>
                </c:pt>
                <c:pt idx="1214">
                  <c:v>4.8842526840209323E-3</c:v>
                </c:pt>
                <c:pt idx="1215">
                  <c:v>4.535902282361475E-3</c:v>
                </c:pt>
                <c:pt idx="1216">
                  <c:v>5.3756690616329136E-3</c:v>
                </c:pt>
                <c:pt idx="1217">
                  <c:v>4.8685220256896129E-3</c:v>
                </c:pt>
                <c:pt idx="1218">
                  <c:v>4.5546758679264072E-3</c:v>
                </c:pt>
                <c:pt idx="1219">
                  <c:v>6.2239108108397296E-3</c:v>
                </c:pt>
                <c:pt idx="1220">
                  <c:v>5.6923570182474629E-3</c:v>
                </c:pt>
                <c:pt idx="1221">
                  <c:v>7.2945919253651539E-3</c:v>
                </c:pt>
                <c:pt idx="1222">
                  <c:v>8.0606375045828849E-3</c:v>
                </c:pt>
                <c:pt idx="1223">
                  <c:v>1.6106749826348833E-2</c:v>
                </c:pt>
                <c:pt idx="1224">
                  <c:v>1.6015229807187059E-2</c:v>
                </c:pt>
                <c:pt idx="1225">
                  <c:v>1.4532207828166669E-2</c:v>
                </c:pt>
                <c:pt idx="1226">
                  <c:v>1.3298845523801015E-2</c:v>
                </c:pt>
                <c:pt idx="1227">
                  <c:v>1.2566698894802336E-2</c:v>
                </c:pt>
                <c:pt idx="1228">
                  <c:v>1.4757953202561999E-2</c:v>
                </c:pt>
                <c:pt idx="1229">
                  <c:v>1.3381095423479872E-2</c:v>
                </c:pt>
                <c:pt idx="1230">
                  <c:v>1.3446479659285247E-2</c:v>
                </c:pt>
                <c:pt idx="1231">
                  <c:v>1.3181567361399265E-2</c:v>
                </c:pt>
                <c:pt idx="1232">
                  <c:v>1.3089859969957585E-2</c:v>
                </c:pt>
                <c:pt idx="1233">
                  <c:v>1.2318375423025583E-2</c:v>
                </c:pt>
                <c:pt idx="1234">
                  <c:v>1.3180760011899039E-2</c:v>
                </c:pt>
                <c:pt idx="1235">
                  <c:v>1.2566003153438388E-2</c:v>
                </c:pt>
                <c:pt idx="1236">
                  <c:v>1.1531458569854651E-2</c:v>
                </c:pt>
                <c:pt idx="1237">
                  <c:v>1.1331680864133189E-2</c:v>
                </c:pt>
                <c:pt idx="1238">
                  <c:v>1.0275727470505515E-2</c:v>
                </c:pt>
                <c:pt idx="1239">
                  <c:v>9.3108930870851765E-3</c:v>
                </c:pt>
                <c:pt idx="1240">
                  <c:v>8.6022203627928971E-3</c:v>
                </c:pt>
                <c:pt idx="1241">
                  <c:v>7.8735797034002013E-3</c:v>
                </c:pt>
                <c:pt idx="1242">
                  <c:v>8.2881973472035582E-3</c:v>
                </c:pt>
                <c:pt idx="1243">
                  <c:v>8.3787116113715129E-3</c:v>
                </c:pt>
                <c:pt idx="1244">
                  <c:v>8.229914685772291E-3</c:v>
                </c:pt>
                <c:pt idx="1245">
                  <c:v>8.004903032647781E-3</c:v>
                </c:pt>
                <c:pt idx="1246">
                  <c:v>7.5104991085501943E-3</c:v>
                </c:pt>
                <c:pt idx="1247">
                  <c:v>6.9245685730611331E-3</c:v>
                </c:pt>
                <c:pt idx="1248">
                  <c:v>6.2721571437381642E-3</c:v>
                </c:pt>
                <c:pt idx="1249">
                  <c:v>6.1173783900525715E-3</c:v>
                </c:pt>
                <c:pt idx="1250">
                  <c:v>5.5938875686577247E-3</c:v>
                </c:pt>
                <c:pt idx="1251">
                  <c:v>9.1203337907142419E-3</c:v>
                </c:pt>
                <c:pt idx="1252">
                  <c:v>8.2881406500326747E-3</c:v>
                </c:pt>
                <c:pt idx="1253">
                  <c:v>7.5939206539303288E-3</c:v>
                </c:pt>
                <c:pt idx="1254">
                  <c:v>6.9085447858525488E-3</c:v>
                </c:pt>
                <c:pt idx="1255">
                  <c:v>6.2962996003282168E-3</c:v>
                </c:pt>
                <c:pt idx="1256">
                  <c:v>5.7835420326777711E-3</c:v>
                </c:pt>
                <c:pt idx="1257">
                  <c:v>5.2651476325983959E-3</c:v>
                </c:pt>
                <c:pt idx="1258">
                  <c:v>5.7589113338914017E-3</c:v>
                </c:pt>
                <c:pt idx="1259">
                  <c:v>5.2178092467641641E-3</c:v>
                </c:pt>
                <c:pt idx="1260">
                  <c:v>4.8345841191977683E-3</c:v>
                </c:pt>
                <c:pt idx="1261">
                  <c:v>4.3777218543783599E-3</c:v>
                </c:pt>
                <c:pt idx="1262">
                  <c:v>4.0647908358478401E-3</c:v>
                </c:pt>
                <c:pt idx="1263">
                  <c:v>4.7921189284941363E-3</c:v>
                </c:pt>
                <c:pt idx="1264">
                  <c:v>4.5083515013343801E-3</c:v>
                </c:pt>
                <c:pt idx="1265">
                  <c:v>6.6730450208191761E-3</c:v>
                </c:pt>
                <c:pt idx="1266">
                  <c:v>6.046943521560621E-3</c:v>
                </c:pt>
                <c:pt idx="1267">
                  <c:v>5.4942249094462282E-3</c:v>
                </c:pt>
                <c:pt idx="1268">
                  <c:v>4.9813463092574211E-3</c:v>
                </c:pt>
                <c:pt idx="1269">
                  <c:v>4.6157560707955078E-3</c:v>
                </c:pt>
                <c:pt idx="1270">
                  <c:v>4.4892086657375829E-3</c:v>
                </c:pt>
                <c:pt idx="1271">
                  <c:v>4.4871669157643054E-3</c:v>
                </c:pt>
                <c:pt idx="1272">
                  <c:v>7.6890937855852957E-3</c:v>
                </c:pt>
                <c:pt idx="1273">
                  <c:v>7.149509572070987E-3</c:v>
                </c:pt>
                <c:pt idx="1274">
                  <c:v>6.5493749528507412E-3</c:v>
                </c:pt>
                <c:pt idx="1275">
                  <c:v>6.251671105014932E-3</c:v>
                </c:pt>
                <c:pt idx="1276">
                  <c:v>6.0902640764176402E-3</c:v>
                </c:pt>
                <c:pt idx="1277">
                  <c:v>7.6260266346419893E-3</c:v>
                </c:pt>
                <c:pt idx="1278">
                  <c:v>6.9343061485300887E-3</c:v>
                </c:pt>
                <c:pt idx="1279">
                  <c:v>1.1102987903379481E-2</c:v>
                </c:pt>
                <c:pt idx="1280">
                  <c:v>1.0203453282539403E-2</c:v>
                </c:pt>
                <c:pt idx="1281">
                  <c:v>1.0374014519225504E-2</c:v>
                </c:pt>
                <c:pt idx="1282">
                  <c:v>1.1003274431856967E-2</c:v>
                </c:pt>
                <c:pt idx="1283">
                  <c:v>1.0014118451177957E-2</c:v>
                </c:pt>
                <c:pt idx="1284">
                  <c:v>9.6908904224388311E-3</c:v>
                </c:pt>
                <c:pt idx="1285">
                  <c:v>8.7755951421672716E-3</c:v>
                </c:pt>
                <c:pt idx="1286">
                  <c:v>8.197563988368968E-3</c:v>
                </c:pt>
                <c:pt idx="1287">
                  <c:v>7.4886193011315313E-3</c:v>
                </c:pt>
                <c:pt idx="1288">
                  <c:v>6.8437346454112364E-3</c:v>
                </c:pt>
                <c:pt idx="1289">
                  <c:v>6.262092771627226E-3</c:v>
                </c:pt>
                <c:pt idx="1290">
                  <c:v>5.7386527915588639E-3</c:v>
                </c:pt>
                <c:pt idx="1291">
                  <c:v>5.2089528989805395E-3</c:v>
                </c:pt>
                <c:pt idx="1292">
                  <c:v>4.8288023856264406E-3</c:v>
                </c:pt>
                <c:pt idx="1293">
                  <c:v>5.7320717376334153E-3</c:v>
                </c:pt>
                <c:pt idx="1294">
                  <c:v>5.4332081745174588E-3</c:v>
                </c:pt>
                <c:pt idx="1295">
                  <c:v>5.0063306849400923E-3</c:v>
                </c:pt>
                <c:pt idx="1296">
                  <c:v>4.5796525354411958E-3</c:v>
                </c:pt>
                <c:pt idx="1297">
                  <c:v>4.1714843441132557E-3</c:v>
                </c:pt>
                <c:pt idx="1298">
                  <c:v>3.9121353239501026E-3</c:v>
                </c:pt>
                <c:pt idx="1299">
                  <c:v>3.5801919800372154E-3</c:v>
                </c:pt>
                <c:pt idx="1300">
                  <c:v>3.9411991980976497E-3</c:v>
                </c:pt>
                <c:pt idx="1301">
                  <c:v>3.6104211953926083E-3</c:v>
                </c:pt>
                <c:pt idx="1302">
                  <c:v>3.2725600967294854E-3</c:v>
                </c:pt>
                <c:pt idx="1303">
                  <c:v>3.0325197377498508E-3</c:v>
                </c:pt>
                <c:pt idx="1304">
                  <c:v>2.7527616615349161E-3</c:v>
                </c:pt>
                <c:pt idx="1305">
                  <c:v>2.8020956646745785E-3</c:v>
                </c:pt>
                <c:pt idx="1306">
                  <c:v>2.6042174049113079E-3</c:v>
                </c:pt>
                <c:pt idx="1307">
                  <c:v>2.8051582315368122E-3</c:v>
                </c:pt>
                <c:pt idx="1308">
                  <c:v>2.6254374569537942E-3</c:v>
                </c:pt>
                <c:pt idx="1309">
                  <c:v>2.5030932063720241E-3</c:v>
                </c:pt>
                <c:pt idx="1310">
                  <c:v>2.3780659666819953E-3</c:v>
                </c:pt>
                <c:pt idx="1311">
                  <c:v>2.3292876931956812E-3</c:v>
                </c:pt>
                <c:pt idx="1312">
                  <c:v>3.2816645524465968E-3</c:v>
                </c:pt>
                <c:pt idx="1313">
                  <c:v>3.656181168965455E-3</c:v>
                </c:pt>
                <c:pt idx="1314">
                  <c:v>3.7767094730760684E-3</c:v>
                </c:pt>
                <c:pt idx="1315">
                  <c:v>3.5958549928595835E-3</c:v>
                </c:pt>
                <c:pt idx="1316">
                  <c:v>3.8184409401523563E-3</c:v>
                </c:pt>
                <c:pt idx="1317">
                  <c:v>3.6260858279681717E-3</c:v>
                </c:pt>
                <c:pt idx="1318">
                  <c:v>3.455617615607972E-3</c:v>
                </c:pt>
                <c:pt idx="1319">
                  <c:v>5.9098601578187419E-3</c:v>
                </c:pt>
                <c:pt idx="1320">
                  <c:v>5.7355034805256179E-3</c:v>
                </c:pt>
                <c:pt idx="1321">
                  <c:v>7.6307516497004426E-3</c:v>
                </c:pt>
                <c:pt idx="1322">
                  <c:v>6.9112928390546932E-3</c:v>
                </c:pt>
                <c:pt idx="1323">
                  <c:v>6.4330282811258513E-3</c:v>
                </c:pt>
                <c:pt idx="1324">
                  <c:v>5.8557806213902809E-3</c:v>
                </c:pt>
                <c:pt idx="1325">
                  <c:v>5.5083295387248566E-3</c:v>
                </c:pt>
                <c:pt idx="1326">
                  <c:v>5.7749856999324053E-3</c:v>
                </c:pt>
                <c:pt idx="1327">
                  <c:v>5.5054852327468184E-3</c:v>
                </c:pt>
                <c:pt idx="1328">
                  <c:v>9.012427495613793E-3</c:v>
                </c:pt>
                <c:pt idx="1329">
                  <c:v>8.2860985687310835E-3</c:v>
                </c:pt>
                <c:pt idx="1330">
                  <c:v>7.5113182448018683E-3</c:v>
                </c:pt>
                <c:pt idx="1331">
                  <c:v>6.8820458588608573E-3</c:v>
                </c:pt>
                <c:pt idx="1332">
                  <c:v>6.3788336415721934E-3</c:v>
                </c:pt>
                <c:pt idx="1333">
                  <c:v>6.6795420744696138E-3</c:v>
                </c:pt>
                <c:pt idx="1334">
                  <c:v>6.0646633502687321E-3</c:v>
                </c:pt>
                <c:pt idx="1335">
                  <c:v>8.0714961760911773E-3</c:v>
                </c:pt>
                <c:pt idx="1336">
                  <c:v>7.647667191979967E-3</c:v>
                </c:pt>
                <c:pt idx="1337">
                  <c:v>7.267230562823356E-3</c:v>
                </c:pt>
                <c:pt idx="1338">
                  <c:v>6.7745852101297622E-3</c:v>
                </c:pt>
                <c:pt idx="1339">
                  <c:v>6.1893840235822447E-3</c:v>
                </c:pt>
                <c:pt idx="1340">
                  <c:v>5.7997239799759195E-3</c:v>
                </c:pt>
                <c:pt idx="1341">
                  <c:v>5.3729859631778242E-3</c:v>
                </c:pt>
                <c:pt idx="1342">
                  <c:v>7.4794474090392731E-3</c:v>
                </c:pt>
                <c:pt idx="1343">
                  <c:v>6.8457679652736813E-3</c:v>
                </c:pt>
                <c:pt idx="1344">
                  <c:v>6.3683520732019626E-3</c:v>
                </c:pt>
                <c:pt idx="1345">
                  <c:v>6.0058822497152057E-3</c:v>
                </c:pt>
                <c:pt idx="1346">
                  <c:v>5.506489051316359E-3</c:v>
                </c:pt>
                <c:pt idx="1347">
                  <c:v>5.1814917360219568E-3</c:v>
                </c:pt>
                <c:pt idx="1348">
                  <c:v>4.9456538347349985E-3</c:v>
                </c:pt>
                <c:pt idx="1349">
                  <c:v>5.6807655936702492E-3</c:v>
                </c:pt>
                <c:pt idx="1350">
                  <c:v>5.1489981398620899E-3</c:v>
                </c:pt>
                <c:pt idx="1351">
                  <c:v>4.6746787917644013E-3</c:v>
                </c:pt>
                <c:pt idx="1352">
                  <c:v>4.2403958234673213E-3</c:v>
                </c:pt>
                <c:pt idx="1353">
                  <c:v>4.0424472190803834E-3</c:v>
                </c:pt>
                <c:pt idx="1354">
                  <c:v>3.7309297706562467E-3</c:v>
                </c:pt>
                <c:pt idx="1355">
                  <c:v>3.388749029394858E-3</c:v>
                </c:pt>
                <c:pt idx="1356">
                  <c:v>6.2253406870282739E-3</c:v>
                </c:pt>
                <c:pt idx="1357">
                  <c:v>5.7130023208937343E-3</c:v>
                </c:pt>
                <c:pt idx="1358">
                  <c:v>5.1736396848429079E-3</c:v>
                </c:pt>
                <c:pt idx="1359">
                  <c:v>4.7623077899975486E-3</c:v>
                </c:pt>
                <c:pt idx="1360">
                  <c:v>4.3421727507387386E-3</c:v>
                </c:pt>
                <c:pt idx="1361">
                  <c:v>4.1411633338363134E-3</c:v>
                </c:pt>
                <c:pt idx="1362">
                  <c:v>4.032791431155155E-3</c:v>
                </c:pt>
                <c:pt idx="1363">
                  <c:v>5.9635240768979927E-3</c:v>
                </c:pt>
                <c:pt idx="1364">
                  <c:v>5.579102995304298E-3</c:v>
                </c:pt>
                <c:pt idx="1365">
                  <c:v>6.291018745330907E-3</c:v>
                </c:pt>
                <c:pt idx="1366">
                  <c:v>5.7069325565394756E-3</c:v>
                </c:pt>
                <c:pt idx="1367">
                  <c:v>5.170801083403764E-3</c:v>
                </c:pt>
                <c:pt idx="1368">
                  <c:v>5.3398589686522776E-3</c:v>
                </c:pt>
                <c:pt idx="1369">
                  <c:v>4.8600078809532907E-3</c:v>
                </c:pt>
                <c:pt idx="1370">
                  <c:v>4.8077599600321111E-3</c:v>
                </c:pt>
                <c:pt idx="1371">
                  <c:v>4.3562220172601368E-3</c:v>
                </c:pt>
                <c:pt idx="1372">
                  <c:v>3.9461349441193561E-3</c:v>
                </c:pt>
                <c:pt idx="1373">
                  <c:v>3.6121721997946208E-3</c:v>
                </c:pt>
                <c:pt idx="1374">
                  <c:v>3.3128621245522797E-3</c:v>
                </c:pt>
                <c:pt idx="1375">
                  <c:v>3.0001990247151863E-3</c:v>
                </c:pt>
                <c:pt idx="1376">
                  <c:v>2.7312059409706031E-3</c:v>
                </c:pt>
                <c:pt idx="1377">
                  <c:v>3.7600023721426181E-3</c:v>
                </c:pt>
                <c:pt idx="1378">
                  <c:v>3.4255543508650583E-3</c:v>
                </c:pt>
                <c:pt idx="1379">
                  <c:v>3.1845097204332294E-3</c:v>
                </c:pt>
                <c:pt idx="1380">
                  <c:v>2.8960135316689756E-3</c:v>
                </c:pt>
                <c:pt idx="1381">
                  <c:v>3.0010794424679531E-3</c:v>
                </c:pt>
                <c:pt idx="1382">
                  <c:v>2.9675344942705828E-3</c:v>
                </c:pt>
                <c:pt idx="1383">
                  <c:v>2.7884577757814953E-3</c:v>
                </c:pt>
                <c:pt idx="1384">
                  <c:v>2.9961824040102242E-3</c:v>
                </c:pt>
                <c:pt idx="1385">
                  <c:v>2.9746081597822557E-3</c:v>
                </c:pt>
                <c:pt idx="1386">
                  <c:v>2.7533798569054756E-3</c:v>
                </c:pt>
                <c:pt idx="1387">
                  <c:v>2.6185279935282461E-3</c:v>
                </c:pt>
                <c:pt idx="1388">
                  <c:v>2.5569540787709214E-3</c:v>
                </c:pt>
                <c:pt idx="1389">
                  <c:v>2.3979423788405576E-3</c:v>
                </c:pt>
                <c:pt idx="1390">
                  <c:v>2.171423700687247E-3</c:v>
                </c:pt>
                <c:pt idx="1391">
                  <c:v>3.2127521365481505E-3</c:v>
                </c:pt>
                <c:pt idx="1392">
                  <c:v>3.4263015939063773E-3</c:v>
                </c:pt>
                <c:pt idx="1393">
                  <c:v>3.1521788165918513E-3</c:v>
                </c:pt>
                <c:pt idx="1394">
                  <c:v>3.3875253848776178E-3</c:v>
                </c:pt>
                <c:pt idx="1395">
                  <c:v>3.858787071874504E-3</c:v>
                </c:pt>
                <c:pt idx="1396">
                  <c:v>3.5761586427579821E-3</c:v>
                </c:pt>
                <c:pt idx="1397">
                  <c:v>4.1694987543289897E-3</c:v>
                </c:pt>
                <c:pt idx="1398">
                  <c:v>5.6916464858654571E-3</c:v>
                </c:pt>
                <c:pt idx="1399">
                  <c:v>6.4102942930420008E-3</c:v>
                </c:pt>
                <c:pt idx="1400">
                  <c:v>5.8871426282926936E-3</c:v>
                </c:pt>
                <c:pt idx="1401">
                  <c:v>6.6178080602473967E-3</c:v>
                </c:pt>
                <c:pt idx="1402">
                  <c:v>6.1404147517550717E-3</c:v>
                </c:pt>
                <c:pt idx="1403">
                  <c:v>5.7107087519731375E-3</c:v>
                </c:pt>
                <c:pt idx="1404">
                  <c:v>5.3225374094167726E-3</c:v>
                </c:pt>
                <c:pt idx="1405">
                  <c:v>7.0435383138480519E-3</c:v>
                </c:pt>
                <c:pt idx="1406">
                  <c:v>7.7909455569670737E-3</c:v>
                </c:pt>
                <c:pt idx="1407">
                  <c:v>7.1090358197818636E-3</c:v>
                </c:pt>
                <c:pt idx="1408">
                  <c:v>6.4432111042007625E-3</c:v>
                </c:pt>
                <c:pt idx="1409">
                  <c:v>5.8936313716169263E-3</c:v>
                </c:pt>
                <c:pt idx="1410">
                  <c:v>6.9049031984212E-3</c:v>
                </c:pt>
                <c:pt idx="1411">
                  <c:v>6.3253548247572157E-3</c:v>
                </c:pt>
                <c:pt idx="1412">
                  <c:v>5.7950014726395865E-3</c:v>
                </c:pt>
                <c:pt idx="1413">
                  <c:v>5.3042152060167056E-3</c:v>
                </c:pt>
                <c:pt idx="1414">
                  <c:v>4.8128380650061878E-3</c:v>
                </c:pt>
                <c:pt idx="1415">
                  <c:v>4.5990164328315909E-3</c:v>
                </c:pt>
                <c:pt idx="1416">
                  <c:v>4.2713204589383841E-3</c:v>
                </c:pt>
                <c:pt idx="1417">
                  <c:v>3.9523901899579297E-3</c:v>
                </c:pt>
                <c:pt idx="1418">
                  <c:v>3.6123790596985133E-3</c:v>
                </c:pt>
                <c:pt idx="1419">
                  <c:v>4.0551721526280032E-3</c:v>
                </c:pt>
                <c:pt idx="1420">
                  <c:v>3.710731982204985E-3</c:v>
                </c:pt>
                <c:pt idx="1421">
                  <c:v>3.3618763809541035E-3</c:v>
                </c:pt>
                <c:pt idx="1422">
                  <c:v>3.0529090154189815E-3</c:v>
                </c:pt>
                <c:pt idx="1423">
                  <c:v>2.8342780339062337E-3</c:v>
                </c:pt>
                <c:pt idx="1424">
                  <c:v>3.9227916006139936E-3</c:v>
                </c:pt>
                <c:pt idx="1425">
                  <c:v>3.5520528728908134E-3</c:v>
                </c:pt>
                <c:pt idx="1426">
                  <c:v>7.0598624828881887E-3</c:v>
                </c:pt>
                <c:pt idx="1427">
                  <c:v>6.6722836433686372E-3</c:v>
                </c:pt>
                <c:pt idx="1428">
                  <c:v>6.4525876033354832E-3</c:v>
                </c:pt>
                <c:pt idx="1429">
                  <c:v>5.8582422537539558E-3</c:v>
                </c:pt>
                <c:pt idx="1430">
                  <c:v>5.5065877374726084E-3</c:v>
                </c:pt>
                <c:pt idx="1431">
                  <c:v>4.9908888899024622E-3</c:v>
                </c:pt>
                <c:pt idx="1432">
                  <c:v>4.7051308008789431E-3</c:v>
                </c:pt>
                <c:pt idx="1433">
                  <c:v>4.2892201211794101E-3</c:v>
                </c:pt>
                <c:pt idx="1434">
                  <c:v>7.6771510273040879E-3</c:v>
                </c:pt>
                <c:pt idx="1435">
                  <c:v>1.0784639387588635E-2</c:v>
                </c:pt>
                <c:pt idx="1436">
                  <c:v>1.0341552496306991E-2</c:v>
                </c:pt>
                <c:pt idx="1437">
                  <c:v>9.3800366750677461E-3</c:v>
                </c:pt>
                <c:pt idx="1438">
                  <c:v>8.5067787832111327E-3</c:v>
                </c:pt>
                <c:pt idx="1439">
                  <c:v>7.704842241277203E-3</c:v>
                </c:pt>
                <c:pt idx="1440">
                  <c:v>1.1110478491382268E-2</c:v>
                </c:pt>
                <c:pt idx="1441">
                  <c:v>1.0552296778966531E-2</c:v>
                </c:pt>
                <c:pt idx="1442">
                  <c:v>1.0180839517950275E-2</c:v>
                </c:pt>
                <c:pt idx="1443">
                  <c:v>9.3096688456197271E-3</c:v>
                </c:pt>
                <c:pt idx="1444">
                  <c:v>8.5067597371227353E-3</c:v>
                </c:pt>
                <c:pt idx="1445">
                  <c:v>8.8745376495552933E-3</c:v>
                </c:pt>
                <c:pt idx="1446">
                  <c:v>8.0982396012999475E-3</c:v>
                </c:pt>
                <c:pt idx="1447">
                  <c:v>7.5025088685671294E-3</c:v>
                </c:pt>
                <c:pt idx="1448">
                  <c:v>6.881733063490594E-3</c:v>
                </c:pt>
                <c:pt idx="1449">
                  <c:v>6.6683269109566274E-3</c:v>
                </c:pt>
                <c:pt idx="1450">
                  <c:v>6.0678324232304398E-3</c:v>
                </c:pt>
                <c:pt idx="1451">
                  <c:v>5.7122757617782492E-3</c:v>
                </c:pt>
                <c:pt idx="1452">
                  <c:v>5.807437341030122E-3</c:v>
                </c:pt>
                <c:pt idx="1453">
                  <c:v>5.3196377471669172E-3</c:v>
                </c:pt>
                <c:pt idx="1454">
                  <c:v>4.8409845120758136E-3</c:v>
                </c:pt>
                <c:pt idx="1455">
                  <c:v>5.0914537446207619E-3</c:v>
                </c:pt>
                <c:pt idx="1456">
                  <c:v>6.7023296097735285E-3</c:v>
                </c:pt>
                <c:pt idx="1457">
                  <c:v>6.0808405624732283E-3</c:v>
                </c:pt>
                <c:pt idx="1458">
                  <c:v>5.6503346488133354E-3</c:v>
                </c:pt>
                <c:pt idx="1459">
                  <c:v>5.7256817975212945E-3</c:v>
                </c:pt>
                <c:pt idx="1460">
                  <c:v>5.4361151415011893E-3</c:v>
                </c:pt>
                <c:pt idx="1461">
                  <c:v>7.2156969710735694E-3</c:v>
                </c:pt>
                <c:pt idx="1462">
                  <c:v>6.613139901191745E-3</c:v>
                </c:pt>
                <c:pt idx="1463">
                  <c:v>6.0677921176047565E-3</c:v>
                </c:pt>
                <c:pt idx="1464">
                  <c:v>1.2657078932469212E-2</c:v>
                </c:pt>
                <c:pt idx="1465">
                  <c:v>1.4466296652455527E-2</c:v>
                </c:pt>
                <c:pt idx="1466">
                  <c:v>1.3408174473432387E-2</c:v>
                </c:pt>
                <c:pt idx="1467">
                  <c:v>1.21567308870208E-2</c:v>
                </c:pt>
                <c:pt idx="1468">
                  <c:v>1.1012196152136727E-2</c:v>
                </c:pt>
                <c:pt idx="1469">
                  <c:v>1.0129799311896021E-2</c:v>
                </c:pt>
                <c:pt idx="1470">
                  <c:v>9.5691039159422724E-3</c:v>
                </c:pt>
                <c:pt idx="1471">
                  <c:v>8.6855152579439661E-3</c:v>
                </c:pt>
                <c:pt idx="1472">
                  <c:v>1.0450525666668143E-2</c:v>
                </c:pt>
                <c:pt idx="1473">
                  <c:v>1.0030114455696978E-2</c:v>
                </c:pt>
                <c:pt idx="1474">
                  <c:v>9.0874951943950358E-3</c:v>
                </c:pt>
                <c:pt idx="1475">
                  <c:v>2.3431540552724971E-2</c:v>
                </c:pt>
                <c:pt idx="1476">
                  <c:v>2.6327497653378759E-2</c:v>
                </c:pt>
                <c:pt idx="1477">
                  <c:v>2.4718789938694356E-2</c:v>
                </c:pt>
                <c:pt idx="1478">
                  <c:v>2.2464363803709902E-2</c:v>
                </c:pt>
                <c:pt idx="1479">
                  <c:v>2.0343306560278253E-2</c:v>
                </c:pt>
                <c:pt idx="1480">
                  <c:v>1.8423636541251846E-2</c:v>
                </c:pt>
                <c:pt idx="1481">
                  <c:v>1.6694758125869087E-2</c:v>
                </c:pt>
                <c:pt idx="1482">
                  <c:v>1.5159481363814996E-2</c:v>
                </c:pt>
                <c:pt idx="1483">
                  <c:v>1.4211506048283621E-2</c:v>
                </c:pt>
                <c:pt idx="1484">
                  <c:v>1.3215846716303801E-2</c:v>
                </c:pt>
                <c:pt idx="1485">
                  <c:v>1.1968698097777449E-2</c:v>
                </c:pt>
                <c:pt idx="1486">
                  <c:v>1.0883314304416868E-2</c:v>
                </c:pt>
                <c:pt idx="1487">
                  <c:v>9.9950646794448594E-3</c:v>
                </c:pt>
                <c:pt idx="1488">
                  <c:v>9.1107799666950047E-3</c:v>
                </c:pt>
                <c:pt idx="1489">
                  <c:v>8.7766220986393775E-3</c:v>
                </c:pt>
                <c:pt idx="1490">
                  <c:v>8.1532553669911561E-3</c:v>
                </c:pt>
                <c:pt idx="1491">
                  <c:v>7.4239658214298211E-3</c:v>
                </c:pt>
                <c:pt idx="1492">
                  <c:v>6.7232734387865966E-3</c:v>
                </c:pt>
                <c:pt idx="1493">
                  <c:v>6.1885535065168548E-3</c:v>
                </c:pt>
                <c:pt idx="1494">
                  <c:v>5.6671114902741397E-3</c:v>
                </c:pt>
                <c:pt idx="1495">
                  <c:v>5.1340493323871013E-3</c:v>
                </c:pt>
                <c:pt idx="1496">
                  <c:v>5.001457327544096E-3</c:v>
                </c:pt>
                <c:pt idx="1497">
                  <c:v>4.8831880259367858E-3</c:v>
                </c:pt>
                <c:pt idx="1498">
                  <c:v>5.4219535165599218E-3</c:v>
                </c:pt>
                <c:pt idx="1499">
                  <c:v>6.3923225478738077E-3</c:v>
                </c:pt>
                <c:pt idx="1500">
                  <c:v>8.1902564903657445E-3</c:v>
                </c:pt>
                <c:pt idx="1501">
                  <c:v>9.0142598401750668E-3</c:v>
                </c:pt>
                <c:pt idx="1502">
                  <c:v>8.2155115030650618E-3</c:v>
                </c:pt>
                <c:pt idx="1503">
                  <c:v>7.6553328131169539E-3</c:v>
                </c:pt>
                <c:pt idx="1504">
                  <c:v>6.9526297462386933E-3</c:v>
                </c:pt>
                <c:pt idx="1505">
                  <c:v>6.7871792893528455E-3</c:v>
                </c:pt>
                <c:pt idx="1506">
                  <c:v>7.4913279022786015E-3</c:v>
                </c:pt>
                <c:pt idx="1507">
                  <c:v>6.7887921075180085E-3</c:v>
                </c:pt>
                <c:pt idx="1508">
                  <c:v>6.2527003725535695E-3</c:v>
                </c:pt>
                <c:pt idx="1509">
                  <c:v>5.828380555706684E-3</c:v>
                </c:pt>
                <c:pt idx="1510">
                  <c:v>5.3556985502964914E-3</c:v>
                </c:pt>
                <c:pt idx="1511">
                  <c:v>4.8606900008407485E-3</c:v>
                </c:pt>
                <c:pt idx="1512">
                  <c:v>4.4894897680105928E-3</c:v>
                </c:pt>
                <c:pt idx="1513">
                  <c:v>4.1098066315608797E-3</c:v>
                </c:pt>
                <c:pt idx="1514">
                  <c:v>3.7999230003653776E-3</c:v>
                </c:pt>
                <c:pt idx="1515">
                  <c:v>3.463641731773528E-3</c:v>
                </c:pt>
                <c:pt idx="1516">
                  <c:v>3.2552022005818684E-3</c:v>
                </c:pt>
                <c:pt idx="1517">
                  <c:v>3.1841644588084012E-3</c:v>
                </c:pt>
                <c:pt idx="1518">
                  <c:v>2.9348678797203689E-3</c:v>
                </c:pt>
                <c:pt idx="1519">
                  <c:v>2.7559500395122737E-3</c:v>
                </c:pt>
                <c:pt idx="1520">
                  <c:v>2.4956251268088837E-3</c:v>
                </c:pt>
                <c:pt idx="1521">
                  <c:v>2.306913147585671E-3</c:v>
                </c:pt>
                <c:pt idx="1522">
                  <c:v>2.2140550388387728E-3</c:v>
                </c:pt>
                <c:pt idx="1523">
                  <c:v>2.0332797985053008E-3</c:v>
                </c:pt>
                <c:pt idx="1524">
                  <c:v>2.9152921800027209E-3</c:v>
                </c:pt>
                <c:pt idx="1525">
                  <c:v>6.0816506975790458E-3</c:v>
                </c:pt>
                <c:pt idx="1526">
                  <c:v>7.8417283829789134E-3</c:v>
                </c:pt>
                <c:pt idx="1527">
                  <c:v>7.1948736008444385E-3</c:v>
                </c:pt>
                <c:pt idx="1528">
                  <c:v>6.5589490287414395E-3</c:v>
                </c:pt>
                <c:pt idx="1529">
                  <c:v>5.9896339952864889E-3</c:v>
                </c:pt>
                <c:pt idx="1530">
                  <c:v>5.7869393615852241E-3</c:v>
                </c:pt>
                <c:pt idx="1531">
                  <c:v>6.0547806860456769E-3</c:v>
                </c:pt>
                <c:pt idx="1532">
                  <c:v>5.8343016396355876E-3</c:v>
                </c:pt>
                <c:pt idx="1533">
                  <c:v>5.3854253246963203E-3</c:v>
                </c:pt>
                <c:pt idx="1534">
                  <c:v>5.1112839349532228E-3</c:v>
                </c:pt>
                <c:pt idx="1535">
                  <c:v>4.9623453736042976E-3</c:v>
                </c:pt>
                <c:pt idx="1536">
                  <c:v>4.4935624385242937E-3</c:v>
                </c:pt>
                <c:pt idx="1537">
                  <c:v>4.0902296223161118E-3</c:v>
                </c:pt>
                <c:pt idx="1538">
                  <c:v>4.0683001213410236E-3</c:v>
                </c:pt>
                <c:pt idx="1539">
                  <c:v>3.9641913145012312E-3</c:v>
                </c:pt>
                <c:pt idx="1540">
                  <c:v>3.7097813412440991E-3</c:v>
                </c:pt>
                <c:pt idx="1541">
                  <c:v>3.4631406308284029E-3</c:v>
                </c:pt>
                <c:pt idx="1542">
                  <c:v>3.1383336161140618E-3</c:v>
                </c:pt>
                <c:pt idx="1543">
                  <c:v>3.5138374936787456E-3</c:v>
                </c:pt>
                <c:pt idx="1544">
                  <c:v>3.219622741491662E-3</c:v>
                </c:pt>
                <c:pt idx="1545">
                  <c:v>3.413773691091547E-3</c:v>
                </c:pt>
                <c:pt idx="1546">
                  <c:v>3.4075671669075939E-3</c:v>
                </c:pt>
                <c:pt idx="1547">
                  <c:v>3.1138743833727606E-3</c:v>
                </c:pt>
                <c:pt idx="1548">
                  <c:v>2.8429852587459926E-3</c:v>
                </c:pt>
                <c:pt idx="1549">
                  <c:v>2.6692008021863604E-3</c:v>
                </c:pt>
                <c:pt idx="1550">
                  <c:v>2.8778599608113844E-3</c:v>
                </c:pt>
                <c:pt idx="1551">
                  <c:v>2.6067131367651444E-3</c:v>
                </c:pt>
                <c:pt idx="1552">
                  <c:v>3.9144012019650416E-3</c:v>
                </c:pt>
                <c:pt idx="1553">
                  <c:v>4.1060547917657958E-3</c:v>
                </c:pt>
                <c:pt idx="1554">
                  <c:v>3.865826231084956E-3</c:v>
                </c:pt>
                <c:pt idx="1555">
                  <c:v>3.5475360673571286E-3</c:v>
                </c:pt>
                <c:pt idx="1556">
                  <c:v>3.2129060147503764E-3</c:v>
                </c:pt>
                <c:pt idx="1557">
                  <c:v>2.9092547152544087E-3</c:v>
                </c:pt>
                <c:pt idx="1558">
                  <c:v>3.0294602396978634E-3</c:v>
                </c:pt>
                <c:pt idx="1559">
                  <c:v>2.748702784044846E-3</c:v>
                </c:pt>
                <c:pt idx="1560">
                  <c:v>2.5035086919339452E-3</c:v>
                </c:pt>
                <c:pt idx="1561">
                  <c:v>2.628266798671691E-3</c:v>
                </c:pt>
                <c:pt idx="1562">
                  <c:v>2.3801273012803445E-3</c:v>
                </c:pt>
                <c:pt idx="1563">
                  <c:v>2.2073276640490256E-3</c:v>
                </c:pt>
                <c:pt idx="1564">
                  <c:v>1.9991836200027604E-3</c:v>
                </c:pt>
                <c:pt idx="1565">
                  <c:v>1.8636911103581577E-3</c:v>
                </c:pt>
                <c:pt idx="1566">
                  <c:v>1.6876487387989859E-3</c:v>
                </c:pt>
                <c:pt idx="1567">
                  <c:v>3.5016498374503616E-3</c:v>
                </c:pt>
                <c:pt idx="1568">
                  <c:v>3.2503832257569343E-3</c:v>
                </c:pt>
                <c:pt idx="1569">
                  <c:v>4.2947603024081783E-3</c:v>
                </c:pt>
                <c:pt idx="1570">
                  <c:v>4.5653364512700835E-3</c:v>
                </c:pt>
                <c:pt idx="1571">
                  <c:v>4.3144930500782861E-3</c:v>
                </c:pt>
                <c:pt idx="1572">
                  <c:v>4.2666821890681873E-3</c:v>
                </c:pt>
                <c:pt idx="1573">
                  <c:v>5.2125665001829967E-3</c:v>
                </c:pt>
                <c:pt idx="1574">
                  <c:v>6.1449810526077713E-3</c:v>
                </c:pt>
                <c:pt idx="1575">
                  <c:v>6.1859328727552777E-3</c:v>
                </c:pt>
                <c:pt idx="1576">
                  <c:v>5.7393572242817031E-3</c:v>
                </c:pt>
                <c:pt idx="1577">
                  <c:v>5.2196806702805368E-3</c:v>
                </c:pt>
                <c:pt idx="1578">
                  <c:v>6.5169777926299636E-3</c:v>
                </c:pt>
                <c:pt idx="1579">
                  <c:v>6.338003432766178E-3</c:v>
                </c:pt>
                <c:pt idx="1580">
                  <c:v>5.8932700155395253E-3</c:v>
                </c:pt>
                <c:pt idx="1581">
                  <c:v>6.7751799176599525E-3</c:v>
                </c:pt>
                <c:pt idx="1582">
                  <c:v>6.1349388600929304E-3</c:v>
                </c:pt>
                <c:pt idx="1583">
                  <c:v>5.6435861489715581E-3</c:v>
                </c:pt>
                <c:pt idx="1584">
                  <c:v>5.1475741691364542E-3</c:v>
                </c:pt>
                <c:pt idx="1585">
                  <c:v>4.6618008740573315E-3</c:v>
                </c:pt>
                <c:pt idx="1586">
                  <c:v>4.5518048250416032E-3</c:v>
                </c:pt>
                <c:pt idx="1587">
                  <c:v>4.4933284923111766E-3</c:v>
                </c:pt>
                <c:pt idx="1588">
                  <c:v>6.3435241666610302E-3</c:v>
                </c:pt>
                <c:pt idx="1589">
                  <c:v>5.9385176423487869E-3</c:v>
                </c:pt>
                <c:pt idx="1590">
                  <c:v>5.8724213266291916E-3</c:v>
                </c:pt>
                <c:pt idx="1591">
                  <c:v>5.854850326487292E-3</c:v>
                </c:pt>
                <c:pt idx="1592">
                  <c:v>5.432302491787052E-3</c:v>
                </c:pt>
                <c:pt idx="1593">
                  <c:v>5.1702439881970179E-3</c:v>
                </c:pt>
                <c:pt idx="1594">
                  <c:v>6.0342106990157567E-3</c:v>
                </c:pt>
                <c:pt idx="1595">
                  <c:v>5.7312183910529467E-3</c:v>
                </c:pt>
                <c:pt idx="1596">
                  <c:v>5.7461222452591682E-3</c:v>
                </c:pt>
                <c:pt idx="1597">
                  <c:v>5.2142884860036385E-3</c:v>
                </c:pt>
                <c:pt idx="1598">
                  <c:v>4.7478837864465698E-3</c:v>
                </c:pt>
                <c:pt idx="1599">
                  <c:v>6.4128912260739647E-3</c:v>
                </c:pt>
                <c:pt idx="1600">
                  <c:v>9.7621530054824868E-3</c:v>
                </c:pt>
                <c:pt idx="1601">
                  <c:v>2.9892417670794681E-2</c:v>
                </c:pt>
                <c:pt idx="1602">
                  <c:v>2.7186551835452311E-2</c:v>
                </c:pt>
                <c:pt idx="1603">
                  <c:v>2.4695575674528403E-2</c:v>
                </c:pt>
                <c:pt idx="1604">
                  <c:v>2.2562709115406469E-2</c:v>
                </c:pt>
                <c:pt idx="1605">
                  <c:v>2.0794314112624987E-2</c:v>
                </c:pt>
                <c:pt idx="1606">
                  <c:v>1.9036700551534252E-2</c:v>
                </c:pt>
                <c:pt idx="1607">
                  <c:v>1.9867091655134717E-2</c:v>
                </c:pt>
                <c:pt idx="1608">
                  <c:v>2.9252055838607793E-2</c:v>
                </c:pt>
                <c:pt idx="1609">
                  <c:v>2.6752491765111623E-2</c:v>
                </c:pt>
                <c:pt idx="1610">
                  <c:v>2.5208664599940551E-2</c:v>
                </c:pt>
                <c:pt idx="1611">
                  <c:v>2.2928218435123309E-2</c:v>
                </c:pt>
                <c:pt idx="1612">
                  <c:v>2.0918433921552577E-2</c:v>
                </c:pt>
                <c:pt idx="1613">
                  <c:v>1.9550403299495169E-2</c:v>
                </c:pt>
                <c:pt idx="1614">
                  <c:v>1.8137377043607242E-2</c:v>
                </c:pt>
                <c:pt idx="1615">
                  <c:v>1.6526220688722355E-2</c:v>
                </c:pt>
                <c:pt idx="1616">
                  <c:v>1.6183149954895323E-2</c:v>
                </c:pt>
                <c:pt idx="1617">
                  <c:v>1.6309399864687095E-2</c:v>
                </c:pt>
                <c:pt idx="1618">
                  <c:v>1.9935060613949243E-2</c:v>
                </c:pt>
                <c:pt idx="1619">
                  <c:v>1.9363826062670172E-2</c:v>
                </c:pt>
                <c:pt idx="1620">
                  <c:v>1.8158733118826955E-2</c:v>
                </c:pt>
                <c:pt idx="1621">
                  <c:v>1.8431823227398718E-2</c:v>
                </c:pt>
                <c:pt idx="1622">
                  <c:v>1.7433423490335671E-2</c:v>
                </c:pt>
                <c:pt idx="1623">
                  <c:v>1.5793607669107125E-2</c:v>
                </c:pt>
                <c:pt idx="1624">
                  <c:v>1.7824730074665344E-2</c:v>
                </c:pt>
                <c:pt idx="1625">
                  <c:v>1.6222684339819084E-2</c:v>
                </c:pt>
                <c:pt idx="1626">
                  <c:v>1.5504676980223739E-2</c:v>
                </c:pt>
                <c:pt idx="1627">
                  <c:v>1.4814275712387644E-2</c:v>
                </c:pt>
                <c:pt idx="1628">
                  <c:v>1.4119798146262982E-2</c:v>
                </c:pt>
                <c:pt idx="1629">
                  <c:v>1.3696031178198979E-2</c:v>
                </c:pt>
                <c:pt idx="1630">
                  <c:v>1.2446866233828435E-2</c:v>
                </c:pt>
                <c:pt idx="1631">
                  <c:v>1.1464521908410531E-2</c:v>
                </c:pt>
                <c:pt idx="1632">
                  <c:v>1.0492838615450256E-2</c:v>
                </c:pt>
                <c:pt idx="1633">
                  <c:v>1.0187453462526211E-2</c:v>
                </c:pt>
                <c:pt idx="1634">
                  <c:v>1.0332611090698347E-2</c:v>
                </c:pt>
                <c:pt idx="1635">
                  <c:v>1.0531579396841458E-2</c:v>
                </c:pt>
                <c:pt idx="1636">
                  <c:v>1.2412036865315414E-2</c:v>
                </c:pt>
                <c:pt idx="1637">
                  <c:v>1.1911278390322442E-2</c:v>
                </c:pt>
                <c:pt idx="1638">
                  <c:v>1.0786732959027151E-2</c:v>
                </c:pt>
                <c:pt idx="1639">
                  <c:v>9.7976508016278992E-3</c:v>
                </c:pt>
                <c:pt idx="1640">
                  <c:v>8.9177882509978088E-3</c:v>
                </c:pt>
                <c:pt idx="1641">
                  <c:v>8.0810385005545046E-3</c:v>
                </c:pt>
                <c:pt idx="1642">
                  <c:v>7.5431129685719174E-3</c:v>
                </c:pt>
                <c:pt idx="1643">
                  <c:v>7.4337477835305695E-3</c:v>
                </c:pt>
                <c:pt idx="1644">
                  <c:v>6.9840187990808629E-3</c:v>
                </c:pt>
                <c:pt idx="1645">
                  <c:v>6.5272895411833997E-3</c:v>
                </c:pt>
                <c:pt idx="1646">
                  <c:v>5.9965421518997728E-3</c:v>
                </c:pt>
                <c:pt idx="1647">
                  <c:v>5.4298255697977343E-3</c:v>
                </c:pt>
                <c:pt idx="1648">
                  <c:v>5.0313970746150979E-3</c:v>
                </c:pt>
                <c:pt idx="1649">
                  <c:v>4.5589311159233451E-3</c:v>
                </c:pt>
                <c:pt idx="1650">
                  <c:v>4.2408815483714361E-3</c:v>
                </c:pt>
                <c:pt idx="1651">
                  <c:v>3.8492817062949973E-3</c:v>
                </c:pt>
                <c:pt idx="1652">
                  <c:v>3.4865251309844176E-3</c:v>
                </c:pt>
                <c:pt idx="1653">
                  <c:v>3.282523457863265E-3</c:v>
                </c:pt>
                <c:pt idx="1654">
                  <c:v>3.058198402917899E-3</c:v>
                </c:pt>
                <c:pt idx="1655">
                  <c:v>2.8142276022643056E-3</c:v>
                </c:pt>
                <c:pt idx="1656">
                  <c:v>2.8226171635757128E-3</c:v>
                </c:pt>
                <c:pt idx="1657">
                  <c:v>2.5648433632202007E-3</c:v>
                </c:pt>
                <c:pt idx="1658">
                  <c:v>2.3278373711132956E-3</c:v>
                </c:pt>
                <c:pt idx="1659">
                  <c:v>2.1222199264031598E-3</c:v>
                </c:pt>
                <c:pt idx="1660">
                  <c:v>1.9778895676017764E-3</c:v>
                </c:pt>
                <c:pt idx="1661">
                  <c:v>1.8507605261982591E-3</c:v>
                </c:pt>
                <c:pt idx="1662">
                  <c:v>1.7026444302386244E-3</c:v>
                </c:pt>
                <c:pt idx="1663">
                  <c:v>1.7669635944760223E-3</c:v>
                </c:pt>
                <c:pt idx="1664">
                  <c:v>2.0861464881461395E-3</c:v>
                </c:pt>
                <c:pt idx="1665">
                  <c:v>1.8919934261560341E-3</c:v>
                </c:pt>
                <c:pt idx="1666">
                  <c:v>1.7827189917969056E-3</c:v>
                </c:pt>
                <c:pt idx="1667">
                  <c:v>1.6890333951002593E-3</c:v>
                </c:pt>
                <c:pt idx="1668">
                  <c:v>1.5299696642131783E-3</c:v>
                </c:pt>
                <c:pt idx="1669">
                  <c:v>4.5321018516795188E-3</c:v>
                </c:pt>
                <c:pt idx="1670">
                  <c:v>4.4747496533077101E-3</c:v>
                </c:pt>
                <c:pt idx="1671">
                  <c:v>5.5686939067334127E-3</c:v>
                </c:pt>
                <c:pt idx="1672">
                  <c:v>5.0608375731449728E-3</c:v>
                </c:pt>
                <c:pt idx="1673">
                  <c:v>4.5922199778565143E-3</c:v>
                </c:pt>
                <c:pt idx="1674">
                  <c:v>4.304584217761343E-3</c:v>
                </c:pt>
                <c:pt idx="1675">
                  <c:v>4.3002149372363182E-3</c:v>
                </c:pt>
                <c:pt idx="1676">
                  <c:v>4.0235089653139437E-3</c:v>
                </c:pt>
                <c:pt idx="1677">
                  <c:v>5.3345042797485588E-3</c:v>
                </c:pt>
                <c:pt idx="1678">
                  <c:v>1.3711089987068645E-2</c:v>
                </c:pt>
                <c:pt idx="1679">
                  <c:v>1.2415402318874646E-2</c:v>
                </c:pt>
                <c:pt idx="1680">
                  <c:v>1.134488123270519E-2</c:v>
                </c:pt>
                <c:pt idx="1681">
                  <c:v>1.0354819008380029E-2</c:v>
                </c:pt>
                <c:pt idx="1682">
                  <c:v>9.383769684957648E-3</c:v>
                </c:pt>
                <c:pt idx="1683">
                  <c:v>1.0042799378561184E-2</c:v>
                </c:pt>
                <c:pt idx="1684">
                  <c:v>9.4937131214091006E-3</c:v>
                </c:pt>
                <c:pt idx="1685">
                  <c:v>1.4436523352418452E-2</c:v>
                </c:pt>
                <c:pt idx="1686">
                  <c:v>1.3076057232559064E-2</c:v>
                </c:pt>
                <c:pt idx="1687">
                  <c:v>1.1859853155876326E-2</c:v>
                </c:pt>
                <c:pt idx="1688">
                  <c:v>1.0753682901544825E-2</c:v>
                </c:pt>
                <c:pt idx="1689">
                  <c:v>9.7397658806965565E-3</c:v>
                </c:pt>
                <c:pt idx="1690">
                  <c:v>9.3134001689225959E-3</c:v>
                </c:pt>
                <c:pt idx="1691">
                  <c:v>8.6315325198066846E-3</c:v>
                </c:pt>
                <c:pt idx="1692">
                  <c:v>9.8055940854171256E-3</c:v>
                </c:pt>
                <c:pt idx="1693">
                  <c:v>9.3849471105634363E-3</c:v>
                </c:pt>
                <c:pt idx="1694">
                  <c:v>9.0444449787417027E-3</c:v>
                </c:pt>
                <c:pt idx="1695">
                  <c:v>8.252074190387846E-3</c:v>
                </c:pt>
                <c:pt idx="1696">
                  <c:v>7.513669491215568E-3</c:v>
                </c:pt>
                <c:pt idx="1697">
                  <c:v>6.8454637109989121E-3</c:v>
                </c:pt>
                <c:pt idx="1698">
                  <c:v>6.2090941227017429E-3</c:v>
                </c:pt>
                <c:pt idx="1699">
                  <c:v>8.4031872022283932E-3</c:v>
                </c:pt>
                <c:pt idx="1700">
                  <c:v>8.1128130778474212E-3</c:v>
                </c:pt>
                <c:pt idx="1701">
                  <c:v>7.3973340982456236E-3</c:v>
                </c:pt>
                <c:pt idx="1702">
                  <c:v>6.7163091235152112E-3</c:v>
                </c:pt>
                <c:pt idx="1703">
                  <c:v>6.0821636043266831E-3</c:v>
                </c:pt>
                <c:pt idx="1704">
                  <c:v>5.7544022630385844E-3</c:v>
                </c:pt>
                <c:pt idx="1705">
                  <c:v>5.2460907445004258E-3</c:v>
                </c:pt>
                <c:pt idx="1706">
                  <c:v>5.6510831547433062E-3</c:v>
                </c:pt>
                <c:pt idx="1707">
                  <c:v>5.1223931239837645E-3</c:v>
                </c:pt>
                <c:pt idx="1708">
                  <c:v>4.7497022839328605E-3</c:v>
                </c:pt>
                <c:pt idx="1709">
                  <c:v>4.3277197625869743E-3</c:v>
                </c:pt>
                <c:pt idx="1710">
                  <c:v>4.1847674125985801E-3</c:v>
                </c:pt>
                <c:pt idx="1711">
                  <c:v>3.9434147966800554E-3</c:v>
                </c:pt>
                <c:pt idx="1712">
                  <c:v>3.7581826542903321E-3</c:v>
                </c:pt>
                <c:pt idx="1713">
                  <c:v>3.4042027941541351E-3</c:v>
                </c:pt>
                <c:pt idx="1714">
                  <c:v>3.1569848452613365E-3</c:v>
                </c:pt>
                <c:pt idx="1715">
                  <c:v>2.8704649768287395E-3</c:v>
                </c:pt>
                <c:pt idx="1716">
                  <c:v>2.6402629449396079E-3</c:v>
                </c:pt>
                <c:pt idx="1717">
                  <c:v>2.4513331943385292E-3</c:v>
                </c:pt>
                <c:pt idx="1718">
                  <c:v>2.2209714275200259E-3</c:v>
                </c:pt>
                <c:pt idx="1719">
                  <c:v>2.0111514762464369E-3</c:v>
                </c:pt>
                <c:pt idx="1720">
                  <c:v>2.4281183358303869E-3</c:v>
                </c:pt>
                <c:pt idx="1721">
                  <c:v>2.2310750175722834E-3</c:v>
                </c:pt>
                <c:pt idx="1722">
                  <c:v>2.0317677063455752E-3</c:v>
                </c:pt>
                <c:pt idx="1723">
                  <c:v>1.8408026411654566E-3</c:v>
                </c:pt>
                <c:pt idx="1724">
                  <c:v>1.8227588549355285E-3</c:v>
                </c:pt>
                <c:pt idx="1725">
                  <c:v>1.8019136042826535E-3</c:v>
                </c:pt>
                <c:pt idx="1726">
                  <c:v>1.6344603981182139E-3</c:v>
                </c:pt>
                <c:pt idx="1727">
                  <c:v>1.5191028057251995E-3</c:v>
                </c:pt>
                <c:pt idx="1728">
                  <c:v>1.4001100676095249E-3</c:v>
                </c:pt>
                <c:pt idx="1729">
                  <c:v>1.2898895945817803E-3</c:v>
                </c:pt>
                <c:pt idx="1730">
                  <c:v>1.2508457945602598E-3</c:v>
                </c:pt>
                <c:pt idx="1731">
                  <c:v>1.174338607824776E-3</c:v>
                </c:pt>
                <c:pt idx="1732">
                  <c:v>1.7149977480579396E-3</c:v>
                </c:pt>
                <c:pt idx="1733">
                  <c:v>1.6886084045800494E-3</c:v>
                </c:pt>
                <c:pt idx="1734">
                  <c:v>1.686954827240697E-3</c:v>
                </c:pt>
                <c:pt idx="1735">
                  <c:v>1.5280662376589084E-3</c:v>
                </c:pt>
                <c:pt idx="1736">
                  <c:v>1.6860288538374146E-3</c:v>
                </c:pt>
                <c:pt idx="1737">
                  <c:v>3.9483817420705855E-3</c:v>
                </c:pt>
                <c:pt idx="1738">
                  <c:v>3.9698775389172001E-3</c:v>
                </c:pt>
                <c:pt idx="1739">
                  <c:v>4.1700243702411446E-3</c:v>
                </c:pt>
                <c:pt idx="1740">
                  <c:v>3.8777563779617353E-3</c:v>
                </c:pt>
                <c:pt idx="1741">
                  <c:v>7.2576840865798374E-3</c:v>
                </c:pt>
                <c:pt idx="1742">
                  <c:v>7.1044532401742209E-3</c:v>
                </c:pt>
                <c:pt idx="1743">
                  <c:v>6.4337867389046123E-3</c:v>
                </c:pt>
                <c:pt idx="1744">
                  <c:v>6.7948243494727542E-3</c:v>
                </c:pt>
                <c:pt idx="1745">
                  <c:v>6.4972008017066193E-3</c:v>
                </c:pt>
                <c:pt idx="1746">
                  <c:v>7.155053395561389E-3</c:v>
                </c:pt>
                <c:pt idx="1747">
                  <c:v>6.5005635485309576E-3</c:v>
                </c:pt>
                <c:pt idx="1748">
                  <c:v>5.982695799102631E-3</c:v>
                </c:pt>
                <c:pt idx="1749">
                  <c:v>5.4321034465486095E-3</c:v>
                </c:pt>
                <c:pt idx="1750">
                  <c:v>5.4514719050393441E-3</c:v>
                </c:pt>
                <c:pt idx="1751">
                  <c:v>5.3290980250374122E-3</c:v>
                </c:pt>
                <c:pt idx="1752">
                  <c:v>4.9100514658941084E-3</c:v>
                </c:pt>
                <c:pt idx="1753">
                  <c:v>4.7782162006959061E-3</c:v>
                </c:pt>
                <c:pt idx="1754">
                  <c:v>4.3266968380802264E-3</c:v>
                </c:pt>
                <c:pt idx="1755">
                  <c:v>5.1830409733682314E-3</c:v>
                </c:pt>
                <c:pt idx="1756">
                  <c:v>4.8671815494007202E-3</c:v>
                </c:pt>
                <c:pt idx="1757">
                  <c:v>4.9235535177784761E-3</c:v>
                </c:pt>
                <c:pt idx="1758">
                  <c:v>4.578459376274711E-3</c:v>
                </c:pt>
                <c:pt idx="1759">
                  <c:v>4.2872573812319428E-3</c:v>
                </c:pt>
                <c:pt idx="1760">
                  <c:v>6.2909966939182094E-3</c:v>
                </c:pt>
                <c:pt idx="1761">
                  <c:v>6.3163852454616171E-3</c:v>
                </c:pt>
                <c:pt idx="1762">
                  <c:v>1.1962043097890101E-2</c:v>
                </c:pt>
                <c:pt idx="1763">
                  <c:v>1.2919819816547683E-2</c:v>
                </c:pt>
                <c:pt idx="1764">
                  <c:v>1.2436341663529225E-2</c:v>
                </c:pt>
                <c:pt idx="1765">
                  <c:v>1.1383587662550897E-2</c:v>
                </c:pt>
                <c:pt idx="1766">
                  <c:v>1.06239516241164E-2</c:v>
                </c:pt>
                <c:pt idx="1767">
                  <c:v>9.9503864129318765E-3</c:v>
                </c:pt>
                <c:pt idx="1768">
                  <c:v>9.0293023817785718E-3</c:v>
                </c:pt>
                <c:pt idx="1769">
                  <c:v>9.0334511838559631E-3</c:v>
                </c:pt>
                <c:pt idx="1770">
                  <c:v>8.2788698656118542E-3</c:v>
                </c:pt>
                <c:pt idx="1771">
                  <c:v>7.6239412000698179E-3</c:v>
                </c:pt>
                <c:pt idx="1772">
                  <c:v>7.5511942234845536E-3</c:v>
                </c:pt>
                <c:pt idx="1773">
                  <c:v>6.8380895053249627E-3</c:v>
                </c:pt>
                <c:pt idx="1774">
                  <c:v>6.2328577079757792E-3</c:v>
                </c:pt>
                <c:pt idx="1775">
                  <c:v>5.8356060913878306E-3</c:v>
                </c:pt>
                <c:pt idx="1776">
                  <c:v>7.3863011396275938E-3</c:v>
                </c:pt>
                <c:pt idx="1777">
                  <c:v>7.0717238991058768E-3</c:v>
                </c:pt>
                <c:pt idx="1778">
                  <c:v>6.4409256081751163E-3</c:v>
                </c:pt>
                <c:pt idx="1779">
                  <c:v>5.8551388963671335E-3</c:v>
                </c:pt>
                <c:pt idx="1780">
                  <c:v>5.634141379163576E-3</c:v>
                </c:pt>
                <c:pt idx="1781">
                  <c:v>5.2444366545867432E-3</c:v>
                </c:pt>
                <c:pt idx="1782">
                  <c:v>4.7664164346940168E-3</c:v>
                </c:pt>
                <c:pt idx="1783">
                  <c:v>1.7570249984991577E-2</c:v>
                </c:pt>
                <c:pt idx="1784">
                  <c:v>1.761469714053544E-2</c:v>
                </c:pt>
                <c:pt idx="1785">
                  <c:v>2.4157916160058492E-2</c:v>
                </c:pt>
                <c:pt idx="1786">
                  <c:v>2.2612690486893083E-2</c:v>
                </c:pt>
                <c:pt idx="1787">
                  <c:v>2.1541666622914585E-2</c:v>
                </c:pt>
                <c:pt idx="1788">
                  <c:v>1.9614896418443977E-2</c:v>
                </c:pt>
                <c:pt idx="1789">
                  <c:v>1.8140646938486309E-2</c:v>
                </c:pt>
                <c:pt idx="1790">
                  <c:v>1.8531582924043895E-2</c:v>
                </c:pt>
                <c:pt idx="1791">
                  <c:v>1.8433508465997051E-2</c:v>
                </c:pt>
                <c:pt idx="1792">
                  <c:v>3.1260439678268817E-2</c:v>
                </c:pt>
                <c:pt idx="1793">
                  <c:v>3.012634667640449E-2</c:v>
                </c:pt>
                <c:pt idx="1794">
                  <c:v>2.8041465383018799E-2</c:v>
                </c:pt>
                <c:pt idx="1795">
                  <c:v>3.1328397238960436E-2</c:v>
                </c:pt>
                <c:pt idx="1796">
                  <c:v>2.8544923407329444E-2</c:v>
                </c:pt>
                <c:pt idx="1797">
                  <c:v>2.9494969296703789E-2</c:v>
                </c:pt>
                <c:pt idx="1798">
                  <c:v>2.781800417565769E-2</c:v>
                </c:pt>
                <c:pt idx="1799">
                  <c:v>2.519300278065505E-2</c:v>
                </c:pt>
                <c:pt idx="1800">
                  <c:v>2.3460330823177118E-2</c:v>
                </c:pt>
                <c:pt idx="1801">
                  <c:v>2.1310280697424702E-2</c:v>
                </c:pt>
                <c:pt idx="1802">
                  <c:v>1.9370137224885665E-2</c:v>
                </c:pt>
                <c:pt idx="1803">
                  <c:v>1.7715996976259665E-2</c:v>
                </c:pt>
                <c:pt idx="1804">
                  <c:v>3.3657006399934492E-2</c:v>
                </c:pt>
                <c:pt idx="1805">
                  <c:v>3.353755406106073E-2</c:v>
                </c:pt>
                <c:pt idx="1806">
                  <c:v>3.1550938954159315E-2</c:v>
                </c:pt>
                <c:pt idx="1807">
                  <c:v>2.8715797889824514E-2</c:v>
                </c:pt>
                <c:pt idx="1808">
                  <c:v>3.0904212704212931E-2</c:v>
                </c:pt>
                <c:pt idx="1809">
                  <c:v>3.0867780702300486E-2</c:v>
                </c:pt>
                <c:pt idx="1810">
                  <c:v>2.798177995159927E-2</c:v>
                </c:pt>
                <c:pt idx="1811">
                  <c:v>3.049359734082261E-2</c:v>
                </c:pt>
                <c:pt idx="1812">
                  <c:v>2.8859688880857874E-2</c:v>
                </c:pt>
                <c:pt idx="1813">
                  <c:v>3.0794554142919685E-2</c:v>
                </c:pt>
                <c:pt idx="1814">
                  <c:v>2.8769425492114521E-2</c:v>
                </c:pt>
                <c:pt idx="1815">
                  <c:v>2.606114978390809E-2</c:v>
                </c:pt>
                <c:pt idx="1816">
                  <c:v>2.7205094908907327E-2</c:v>
                </c:pt>
                <c:pt idx="1817">
                  <c:v>2.482191781474978E-2</c:v>
                </c:pt>
                <c:pt idx="1818">
                  <c:v>2.2657423949318689E-2</c:v>
                </c:pt>
                <c:pt idx="1819">
                  <c:v>2.051722962290041E-2</c:v>
                </c:pt>
                <c:pt idx="1820">
                  <c:v>2.155355063401081E-2</c:v>
                </c:pt>
                <c:pt idx="1821">
                  <c:v>1.9882532298642709E-2</c:v>
                </c:pt>
                <c:pt idx="1822">
                  <c:v>1.9107208948509334E-2</c:v>
                </c:pt>
                <c:pt idx="1823">
                  <c:v>1.7657176284846202E-2</c:v>
                </c:pt>
                <c:pt idx="1824">
                  <c:v>1.5997595606553849E-2</c:v>
                </c:pt>
                <c:pt idx="1825">
                  <c:v>1.4592808188881761E-2</c:v>
                </c:pt>
                <c:pt idx="1826">
                  <c:v>1.865815921736344E-2</c:v>
                </c:pt>
                <c:pt idx="1827">
                  <c:v>1.7946747381236406E-2</c:v>
                </c:pt>
                <c:pt idx="1828">
                  <c:v>1.7833625624618519E-2</c:v>
                </c:pt>
                <c:pt idx="1829">
                  <c:v>1.6157298586192245E-2</c:v>
                </c:pt>
                <c:pt idx="1830">
                  <c:v>1.4646172016829394E-2</c:v>
                </c:pt>
                <c:pt idx="1831">
                  <c:v>1.4150063134704138E-2</c:v>
                </c:pt>
                <c:pt idx="1832">
                  <c:v>1.4203279206716444E-2</c:v>
                </c:pt>
                <c:pt idx="1833">
                  <c:v>1.3025673608652272E-2</c:v>
                </c:pt>
                <c:pt idx="1834">
                  <c:v>2.079928119192135E-2</c:v>
                </c:pt>
                <c:pt idx="1835">
                  <c:v>1.9132686750782474E-2</c:v>
                </c:pt>
                <c:pt idx="1836">
                  <c:v>1.9454360874002298E-2</c:v>
                </c:pt>
                <c:pt idx="1837">
                  <c:v>1.9399430710583837E-2</c:v>
                </c:pt>
                <c:pt idx="1838">
                  <c:v>1.7720763102382943E-2</c:v>
                </c:pt>
                <c:pt idx="1839">
                  <c:v>1.6079842011466405E-2</c:v>
                </c:pt>
                <c:pt idx="1840">
                  <c:v>1.4948594997946566E-2</c:v>
                </c:pt>
                <c:pt idx="1841">
                  <c:v>1.4457665972253696E-2</c:v>
                </c:pt>
                <c:pt idx="1842">
                  <c:v>1.3833848360153375E-2</c:v>
                </c:pt>
                <c:pt idx="1843">
                  <c:v>1.4427794391410091E-2</c:v>
                </c:pt>
                <c:pt idx="1844">
                  <c:v>1.8045567468720356E-2</c:v>
                </c:pt>
                <c:pt idx="1845">
                  <c:v>1.6353603463752541E-2</c:v>
                </c:pt>
                <c:pt idx="1846">
                  <c:v>2.2581677135336715E-2</c:v>
                </c:pt>
                <c:pt idx="1847">
                  <c:v>2.0544399288417878E-2</c:v>
                </c:pt>
                <c:pt idx="1848">
                  <c:v>2.7138067278566991E-2</c:v>
                </c:pt>
                <c:pt idx="1849">
                  <c:v>2.4653994083018813E-2</c:v>
                </c:pt>
                <c:pt idx="1850">
                  <c:v>2.4447887646216086E-2</c:v>
                </c:pt>
                <c:pt idx="1851">
                  <c:v>2.2877969760207242E-2</c:v>
                </c:pt>
                <c:pt idx="1852">
                  <c:v>2.1731381359978701E-2</c:v>
                </c:pt>
                <c:pt idx="1853">
                  <c:v>2.0270940843238491E-2</c:v>
                </c:pt>
                <c:pt idx="1854">
                  <c:v>1.9035735247878494E-2</c:v>
                </c:pt>
                <c:pt idx="1855">
                  <c:v>1.7556961564456363E-2</c:v>
                </c:pt>
                <c:pt idx="1856">
                  <c:v>1.5918554220169235E-2</c:v>
                </c:pt>
                <c:pt idx="1857">
                  <c:v>1.6424941125061016E-2</c:v>
                </c:pt>
                <c:pt idx="1858">
                  <c:v>1.5075617094758733E-2</c:v>
                </c:pt>
                <c:pt idx="1859">
                  <c:v>1.3686264629568025E-2</c:v>
                </c:pt>
                <c:pt idx="1860">
                  <c:v>3.0970133785908578E-2</c:v>
                </c:pt>
                <c:pt idx="1861">
                  <c:v>2.8242289663284639E-2</c:v>
                </c:pt>
                <c:pt idx="1862">
                  <c:v>2.5667587580357892E-2</c:v>
                </c:pt>
                <c:pt idx="1863">
                  <c:v>2.4778337673386715E-2</c:v>
                </c:pt>
                <c:pt idx="1864">
                  <c:v>2.4862401724003284E-2</c:v>
                </c:pt>
                <c:pt idx="1865">
                  <c:v>2.2529982354136661E-2</c:v>
                </c:pt>
                <c:pt idx="1866">
                  <c:v>2.1072635570516852E-2</c:v>
                </c:pt>
                <c:pt idx="1867">
                  <c:v>1.9790634250645537E-2</c:v>
                </c:pt>
                <c:pt idx="1868">
                  <c:v>1.9824856560267879E-2</c:v>
                </c:pt>
                <c:pt idx="1869">
                  <c:v>1.8017806771843854E-2</c:v>
                </c:pt>
                <c:pt idx="1870">
                  <c:v>1.6853277855700073E-2</c:v>
                </c:pt>
                <c:pt idx="1871">
                  <c:v>1.6425484538533652E-2</c:v>
                </c:pt>
                <c:pt idx="1872">
                  <c:v>1.5045840381342188E-2</c:v>
                </c:pt>
                <c:pt idx="1873">
                  <c:v>1.3883315713823077E-2</c:v>
                </c:pt>
                <c:pt idx="1874">
                  <c:v>2.280544472346277E-2</c:v>
                </c:pt>
                <c:pt idx="1875">
                  <c:v>2.0723993625012423E-2</c:v>
                </c:pt>
                <c:pt idx="1876">
                  <c:v>1.8884418937614E-2</c:v>
                </c:pt>
                <c:pt idx="1877">
                  <c:v>1.7106906041674606E-2</c:v>
                </c:pt>
                <c:pt idx="1878">
                  <c:v>1.5968520940818739E-2</c:v>
                </c:pt>
                <c:pt idx="1879">
                  <c:v>1.6548833891857729E-2</c:v>
                </c:pt>
                <c:pt idx="1880">
                  <c:v>1.5000385879945189E-2</c:v>
                </c:pt>
                <c:pt idx="1881">
                  <c:v>1.7801063959223269E-2</c:v>
                </c:pt>
                <c:pt idx="1882">
                  <c:v>1.6256674011179764E-2</c:v>
                </c:pt>
                <c:pt idx="1883">
                  <c:v>1.5073011440646402E-2</c:v>
                </c:pt>
                <c:pt idx="1884">
                  <c:v>2.6897361066751689E-2</c:v>
                </c:pt>
                <c:pt idx="1885">
                  <c:v>2.745192621771991E-2</c:v>
                </c:pt>
                <c:pt idx="1886">
                  <c:v>2.9066478754946275E-2</c:v>
                </c:pt>
                <c:pt idx="1887">
                  <c:v>2.6485416881067897E-2</c:v>
                </c:pt>
                <c:pt idx="1888">
                  <c:v>3.281309719897646E-2</c:v>
                </c:pt>
                <c:pt idx="1889">
                  <c:v>3.0325412824965581E-2</c:v>
                </c:pt>
                <c:pt idx="1890">
                  <c:v>2.7550043913648712E-2</c:v>
                </c:pt>
                <c:pt idx="1891">
                  <c:v>2.7003517475251485E-2</c:v>
                </c:pt>
                <c:pt idx="1892">
                  <c:v>2.4452000885299321E-2</c:v>
                </c:pt>
                <c:pt idx="1893">
                  <c:v>2.2652946440188275E-2</c:v>
                </c:pt>
                <c:pt idx="1894">
                  <c:v>2.0582853992197413E-2</c:v>
                </c:pt>
                <c:pt idx="1895">
                  <c:v>2.1306698896513734E-2</c:v>
                </c:pt>
                <c:pt idx="1896">
                  <c:v>1.931022693523838E-2</c:v>
                </c:pt>
                <c:pt idx="1897">
                  <c:v>1.9268780646990984E-2</c:v>
                </c:pt>
                <c:pt idx="1898">
                  <c:v>1.9471477838274378E-2</c:v>
                </c:pt>
                <c:pt idx="1899">
                  <c:v>1.763310421402944E-2</c:v>
                </c:pt>
                <c:pt idx="1900">
                  <c:v>1.6394106008695543E-2</c:v>
                </c:pt>
                <c:pt idx="1901">
                  <c:v>1.486418130783409E-2</c:v>
                </c:pt>
                <c:pt idx="1902">
                  <c:v>1.5379900422925145E-2</c:v>
                </c:pt>
                <c:pt idx="1903">
                  <c:v>1.3968019325744421E-2</c:v>
                </c:pt>
                <c:pt idx="1904">
                  <c:v>1.2691823676904102E-2</c:v>
                </c:pt>
                <c:pt idx="1905">
                  <c:v>1.1539813400598528E-2</c:v>
                </c:pt>
                <c:pt idx="1906">
                  <c:v>1.1944795432207221E-2</c:v>
                </c:pt>
                <c:pt idx="1907">
                  <c:v>1.2602706089627807E-2</c:v>
                </c:pt>
                <c:pt idx="1908">
                  <c:v>1.1425674656465436E-2</c:v>
                </c:pt>
                <c:pt idx="1909">
                  <c:v>1.4128913024801359E-2</c:v>
                </c:pt>
                <c:pt idx="1910">
                  <c:v>1.2931008022298155E-2</c:v>
                </c:pt>
                <c:pt idx="1911">
                  <c:v>1.2112603257734784E-2</c:v>
                </c:pt>
                <c:pt idx="1912">
                  <c:v>1.1223542911509439E-2</c:v>
                </c:pt>
                <c:pt idx="1913">
                  <c:v>1.0162791697091226E-2</c:v>
                </c:pt>
                <c:pt idx="1914">
                  <c:v>9.2368871034537309E-3</c:v>
                </c:pt>
                <c:pt idx="1915">
                  <c:v>8.3893273014281726E-3</c:v>
                </c:pt>
                <c:pt idx="1916">
                  <c:v>7.6076267314698839E-3</c:v>
                </c:pt>
                <c:pt idx="1917">
                  <c:v>7.6191940773499972E-3</c:v>
                </c:pt>
                <c:pt idx="1918">
                  <c:v>6.9102159815254E-3</c:v>
                </c:pt>
                <c:pt idx="1919">
                  <c:v>6.2865137343755349E-3</c:v>
                </c:pt>
                <c:pt idx="1920">
                  <c:v>5.8304303279959257E-3</c:v>
                </c:pt>
                <c:pt idx="1921">
                  <c:v>5.4072759559644547E-3</c:v>
                </c:pt>
                <c:pt idx="1922">
                  <c:v>4.9206812328939633E-3</c:v>
                </c:pt>
                <c:pt idx="1923">
                  <c:v>5.2700685464446562E-3</c:v>
                </c:pt>
                <c:pt idx="1924">
                  <c:v>5.2513789783505457E-3</c:v>
                </c:pt>
                <c:pt idx="1925">
                  <c:v>4.7551678900221031E-3</c:v>
                </c:pt>
                <c:pt idx="1926">
                  <c:v>4.3058631508565157E-3</c:v>
                </c:pt>
                <c:pt idx="1927">
                  <c:v>3.9128981511577093E-3</c:v>
                </c:pt>
                <c:pt idx="1928">
                  <c:v>3.5708087212865322E-3</c:v>
                </c:pt>
                <c:pt idx="1929">
                  <c:v>3.2828398562594779E-3</c:v>
                </c:pt>
                <c:pt idx="1930">
                  <c:v>5.7096978892095919E-3</c:v>
                </c:pt>
                <c:pt idx="1931">
                  <c:v>5.6887818175171204E-3</c:v>
                </c:pt>
                <c:pt idx="1932">
                  <c:v>5.2138167264824961E-3</c:v>
                </c:pt>
                <c:pt idx="1933">
                  <c:v>4.9721412703553182E-3</c:v>
                </c:pt>
                <c:pt idx="1934">
                  <c:v>5.0150492005064861E-3</c:v>
                </c:pt>
                <c:pt idx="1935">
                  <c:v>5.891490318884236E-3</c:v>
                </c:pt>
                <c:pt idx="1936">
                  <c:v>6.054379098784461E-3</c:v>
                </c:pt>
                <c:pt idx="1937">
                  <c:v>5.5193167733455792E-3</c:v>
                </c:pt>
                <c:pt idx="1938">
                  <c:v>5.0871829033003E-3</c:v>
                </c:pt>
                <c:pt idx="1939">
                  <c:v>5.0492731753667228E-3</c:v>
                </c:pt>
                <c:pt idx="1940">
                  <c:v>4.5821843137191631E-3</c:v>
                </c:pt>
                <c:pt idx="1941">
                  <c:v>4.2082660353447571E-3</c:v>
                </c:pt>
                <c:pt idx="1942">
                  <c:v>4.0731362719457261E-3</c:v>
                </c:pt>
                <c:pt idx="1943">
                  <c:v>3.7328136218021542E-3</c:v>
                </c:pt>
                <c:pt idx="1944">
                  <c:v>3.786892568841912E-3</c:v>
                </c:pt>
                <c:pt idx="1945">
                  <c:v>5.1556402096649473E-3</c:v>
                </c:pt>
                <c:pt idx="1946">
                  <c:v>1.3412369763379471E-2</c:v>
                </c:pt>
                <c:pt idx="1947">
                  <c:v>1.2155416239561104E-2</c:v>
                </c:pt>
                <c:pt idx="1948">
                  <c:v>1.1007263721319561E-2</c:v>
                </c:pt>
                <c:pt idx="1949">
                  <c:v>1.1576088316100602E-2</c:v>
                </c:pt>
                <c:pt idx="1950">
                  <c:v>1.5546324161515572E-2</c:v>
                </c:pt>
                <c:pt idx="1951">
                  <c:v>1.8384664232843451E-2</c:v>
                </c:pt>
                <c:pt idx="1952">
                  <c:v>1.6722272921239414E-2</c:v>
                </c:pt>
                <c:pt idx="1953">
                  <c:v>2.3033066063077236E-2</c:v>
                </c:pt>
                <c:pt idx="1954">
                  <c:v>2.499708828440295E-2</c:v>
                </c:pt>
                <c:pt idx="1955">
                  <c:v>6.7389633860683501E-2</c:v>
                </c:pt>
                <c:pt idx="1956">
                  <c:v>6.1942464336341513E-2</c:v>
                </c:pt>
                <c:pt idx="1957">
                  <c:v>6.9862084983747338E-2</c:v>
                </c:pt>
                <c:pt idx="1958">
                  <c:v>0.11990738276255536</c:v>
                </c:pt>
                <c:pt idx="1959">
                  <c:v>0.10924505234649022</c:v>
                </c:pt>
                <c:pt idx="1960">
                  <c:v>9.8923190713049697E-2</c:v>
                </c:pt>
                <c:pt idx="1961">
                  <c:v>9.269505441087901E-2</c:v>
                </c:pt>
                <c:pt idx="1962">
                  <c:v>8.6163879512878974E-2</c:v>
                </c:pt>
                <c:pt idx="1963">
                  <c:v>7.8044265310792268E-2</c:v>
                </c:pt>
                <c:pt idx="1964">
                  <c:v>7.774681322308119E-2</c:v>
                </c:pt>
                <c:pt idx="1965">
                  <c:v>7.205960269642217E-2</c:v>
                </c:pt>
                <c:pt idx="1966">
                  <c:v>7.7266831136892783E-2</c:v>
                </c:pt>
                <c:pt idx="1967">
                  <c:v>7.003539664642415E-2</c:v>
                </c:pt>
                <c:pt idx="1968">
                  <c:v>6.3416408213613107E-2</c:v>
                </c:pt>
                <c:pt idx="1969">
                  <c:v>5.7423057031559976E-2</c:v>
                </c:pt>
                <c:pt idx="1970">
                  <c:v>5.209506648757959E-2</c:v>
                </c:pt>
                <c:pt idx="1971">
                  <c:v>4.7253583775987387E-2</c:v>
                </c:pt>
                <c:pt idx="1972">
                  <c:v>4.3566501630172762E-2</c:v>
                </c:pt>
                <c:pt idx="1973">
                  <c:v>3.9454478767997452E-2</c:v>
                </c:pt>
                <c:pt idx="1974">
                  <c:v>3.575630442477757E-2</c:v>
                </c:pt>
                <c:pt idx="1975">
                  <c:v>3.2401408440276828E-2</c:v>
                </c:pt>
                <c:pt idx="1976">
                  <c:v>2.9410458375140124E-2</c:v>
                </c:pt>
                <c:pt idx="1977">
                  <c:v>2.6816007192853458E-2</c:v>
                </c:pt>
                <c:pt idx="1978">
                  <c:v>2.4282423396447896E-2</c:v>
                </c:pt>
                <c:pt idx="1979">
                  <c:v>2.1994770457579922E-2</c:v>
                </c:pt>
                <c:pt idx="1980">
                  <c:v>2.0284903247551524E-2</c:v>
                </c:pt>
                <c:pt idx="1981">
                  <c:v>1.8483707188078506E-2</c:v>
                </c:pt>
                <c:pt idx="1982">
                  <c:v>1.6760737101347036E-2</c:v>
                </c:pt>
                <c:pt idx="1983">
                  <c:v>1.5220220315433441E-2</c:v>
                </c:pt>
                <c:pt idx="1984">
                  <c:v>1.4050582324602509E-2</c:v>
                </c:pt>
                <c:pt idx="1985">
                  <c:v>1.2724347580499307E-2</c:v>
                </c:pt>
                <c:pt idx="1986">
                  <c:v>1.1539771863508248E-2</c:v>
                </c:pt>
                <c:pt idx="1987">
                  <c:v>1.0451335904774747E-2</c:v>
                </c:pt>
                <c:pt idx="1988">
                  <c:v>9.5412202061334987E-3</c:v>
                </c:pt>
                <c:pt idx="1989">
                  <c:v>8.749457276521648E-3</c:v>
                </c:pt>
                <c:pt idx="1990">
                  <c:v>8.0567547621940953E-3</c:v>
                </c:pt>
                <c:pt idx="1991">
                  <c:v>7.319251654781353E-3</c:v>
                </c:pt>
                <c:pt idx="1992">
                  <c:v>6.6628416157925637E-3</c:v>
                </c:pt>
                <c:pt idx="1993">
                  <c:v>6.0707465452624326E-3</c:v>
                </c:pt>
                <c:pt idx="1994">
                  <c:v>5.6313527659200627E-3</c:v>
                </c:pt>
                <c:pt idx="1995">
                  <c:v>5.1151304584262005E-3</c:v>
                </c:pt>
                <c:pt idx="1996">
                  <c:v>4.6377159987493061E-3</c:v>
                </c:pt>
                <c:pt idx="1997">
                  <c:v>4.4474206849342505E-3</c:v>
                </c:pt>
                <c:pt idx="1998">
                  <c:v>4.0322353658916125E-3</c:v>
                </c:pt>
                <c:pt idx="1999">
                  <c:v>3.9596902755352423E-3</c:v>
                </c:pt>
                <c:pt idx="2000">
                  <c:v>4.0416370160429316E-3</c:v>
                </c:pt>
                <c:pt idx="2001">
                  <c:v>3.7169040977996014E-3</c:v>
                </c:pt>
                <c:pt idx="2002">
                  <c:v>3.3746222795844956E-3</c:v>
                </c:pt>
                <c:pt idx="2003">
                  <c:v>3.0634933355470312E-3</c:v>
                </c:pt>
                <c:pt idx="2004">
                  <c:v>2.8061313710976768E-3</c:v>
                </c:pt>
                <c:pt idx="2005">
                  <c:v>2.5447886759490737E-3</c:v>
                </c:pt>
                <c:pt idx="2006">
                  <c:v>2.3128172697662662E-3</c:v>
                </c:pt>
                <c:pt idx="2007">
                  <c:v>2.8399894046529086E-3</c:v>
                </c:pt>
                <c:pt idx="2008">
                  <c:v>2.6096124284417351E-3</c:v>
                </c:pt>
                <c:pt idx="2009">
                  <c:v>2.3704125895231977E-3</c:v>
                </c:pt>
                <c:pt idx="2010">
                  <c:v>2.1614121883881611E-3</c:v>
                </c:pt>
                <c:pt idx="2011">
                  <c:v>2.1138571484615645E-3</c:v>
                </c:pt>
                <c:pt idx="2012">
                  <c:v>2.0298729410988207E-3</c:v>
                </c:pt>
                <c:pt idx="2013">
                  <c:v>1.9068580303069659E-3</c:v>
                </c:pt>
                <c:pt idx="2014">
                  <c:v>1.8027319246809908E-3</c:v>
                </c:pt>
                <c:pt idx="2015">
                  <c:v>1.6727128765800026E-3</c:v>
                </c:pt>
                <c:pt idx="2016">
                  <c:v>1.5216879896707116E-3</c:v>
                </c:pt>
                <c:pt idx="2017">
                  <c:v>1.3879068526305807E-3</c:v>
                </c:pt>
                <c:pt idx="2018">
                  <c:v>1.2654084206947995E-3</c:v>
                </c:pt>
                <c:pt idx="2019">
                  <c:v>1.2061651677786789E-3</c:v>
                </c:pt>
                <c:pt idx="2020">
                  <c:v>1.0942723305280703E-3</c:v>
                </c:pt>
                <c:pt idx="2021">
                  <c:v>1.1039333942725168E-3</c:v>
                </c:pt>
                <c:pt idx="2022">
                  <c:v>1.0151213090896117E-3</c:v>
                </c:pt>
                <c:pt idx="2023">
                  <c:v>9.3536286808899871E-4</c:v>
                </c:pt>
                <c:pt idx="2024">
                  <c:v>8.4874798635812285E-4</c:v>
                </c:pt>
                <c:pt idx="2025">
                  <c:v>8.3992040650522311E-4</c:v>
                </c:pt>
                <c:pt idx="2026">
                  <c:v>7.7886021111764597E-4</c:v>
                </c:pt>
                <c:pt idx="2027">
                  <c:v>7.0602595006830061E-4</c:v>
                </c:pt>
                <c:pt idx="2028">
                  <c:v>7.5825343176547523E-4</c:v>
                </c:pt>
                <c:pt idx="2029">
                  <c:v>6.8672219430291443E-4</c:v>
                </c:pt>
                <c:pt idx="2030">
                  <c:v>6.2182456477722866E-4</c:v>
                </c:pt>
                <c:pt idx="2031">
                  <c:v>5.8491135982098499E-4</c:v>
                </c:pt>
                <c:pt idx="2032">
                  <c:v>5.3647872521371521E-4</c:v>
                </c:pt>
                <c:pt idx="2033">
                  <c:v>7.4410176600760343E-4</c:v>
                </c:pt>
                <c:pt idx="2034">
                  <c:v>6.7676422672823509E-4</c:v>
                </c:pt>
                <c:pt idx="2035">
                  <c:v>9.1885031628584878E-4</c:v>
                </c:pt>
                <c:pt idx="2036">
                  <c:v>8.3488352264342205E-4</c:v>
                </c:pt>
                <c:pt idx="2037">
                  <c:v>7.6629417839863359E-4</c:v>
                </c:pt>
                <c:pt idx="2038">
                  <c:v>7.0502913535071547E-4</c:v>
                </c:pt>
                <c:pt idx="2039">
                  <c:v>6.4022016608500951E-4</c:v>
                </c:pt>
                <c:pt idx="2040">
                  <c:v>7.0392577504178617E-4</c:v>
                </c:pt>
                <c:pt idx="2041">
                  <c:v>7.869664055536517E-4</c:v>
                </c:pt>
                <c:pt idx="2042">
                  <c:v>9.974189354646939E-4</c:v>
                </c:pt>
                <c:pt idx="2043">
                  <c:v>9.5891182942988221E-4</c:v>
                </c:pt>
                <c:pt idx="2044">
                  <c:v>1.0549839284976939E-3</c:v>
                </c:pt>
                <c:pt idx="2045">
                  <c:v>9.6899814530069627E-4</c:v>
                </c:pt>
                <c:pt idx="2046">
                  <c:v>1.0736920924440685E-3</c:v>
                </c:pt>
                <c:pt idx="2047">
                  <c:v>1.0163503487503093E-3</c:v>
                </c:pt>
                <c:pt idx="2048">
                  <c:v>1.0404229021230614E-3</c:v>
                </c:pt>
                <c:pt idx="2049">
                  <c:v>2.2301934983129609E-3</c:v>
                </c:pt>
                <c:pt idx="2050">
                  <c:v>2.0816786176013151E-3</c:v>
                </c:pt>
                <c:pt idx="2051">
                  <c:v>1.9187547597718708E-3</c:v>
                </c:pt>
                <c:pt idx="2052">
                  <c:v>1.7471693868836274E-3</c:v>
                </c:pt>
                <c:pt idx="2053">
                  <c:v>1.6040135064630855E-3</c:v>
                </c:pt>
                <c:pt idx="2054">
                  <c:v>1.6569306022464628E-3</c:v>
                </c:pt>
                <c:pt idx="2055">
                  <c:v>1.628146257646205E-3</c:v>
                </c:pt>
                <c:pt idx="2056">
                  <c:v>2.2040544448349996E-3</c:v>
                </c:pt>
                <c:pt idx="2057">
                  <c:v>2.1649169321586023E-3</c:v>
                </c:pt>
                <c:pt idx="2058">
                  <c:v>1.9839702999221529E-3</c:v>
                </c:pt>
                <c:pt idx="2059">
                  <c:v>1.8795124019669758E-3</c:v>
                </c:pt>
                <c:pt idx="2060">
                  <c:v>1.7896661963405181E-3</c:v>
                </c:pt>
                <c:pt idx="2061">
                  <c:v>1.6213478608697515E-3</c:v>
                </c:pt>
                <c:pt idx="2062">
                  <c:v>1.4681140241627037E-3</c:v>
                </c:pt>
                <c:pt idx="2063">
                  <c:v>1.3538310985817385E-3</c:v>
                </c:pt>
                <c:pt idx="2064">
                  <c:v>3.434322790697949E-3</c:v>
                </c:pt>
                <c:pt idx="2065">
                  <c:v>3.1120050823139436E-3</c:v>
                </c:pt>
                <c:pt idx="2066">
                  <c:v>2.9086143413993553E-3</c:v>
                </c:pt>
                <c:pt idx="2067">
                  <c:v>2.78609537069758E-3</c:v>
                </c:pt>
                <c:pt idx="2068">
                  <c:v>2.6272766375118944E-3</c:v>
                </c:pt>
                <c:pt idx="2069">
                  <c:v>2.4409330071425268E-3</c:v>
                </c:pt>
                <c:pt idx="2070">
                  <c:v>2.4827519517083424E-3</c:v>
                </c:pt>
                <c:pt idx="2071">
                  <c:v>2.3153187364472749E-3</c:v>
                </c:pt>
                <c:pt idx="2072">
                  <c:v>2.102495298230078E-3</c:v>
                </c:pt>
                <c:pt idx="2073">
                  <c:v>1.9114622212351828E-3</c:v>
                </c:pt>
                <c:pt idx="2074">
                  <c:v>1.8967277046684639E-3</c:v>
                </c:pt>
                <c:pt idx="2075">
                  <c:v>2.1275768875921672E-3</c:v>
                </c:pt>
                <c:pt idx="2076">
                  <c:v>1.937814321038065E-3</c:v>
                </c:pt>
                <c:pt idx="2077">
                  <c:v>1.870950048699834E-3</c:v>
                </c:pt>
                <c:pt idx="2078">
                  <c:v>1.7817343618434418E-3</c:v>
                </c:pt>
                <c:pt idx="2079">
                  <c:v>1.6414941686020419E-3</c:v>
                </c:pt>
                <c:pt idx="2080">
                  <c:v>1.6428535386536641E-3</c:v>
                </c:pt>
                <c:pt idx="2081">
                  <c:v>1.4932352013684669E-3</c:v>
                </c:pt>
                <c:pt idx="2082">
                  <c:v>2.3773550655766754E-3</c:v>
                </c:pt>
                <c:pt idx="2083">
                  <c:v>2.1575381383253604E-3</c:v>
                </c:pt>
                <c:pt idx="2084">
                  <c:v>2.4263058254237382E-3</c:v>
                </c:pt>
                <c:pt idx="2085">
                  <c:v>2.3678068869816406E-3</c:v>
                </c:pt>
                <c:pt idx="2086">
                  <c:v>2.4006961010907936E-3</c:v>
                </c:pt>
                <c:pt idx="2087">
                  <c:v>2.6921630677199573E-3</c:v>
                </c:pt>
                <c:pt idx="2088">
                  <c:v>4.791057189968282E-3</c:v>
                </c:pt>
                <c:pt idx="2089">
                  <c:v>2.2094903423565109E-2</c:v>
                </c:pt>
                <c:pt idx="2090">
                  <c:v>6.0658297886570706E-2</c:v>
                </c:pt>
                <c:pt idx="2091">
                  <c:v>5.5432306990861886E-2</c:v>
                </c:pt>
                <c:pt idx="2092">
                  <c:v>5.3004205810294434E-2</c:v>
                </c:pt>
                <c:pt idx="2093">
                  <c:v>5.7604052327684396E-2</c:v>
                </c:pt>
                <c:pt idx="2094">
                  <c:v>5.5406238228720754E-2</c:v>
                </c:pt>
                <c:pt idx="2095">
                  <c:v>5.2609012246993568E-2</c:v>
                </c:pt>
                <c:pt idx="2096">
                  <c:v>4.7818108891046707E-2</c:v>
                </c:pt>
                <c:pt idx="2097">
                  <c:v>4.4641962862915663E-2</c:v>
                </c:pt>
                <c:pt idx="2098">
                  <c:v>5.3396183536127517E-2</c:v>
                </c:pt>
                <c:pt idx="2099">
                  <c:v>4.8352185361169621E-2</c:v>
                </c:pt>
                <c:pt idx="2100">
                  <c:v>4.3858027900430967E-2</c:v>
                </c:pt>
                <c:pt idx="2101">
                  <c:v>4.035383372774258E-2</c:v>
                </c:pt>
                <c:pt idx="2102">
                  <c:v>3.6709874788477072E-2</c:v>
                </c:pt>
                <c:pt idx="2103">
                  <c:v>3.3252048063731214E-2</c:v>
                </c:pt>
                <c:pt idx="2104">
                  <c:v>3.0140939484946005E-2</c:v>
                </c:pt>
                <c:pt idx="2105">
                  <c:v>2.7328297553312637E-2</c:v>
                </c:pt>
                <c:pt idx="2106">
                  <c:v>2.4895219813203143E-2</c:v>
                </c:pt>
                <c:pt idx="2107">
                  <c:v>2.2724744883612136E-2</c:v>
                </c:pt>
                <c:pt idx="2108">
                  <c:v>2.0983261365476562E-2</c:v>
                </c:pt>
                <c:pt idx="2109">
                  <c:v>1.9021432936971505E-2</c:v>
                </c:pt>
                <c:pt idx="2110">
                  <c:v>2.1833507440513919E-2</c:v>
                </c:pt>
                <c:pt idx="2111">
                  <c:v>3.6382920106896699E-2</c:v>
                </c:pt>
                <c:pt idx="2112">
                  <c:v>0.10238040125384307</c:v>
                </c:pt>
                <c:pt idx="2113">
                  <c:v>9.6027169514574184E-2</c:v>
                </c:pt>
                <c:pt idx="2114">
                  <c:v>8.697764235343268E-2</c:v>
                </c:pt>
                <c:pt idx="2115">
                  <c:v>7.8760908454576714E-2</c:v>
                </c:pt>
                <c:pt idx="2116">
                  <c:v>7.131739060667161E-2</c:v>
                </c:pt>
                <c:pt idx="2117">
                  <c:v>6.4650875736488506E-2</c:v>
                </c:pt>
                <c:pt idx="2118">
                  <c:v>5.8665897585119996E-2</c:v>
                </c:pt>
                <c:pt idx="2119">
                  <c:v>5.3491298486095469E-2</c:v>
                </c:pt>
                <c:pt idx="2120">
                  <c:v>4.869818913438121E-2</c:v>
                </c:pt>
                <c:pt idx="2121">
                  <c:v>4.6383068423770213E-2</c:v>
                </c:pt>
                <c:pt idx="2122">
                  <c:v>4.2428379902089017E-2</c:v>
                </c:pt>
                <c:pt idx="2123">
                  <c:v>3.9424296430617435E-2</c:v>
                </c:pt>
                <c:pt idx="2124">
                  <c:v>3.6639185724581518E-2</c:v>
                </c:pt>
                <c:pt idx="2125">
                  <c:v>3.3176899468230679E-2</c:v>
                </c:pt>
                <c:pt idx="2126">
                  <c:v>3.0080237877493549E-2</c:v>
                </c:pt>
                <c:pt idx="2127">
                  <c:v>2.7453916535303314E-2</c:v>
                </c:pt>
                <c:pt idx="2128">
                  <c:v>2.4866350507939783E-2</c:v>
                </c:pt>
                <c:pt idx="2129">
                  <c:v>2.2632525930604722E-2</c:v>
                </c:pt>
                <c:pt idx="2130">
                  <c:v>2.0494912324558183E-2</c:v>
                </c:pt>
                <c:pt idx="2131">
                  <c:v>1.8579642831348244E-2</c:v>
                </c:pt>
                <c:pt idx="2132">
                  <c:v>1.6826131158857539E-2</c:v>
                </c:pt>
                <c:pt idx="2133">
                  <c:v>1.5484817679590999E-2</c:v>
                </c:pt>
                <c:pt idx="2134">
                  <c:v>1.4272253272811654E-2</c:v>
                </c:pt>
                <c:pt idx="2135">
                  <c:v>1.2923978187998413E-2</c:v>
                </c:pt>
                <c:pt idx="2136">
                  <c:v>1.1717785884263508E-2</c:v>
                </c:pt>
                <c:pt idx="2137">
                  <c:v>1.0633397194667788E-2</c:v>
                </c:pt>
                <c:pt idx="2138">
                  <c:v>1.0780322417375986E-2</c:v>
                </c:pt>
                <c:pt idx="2139">
                  <c:v>1.0030512260167984E-2</c:v>
                </c:pt>
                <c:pt idx="2140">
                  <c:v>1.0549578440414148E-2</c:v>
                </c:pt>
                <c:pt idx="2141">
                  <c:v>9.8309555688714054E-3</c:v>
                </c:pt>
                <c:pt idx="2142">
                  <c:v>9.1684172537446294E-3</c:v>
                </c:pt>
                <c:pt idx="2143">
                  <c:v>8.5582264584717679E-3</c:v>
                </c:pt>
                <c:pt idx="2144">
                  <c:v>7.7633856808861437E-3</c:v>
                </c:pt>
                <c:pt idx="2145">
                  <c:v>7.0869832892760986E-3</c:v>
                </c:pt>
                <c:pt idx="2146">
                  <c:v>6.4589130970661556E-3</c:v>
                </c:pt>
                <c:pt idx="2147">
                  <c:v>5.9488941557701456E-3</c:v>
                </c:pt>
                <c:pt idx="2148">
                  <c:v>5.4121318199679301E-3</c:v>
                </c:pt>
                <c:pt idx="2149">
                  <c:v>5.152267550788423E-3</c:v>
                </c:pt>
                <c:pt idx="2150">
                  <c:v>7.8237607602022058E-3</c:v>
                </c:pt>
                <c:pt idx="2151">
                  <c:v>8.3004290727859663E-3</c:v>
                </c:pt>
                <c:pt idx="2152">
                  <c:v>7.930905107290798E-3</c:v>
                </c:pt>
                <c:pt idx="2153">
                  <c:v>7.183808495190255E-3</c:v>
                </c:pt>
                <c:pt idx="2154">
                  <c:v>8.8517513823018826E-3</c:v>
                </c:pt>
                <c:pt idx="2155">
                  <c:v>9.4778411783965968E-3</c:v>
                </c:pt>
                <c:pt idx="2156">
                  <c:v>1.2947137574487733E-2</c:v>
                </c:pt>
                <c:pt idx="2157">
                  <c:v>1.2315162440234314E-2</c:v>
                </c:pt>
                <c:pt idx="2158">
                  <c:v>1.1161538760834148E-2</c:v>
                </c:pt>
                <c:pt idx="2159">
                  <c:v>1.0106835479075217E-2</c:v>
                </c:pt>
                <c:pt idx="2160">
                  <c:v>9.1936351171148928E-3</c:v>
                </c:pt>
                <c:pt idx="2161">
                  <c:v>8.6234619898429565E-3</c:v>
                </c:pt>
                <c:pt idx="2162">
                  <c:v>7.8569557362916272E-3</c:v>
                </c:pt>
                <c:pt idx="2163">
                  <c:v>8.1994365509875222E-3</c:v>
                </c:pt>
                <c:pt idx="2164">
                  <c:v>7.4740924643597485E-3</c:v>
                </c:pt>
                <c:pt idx="2165">
                  <c:v>7.2902268855493408E-3</c:v>
                </c:pt>
                <c:pt idx="2166">
                  <c:v>7.1572889497876473E-3</c:v>
                </c:pt>
                <c:pt idx="2167">
                  <c:v>6.4934635421159065E-3</c:v>
                </c:pt>
                <c:pt idx="2168">
                  <c:v>6.3776406495167515E-3</c:v>
                </c:pt>
                <c:pt idx="2169">
                  <c:v>6.4823013494910171E-3</c:v>
                </c:pt>
                <c:pt idx="2170">
                  <c:v>9.2916631670781364E-3</c:v>
                </c:pt>
                <c:pt idx="2171">
                  <c:v>8.753771314466096E-3</c:v>
                </c:pt>
                <c:pt idx="2172">
                  <c:v>7.9818053092741946E-3</c:v>
                </c:pt>
                <c:pt idx="2173">
                  <c:v>8.6043513645906629E-3</c:v>
                </c:pt>
                <c:pt idx="2174">
                  <c:v>7.962435320720742E-3</c:v>
                </c:pt>
                <c:pt idx="2175">
                  <c:v>1.6010698997515022E-2</c:v>
                </c:pt>
                <c:pt idx="2176">
                  <c:v>1.5088191016268401E-2</c:v>
                </c:pt>
                <c:pt idx="2177">
                  <c:v>1.4835644171117834E-2</c:v>
                </c:pt>
                <c:pt idx="2178">
                  <c:v>1.3438149853616452E-2</c:v>
                </c:pt>
                <c:pt idx="2179">
                  <c:v>1.2224532221506745E-2</c:v>
                </c:pt>
                <c:pt idx="2180">
                  <c:v>1.1101945848442497E-2</c:v>
                </c:pt>
                <c:pt idx="2181">
                  <c:v>1.0185301203467143E-2</c:v>
                </c:pt>
                <c:pt idx="2182">
                  <c:v>9.4000262599245876E-3</c:v>
                </c:pt>
                <c:pt idx="2183">
                  <c:v>9.0217368482144837E-3</c:v>
                </c:pt>
                <c:pt idx="2184">
                  <c:v>8.3487375418770764E-3</c:v>
                </c:pt>
                <c:pt idx="2185">
                  <c:v>7.7681465652736361E-3</c:v>
                </c:pt>
                <c:pt idx="2186">
                  <c:v>7.0995444494651614E-3</c:v>
                </c:pt>
                <c:pt idx="2187">
                  <c:v>6.6956774839785583E-3</c:v>
                </c:pt>
                <c:pt idx="2188">
                  <c:v>6.0845280725274932E-3</c:v>
                </c:pt>
                <c:pt idx="2189">
                  <c:v>5.6648016671133851E-3</c:v>
                </c:pt>
                <c:pt idx="2190">
                  <c:v>7.3162335287086716E-3</c:v>
                </c:pt>
                <c:pt idx="2191">
                  <c:v>8.6617454563293721E-3</c:v>
                </c:pt>
                <c:pt idx="2192">
                  <c:v>9.5466600347925649E-3</c:v>
                </c:pt>
                <c:pt idx="2193">
                  <c:v>8.9008440330442355E-3</c:v>
                </c:pt>
                <c:pt idx="2194">
                  <c:v>8.0662065294556714E-3</c:v>
                </c:pt>
                <c:pt idx="2195">
                  <c:v>7.3099502155780554E-3</c:v>
                </c:pt>
                <c:pt idx="2196">
                  <c:v>6.6390379936701683E-3</c:v>
                </c:pt>
                <c:pt idx="2197">
                  <c:v>6.2026002298580536E-3</c:v>
                </c:pt>
                <c:pt idx="2198">
                  <c:v>5.6420562279416763E-3</c:v>
                </c:pt>
                <c:pt idx="2199">
                  <c:v>5.5637016161974246E-3</c:v>
                </c:pt>
                <c:pt idx="2200">
                  <c:v>5.6954903962431747E-3</c:v>
                </c:pt>
                <c:pt idx="2201">
                  <c:v>5.1588368170028204E-3</c:v>
                </c:pt>
                <c:pt idx="2202">
                  <c:v>4.6865516792665464E-3</c:v>
                </c:pt>
                <c:pt idx="2203">
                  <c:v>4.243615695860045E-3</c:v>
                </c:pt>
                <c:pt idx="2204">
                  <c:v>4.2980889860356492E-3</c:v>
                </c:pt>
                <c:pt idx="2205">
                  <c:v>3.9023583273471085E-3</c:v>
                </c:pt>
                <c:pt idx="2206">
                  <c:v>3.5371465527926226E-3</c:v>
                </c:pt>
                <c:pt idx="2207">
                  <c:v>3.9339885382087963E-3</c:v>
                </c:pt>
                <c:pt idx="2208">
                  <c:v>3.7904668925006647E-3</c:v>
                </c:pt>
                <c:pt idx="2209">
                  <c:v>3.4329604967665217E-3</c:v>
                </c:pt>
                <c:pt idx="2210">
                  <c:v>5.5299357922561493E-3</c:v>
                </c:pt>
                <c:pt idx="2211">
                  <c:v>5.2256700499981358E-3</c:v>
                </c:pt>
                <c:pt idx="2212">
                  <c:v>4.8880139461005209E-3</c:v>
                </c:pt>
                <c:pt idx="2213">
                  <c:v>5.343761205135E-3</c:v>
                </c:pt>
                <c:pt idx="2214">
                  <c:v>6.1194894393793338E-3</c:v>
                </c:pt>
                <c:pt idx="2215">
                  <c:v>6.7301814058979741E-3</c:v>
                </c:pt>
                <c:pt idx="2216">
                  <c:v>6.2038605540269643E-3</c:v>
                </c:pt>
                <c:pt idx="2217">
                  <c:v>6.1603312811911951E-3</c:v>
                </c:pt>
                <c:pt idx="2218">
                  <c:v>5.7755413035290365E-3</c:v>
                </c:pt>
                <c:pt idx="2219">
                  <c:v>5.4390681638444962E-3</c:v>
                </c:pt>
                <c:pt idx="2220">
                  <c:v>4.9322317992904971E-3</c:v>
                </c:pt>
                <c:pt idx="2221">
                  <c:v>4.5653155351509361E-3</c:v>
                </c:pt>
                <c:pt idx="2222">
                  <c:v>4.4786684672734819E-3</c:v>
                </c:pt>
                <c:pt idx="2223">
                  <c:v>4.0800956547060677E-3</c:v>
                </c:pt>
                <c:pt idx="2224">
                  <c:v>3.9225227489693331E-3</c:v>
                </c:pt>
                <c:pt idx="2225">
                  <c:v>3.5532274701358829E-3</c:v>
                </c:pt>
                <c:pt idx="2226">
                  <c:v>3.220361806989628E-3</c:v>
                </c:pt>
                <c:pt idx="2227">
                  <c:v>3.228975366634617E-3</c:v>
                </c:pt>
                <c:pt idx="2228">
                  <c:v>2.9419594963537108E-3</c:v>
                </c:pt>
                <c:pt idx="2229">
                  <c:v>2.8659240867821775E-3</c:v>
                </c:pt>
                <c:pt idx="2230">
                  <c:v>2.5991158418623558E-3</c:v>
                </c:pt>
                <c:pt idx="2231">
                  <c:v>2.3770146240875258E-3</c:v>
                </c:pt>
                <c:pt idx="2232">
                  <c:v>2.1772954395046498E-3</c:v>
                </c:pt>
                <c:pt idx="2233">
                  <c:v>2.1348565255332468E-3</c:v>
                </c:pt>
                <c:pt idx="2234">
                  <c:v>2.0131423767817611E-3</c:v>
                </c:pt>
                <c:pt idx="2235">
                  <c:v>1.8622453697124724E-3</c:v>
                </c:pt>
                <c:pt idx="2236">
                  <c:v>2.0167834036069233E-3</c:v>
                </c:pt>
                <c:pt idx="2237">
                  <c:v>1.9146354257698994E-3</c:v>
                </c:pt>
                <c:pt idx="2238">
                  <c:v>1.8668093322362696E-3</c:v>
                </c:pt>
                <c:pt idx="2239">
                  <c:v>1.7838973000868657E-3</c:v>
                </c:pt>
                <c:pt idx="2240">
                  <c:v>1.6577630231886602E-3</c:v>
                </c:pt>
                <c:pt idx="2241">
                  <c:v>1.5122626970685061E-3</c:v>
                </c:pt>
                <c:pt idx="2242">
                  <c:v>1.3925280412990491E-3</c:v>
                </c:pt>
                <c:pt idx="2243">
                  <c:v>1.7578681238733947E-3</c:v>
                </c:pt>
                <c:pt idx="2244">
                  <c:v>1.6024798157518682E-3</c:v>
                </c:pt>
                <c:pt idx="2245">
                  <c:v>1.608755996487234E-3</c:v>
                </c:pt>
                <c:pt idx="2246">
                  <c:v>1.4776717050450159E-3</c:v>
                </c:pt>
                <c:pt idx="2247">
                  <c:v>1.3788170247103226E-3</c:v>
                </c:pt>
                <c:pt idx="2248">
                  <c:v>1.2491815199567212E-3</c:v>
                </c:pt>
                <c:pt idx="2249">
                  <c:v>1.8203369647969776E-3</c:v>
                </c:pt>
                <c:pt idx="2250">
                  <c:v>1.9987096011966901E-3</c:v>
                </c:pt>
                <c:pt idx="2251">
                  <c:v>1.9946633629170812E-3</c:v>
                </c:pt>
                <c:pt idx="2252">
                  <c:v>1.9926098449835456E-3</c:v>
                </c:pt>
                <c:pt idx="2253">
                  <c:v>1.9633998915776895E-3</c:v>
                </c:pt>
                <c:pt idx="2254">
                  <c:v>1.8322255889245537E-3</c:v>
                </c:pt>
                <c:pt idx="2255">
                  <c:v>1.7030551771195584E-3</c:v>
                </c:pt>
                <c:pt idx="2256">
                  <c:v>1.8410004884255992E-3</c:v>
                </c:pt>
                <c:pt idx="2257">
                  <c:v>1.7062323920913666E-3</c:v>
                </c:pt>
                <c:pt idx="2258">
                  <c:v>1.6151321655657968E-3</c:v>
                </c:pt>
                <c:pt idx="2259">
                  <c:v>2.2703759902492808E-3</c:v>
                </c:pt>
                <c:pt idx="2260">
                  <c:v>2.0698410328624049E-3</c:v>
                </c:pt>
                <c:pt idx="2261">
                  <c:v>2.2230643886859622E-3</c:v>
                </c:pt>
                <c:pt idx="2262">
                  <c:v>2.0138043578330576E-3</c:v>
                </c:pt>
                <c:pt idx="2263">
                  <c:v>1.8334292900074589E-3</c:v>
                </c:pt>
                <c:pt idx="2264">
                  <c:v>1.8800633138624117E-3</c:v>
                </c:pt>
                <c:pt idx="2265">
                  <c:v>2.7592775082739248E-3</c:v>
                </c:pt>
                <c:pt idx="2266">
                  <c:v>4.3592585710537828E-3</c:v>
                </c:pt>
                <c:pt idx="2267">
                  <c:v>5.0122714365287641E-3</c:v>
                </c:pt>
                <c:pt idx="2268">
                  <c:v>5.3519456573069045E-3</c:v>
                </c:pt>
                <c:pt idx="2269">
                  <c:v>5.0498976242269811E-3</c:v>
                </c:pt>
                <c:pt idx="2270">
                  <c:v>4.5970297515633115E-3</c:v>
                </c:pt>
                <c:pt idx="2271">
                  <c:v>5.1740647406701597E-3</c:v>
                </c:pt>
                <c:pt idx="2272">
                  <c:v>4.6875373791525595E-3</c:v>
                </c:pt>
                <c:pt idx="2273">
                  <c:v>4.8891423876052977E-3</c:v>
                </c:pt>
                <c:pt idx="2274">
                  <c:v>4.4755044237857608E-3</c:v>
                </c:pt>
                <c:pt idx="2275">
                  <c:v>4.0540718193574649E-3</c:v>
                </c:pt>
                <c:pt idx="2276">
                  <c:v>3.7567197688310834E-3</c:v>
                </c:pt>
                <c:pt idx="2277">
                  <c:v>3.8475366968251236E-3</c:v>
                </c:pt>
                <c:pt idx="2278">
                  <c:v>3.5253786227204625E-3</c:v>
                </c:pt>
                <c:pt idx="2279">
                  <c:v>3.2069777053119219E-3</c:v>
                </c:pt>
                <c:pt idx="2280">
                  <c:v>4.4172170428484585E-3</c:v>
                </c:pt>
                <c:pt idx="2281">
                  <c:v>4.2558026272574434E-3</c:v>
                </c:pt>
                <c:pt idx="2282">
                  <c:v>4.4884164486466817E-3</c:v>
                </c:pt>
                <c:pt idx="2283">
                  <c:v>4.0982942014385054E-3</c:v>
                </c:pt>
                <c:pt idx="2284">
                  <c:v>3.718173872311813E-3</c:v>
                </c:pt>
                <c:pt idx="2285">
                  <c:v>3.3991219781292761E-3</c:v>
                </c:pt>
                <c:pt idx="2286">
                  <c:v>3.0902718432371549E-3</c:v>
                </c:pt>
                <c:pt idx="2287">
                  <c:v>2.9528171499053207E-3</c:v>
                </c:pt>
                <c:pt idx="2288">
                  <c:v>2.7517631472369782E-3</c:v>
                </c:pt>
                <c:pt idx="2289">
                  <c:v>2.6215173071318658E-3</c:v>
                </c:pt>
                <c:pt idx="2290">
                  <c:v>2.8717964880013262E-3</c:v>
                </c:pt>
                <c:pt idx="2291">
                  <c:v>2.6036893619171236E-3</c:v>
                </c:pt>
                <c:pt idx="2292">
                  <c:v>2.7585351583056237E-3</c:v>
                </c:pt>
                <c:pt idx="2293">
                  <c:v>2.5762137327527638E-3</c:v>
                </c:pt>
                <c:pt idx="2294">
                  <c:v>2.7149543796567447E-3</c:v>
                </c:pt>
                <c:pt idx="2295">
                  <c:v>2.4639082263330906E-3</c:v>
                </c:pt>
                <c:pt idx="2296">
                  <c:v>2.2793248711450551E-3</c:v>
                </c:pt>
                <c:pt idx="2297">
                  <c:v>2.0728782374761206E-3</c:v>
                </c:pt>
                <c:pt idx="2298">
                  <c:v>1.9909264346245474E-3</c:v>
                </c:pt>
                <c:pt idx="2299">
                  <c:v>1.8089112733909074E-3</c:v>
                </c:pt>
                <c:pt idx="2300">
                  <c:v>1.7602079006770772E-3</c:v>
                </c:pt>
                <c:pt idx="2301">
                  <c:v>1.7936906111746037E-3</c:v>
                </c:pt>
                <c:pt idx="2302">
                  <c:v>1.6312158759051619E-3</c:v>
                </c:pt>
                <c:pt idx="2303">
                  <c:v>1.5595898071026225E-3</c:v>
                </c:pt>
                <c:pt idx="2304">
                  <c:v>2.1753266212896226E-3</c:v>
                </c:pt>
                <c:pt idx="2305">
                  <c:v>2.0263950438137424E-3</c:v>
                </c:pt>
                <c:pt idx="2306">
                  <c:v>5.1853532962153883E-3</c:v>
                </c:pt>
                <c:pt idx="2307">
                  <c:v>6.200242066524796E-3</c:v>
                </c:pt>
                <c:pt idx="2308">
                  <c:v>1.8845530421037898E-2</c:v>
                </c:pt>
                <c:pt idx="2309">
                  <c:v>1.7077753144208174E-2</c:v>
                </c:pt>
                <c:pt idx="2310">
                  <c:v>2.2493482499242941E-2</c:v>
                </c:pt>
                <c:pt idx="2311">
                  <c:v>2.0924561322558471E-2</c:v>
                </c:pt>
                <c:pt idx="2312">
                  <c:v>2.5417765277596784E-2</c:v>
                </c:pt>
                <c:pt idx="2313">
                  <c:v>2.3115536880273846E-2</c:v>
                </c:pt>
                <c:pt idx="2314">
                  <c:v>2.0932102212998183E-2</c:v>
                </c:pt>
                <c:pt idx="2315">
                  <c:v>1.9481593449873762E-2</c:v>
                </c:pt>
                <c:pt idx="2316">
                  <c:v>1.7657471397129802E-2</c:v>
                </c:pt>
                <c:pt idx="2317">
                  <c:v>1.6072639463351194E-2</c:v>
                </c:pt>
                <c:pt idx="2318">
                  <c:v>1.4560781796136841E-2</c:v>
                </c:pt>
                <c:pt idx="2319">
                  <c:v>1.3185783464843975E-2</c:v>
                </c:pt>
                <c:pt idx="2320">
                  <c:v>1.2210479512618055E-2</c:v>
                </c:pt>
                <c:pt idx="2321">
                  <c:v>1.4179303899175107E-2</c:v>
                </c:pt>
                <c:pt idx="2322">
                  <c:v>1.9286521327550779E-2</c:v>
                </c:pt>
                <c:pt idx="2323">
                  <c:v>1.7519199514493575E-2</c:v>
                </c:pt>
                <c:pt idx="2324">
                  <c:v>1.5873933964767866E-2</c:v>
                </c:pt>
                <c:pt idx="2325">
                  <c:v>1.4663071548999762E-2</c:v>
                </c:pt>
                <c:pt idx="2326">
                  <c:v>1.3324175709038454E-2</c:v>
                </c:pt>
                <c:pt idx="2327">
                  <c:v>1.2535460598088069E-2</c:v>
                </c:pt>
                <c:pt idx="2328">
                  <c:v>1.1376078129155613E-2</c:v>
                </c:pt>
                <c:pt idx="2329">
                  <c:v>1.1681008669166996E-2</c:v>
                </c:pt>
                <c:pt idx="2330">
                  <c:v>1.0706641327468715E-2</c:v>
                </c:pt>
                <c:pt idx="2331">
                  <c:v>9.7957014296037107E-3</c:v>
                </c:pt>
                <c:pt idx="2332">
                  <c:v>8.8716172213544695E-3</c:v>
                </c:pt>
                <c:pt idx="2333">
                  <c:v>8.0341771824575352E-3</c:v>
                </c:pt>
                <c:pt idx="2334">
                  <c:v>7.8362810937625815E-3</c:v>
                </c:pt>
                <c:pt idx="2335">
                  <c:v>9.3738189262277463E-3</c:v>
                </c:pt>
                <c:pt idx="2336">
                  <c:v>1.1720197973750329E-2</c:v>
                </c:pt>
                <c:pt idx="2337">
                  <c:v>1.0973109207952771E-2</c:v>
                </c:pt>
                <c:pt idx="2338">
                  <c:v>9.961378821462176E-3</c:v>
                </c:pt>
                <c:pt idx="2339">
                  <c:v>1.7629183283095165E-2</c:v>
                </c:pt>
                <c:pt idx="2340">
                  <c:v>2.1142734838904848E-2</c:v>
                </c:pt>
                <c:pt idx="2341">
                  <c:v>1.9160479417867568E-2</c:v>
                </c:pt>
                <c:pt idx="2342">
                  <c:v>1.8830478879689357E-2</c:v>
                </c:pt>
                <c:pt idx="2343">
                  <c:v>2.1877581204544076E-2</c:v>
                </c:pt>
                <c:pt idx="2344">
                  <c:v>1.9919386762440889E-2</c:v>
                </c:pt>
                <c:pt idx="2345">
                  <c:v>1.8180745617432138E-2</c:v>
                </c:pt>
                <c:pt idx="2346">
                  <c:v>2.1576502376867604E-2</c:v>
                </c:pt>
                <c:pt idx="2347">
                  <c:v>2.2379709877812581E-2</c:v>
                </c:pt>
                <c:pt idx="2348">
                  <c:v>6.0582903646625046E-2</c:v>
                </c:pt>
                <c:pt idx="2349">
                  <c:v>8.1661965170107584E-2</c:v>
                </c:pt>
                <c:pt idx="2350">
                  <c:v>0.10736949332297183</c:v>
                </c:pt>
                <c:pt idx="2351">
                  <c:v>0.10359404605198913</c:v>
                </c:pt>
                <c:pt idx="2352">
                  <c:v>9.3812555303188508E-2</c:v>
                </c:pt>
                <c:pt idx="2353">
                  <c:v>8.4992932854348016E-2</c:v>
                </c:pt>
                <c:pt idx="2354">
                  <c:v>7.7476368909496302E-2</c:v>
                </c:pt>
                <c:pt idx="2355">
                  <c:v>7.2606927386255113E-2</c:v>
                </c:pt>
                <c:pt idx="2356">
                  <c:v>6.5745339385963178E-2</c:v>
                </c:pt>
                <c:pt idx="2357">
                  <c:v>6.2149269325963416E-2</c:v>
                </c:pt>
                <c:pt idx="2358">
                  <c:v>5.6286801152215453E-2</c:v>
                </c:pt>
                <c:pt idx="2359">
                  <c:v>5.1150447157694949E-2</c:v>
                </c:pt>
                <c:pt idx="2360">
                  <c:v>4.6743554345851271E-2</c:v>
                </c:pt>
                <c:pt idx="2361">
                  <c:v>4.2330536236818886E-2</c:v>
                </c:pt>
                <c:pt idx="2362">
                  <c:v>3.9071091800753056E-2</c:v>
                </c:pt>
                <c:pt idx="2363">
                  <c:v>3.6218198704559418E-2</c:v>
                </c:pt>
                <c:pt idx="2364">
                  <c:v>3.9714156308606779E-2</c:v>
                </c:pt>
                <c:pt idx="2365">
                  <c:v>3.6001560150853908E-2</c:v>
                </c:pt>
                <c:pt idx="2366">
                  <c:v>3.2624279758036133E-2</c:v>
                </c:pt>
                <c:pt idx="2367">
                  <c:v>3.0284885040260917E-2</c:v>
                </c:pt>
                <c:pt idx="2368">
                  <c:v>2.7883031981739678E-2</c:v>
                </c:pt>
                <c:pt idx="2369">
                  <c:v>2.673711488425682E-2</c:v>
                </c:pt>
                <c:pt idx="2370">
                  <c:v>2.826845135834687E-2</c:v>
                </c:pt>
                <c:pt idx="2371">
                  <c:v>3.3031639708049211E-2</c:v>
                </c:pt>
                <c:pt idx="2372">
                  <c:v>2.9925753454335582E-2</c:v>
                </c:pt>
                <c:pt idx="2373">
                  <c:v>2.7339563292201562E-2</c:v>
                </c:pt>
                <c:pt idx="2374">
                  <c:v>2.4764637029929672E-2</c:v>
                </c:pt>
                <c:pt idx="2375">
                  <c:v>2.2427261959247644E-2</c:v>
                </c:pt>
                <c:pt idx="2376">
                  <c:v>2.0387426327439333E-2</c:v>
                </c:pt>
                <c:pt idx="2377">
                  <c:v>1.8559645305368948E-2</c:v>
                </c:pt>
                <c:pt idx="2378">
                  <c:v>1.7886891314499255E-2</c:v>
                </c:pt>
                <c:pt idx="2379">
                  <c:v>1.6470373893914553E-2</c:v>
                </c:pt>
                <c:pt idx="2380">
                  <c:v>1.5017583980069291E-2</c:v>
                </c:pt>
                <c:pt idx="2381">
                  <c:v>1.3935084570022616E-2</c:v>
                </c:pt>
                <c:pt idx="2382">
                  <c:v>1.2791948386961306E-2</c:v>
                </c:pt>
                <c:pt idx="2383">
                  <c:v>1.1588621442959466E-2</c:v>
                </c:pt>
                <c:pt idx="2384">
                  <c:v>1.0501306317229647E-2</c:v>
                </c:pt>
                <c:pt idx="2385">
                  <c:v>9.8160333188286666E-3</c:v>
                </c:pt>
                <c:pt idx="2386">
                  <c:v>8.9091407749966323E-3</c:v>
                </c:pt>
                <c:pt idx="2387">
                  <c:v>8.1352345351051389E-3</c:v>
                </c:pt>
                <c:pt idx="2388">
                  <c:v>7.3663593586736397E-3</c:v>
                </c:pt>
                <c:pt idx="2389">
                  <c:v>6.6712128710673226E-3</c:v>
                </c:pt>
                <c:pt idx="2390">
                  <c:v>6.334633066576079E-3</c:v>
                </c:pt>
                <c:pt idx="2391">
                  <c:v>5.817049086958224E-3</c:v>
                </c:pt>
                <c:pt idx="2392">
                  <c:v>5.5764198854828155E-3</c:v>
                </c:pt>
                <c:pt idx="2393">
                  <c:v>5.0745110983939643E-3</c:v>
                </c:pt>
                <c:pt idx="2394">
                  <c:v>4.6538691902578049E-3</c:v>
                </c:pt>
                <c:pt idx="2395">
                  <c:v>4.257330766776867E-3</c:v>
                </c:pt>
                <c:pt idx="2396">
                  <c:v>3.8710927693039175E-3</c:v>
                </c:pt>
                <c:pt idx="2397">
                  <c:v>3.7734093446355915E-3</c:v>
                </c:pt>
                <c:pt idx="2398">
                  <c:v>3.6232719519755647E-3</c:v>
                </c:pt>
                <c:pt idx="2399">
                  <c:v>4.6137023947712399E-3</c:v>
                </c:pt>
                <c:pt idx="2400">
                  <c:v>4.1844275713485311E-3</c:v>
                </c:pt>
                <c:pt idx="2401">
                  <c:v>3.7894221255130554E-3</c:v>
                </c:pt>
                <c:pt idx="2402">
                  <c:v>3.4342353676183532E-3</c:v>
                </c:pt>
                <c:pt idx="2403">
                  <c:v>3.1182629273729138E-3</c:v>
                </c:pt>
                <c:pt idx="2404">
                  <c:v>2.9409545620949734E-3</c:v>
                </c:pt>
                <c:pt idx="2405">
                  <c:v>2.6634856889799874E-3</c:v>
                </c:pt>
                <c:pt idx="2406">
                  <c:v>2.7275855114580068E-3</c:v>
                </c:pt>
                <c:pt idx="2407">
                  <c:v>2.5296592578224839E-3</c:v>
                </c:pt>
                <c:pt idx="2408">
                  <c:v>2.3038501927674657E-3</c:v>
                </c:pt>
                <c:pt idx="2409">
                  <c:v>2.2400166596594057E-3</c:v>
                </c:pt>
                <c:pt idx="2410">
                  <c:v>2.0297248526382539E-3</c:v>
                </c:pt>
                <c:pt idx="2411">
                  <c:v>3.2126233898317458E-3</c:v>
                </c:pt>
                <c:pt idx="2412">
                  <c:v>4.0736365668426443E-3</c:v>
                </c:pt>
                <c:pt idx="2413">
                  <c:v>8.5653043918943947E-3</c:v>
                </c:pt>
                <c:pt idx="2414">
                  <c:v>7.7596731956448908E-3</c:v>
                </c:pt>
                <c:pt idx="2415">
                  <c:v>7.18777789141166E-3</c:v>
                </c:pt>
                <c:pt idx="2416">
                  <c:v>6.7150222631055809E-3</c:v>
                </c:pt>
                <c:pt idx="2417">
                  <c:v>6.1180782015013233E-3</c:v>
                </c:pt>
                <c:pt idx="2418">
                  <c:v>6.5157633525836003E-3</c:v>
                </c:pt>
                <c:pt idx="2419">
                  <c:v>6.5317807010736141E-3</c:v>
                </c:pt>
                <c:pt idx="2420">
                  <c:v>5.9727869268356827E-3</c:v>
                </c:pt>
                <c:pt idx="2421">
                  <c:v>5.5210170571331719E-3</c:v>
                </c:pt>
                <c:pt idx="2422">
                  <c:v>5.0116716897687244E-3</c:v>
                </c:pt>
                <c:pt idx="2423">
                  <c:v>4.5699446011987759E-3</c:v>
                </c:pt>
                <c:pt idx="2424">
                  <c:v>4.1826944786420477E-3</c:v>
                </c:pt>
                <c:pt idx="2425">
                  <c:v>3.8598440369863249E-3</c:v>
                </c:pt>
                <c:pt idx="2426">
                  <c:v>3.5500009077515096E-3</c:v>
                </c:pt>
                <c:pt idx="2427">
                  <c:v>5.2559987371962229E-3</c:v>
                </c:pt>
                <c:pt idx="2428">
                  <c:v>4.7794613803182383E-3</c:v>
                </c:pt>
                <c:pt idx="2429">
                  <c:v>4.3277996700616861E-3</c:v>
                </c:pt>
                <c:pt idx="2430">
                  <c:v>4.0705604740360803E-3</c:v>
                </c:pt>
                <c:pt idx="2431">
                  <c:v>3.8612932335704347E-3</c:v>
                </c:pt>
                <c:pt idx="2432">
                  <c:v>4.054596333587325E-3</c:v>
                </c:pt>
                <c:pt idx="2433">
                  <c:v>3.777013257158927E-3</c:v>
                </c:pt>
                <c:pt idx="2434">
                  <c:v>5.0207744104193326E-3</c:v>
                </c:pt>
                <c:pt idx="2435">
                  <c:v>4.5656597775909098E-3</c:v>
                </c:pt>
                <c:pt idx="2436">
                  <c:v>4.1349869759564747E-3</c:v>
                </c:pt>
                <c:pt idx="2437">
                  <c:v>4.4984997049585121E-3</c:v>
                </c:pt>
                <c:pt idx="2438">
                  <c:v>4.0739118081040806E-3</c:v>
                </c:pt>
                <c:pt idx="2439">
                  <c:v>3.7236893752138648E-3</c:v>
                </c:pt>
                <c:pt idx="2440">
                  <c:v>3.420927193229964E-3</c:v>
                </c:pt>
                <c:pt idx="2441">
                  <c:v>3.5727369510414335E-3</c:v>
                </c:pt>
                <c:pt idx="2442">
                  <c:v>3.5576043775586378E-3</c:v>
                </c:pt>
                <c:pt idx="2443">
                  <c:v>3.5510070415361531E-3</c:v>
                </c:pt>
                <c:pt idx="2444">
                  <c:v>3.2686435060113577E-3</c:v>
                </c:pt>
                <c:pt idx="2445">
                  <c:v>2.9632048732460962E-3</c:v>
                </c:pt>
                <c:pt idx="2446">
                  <c:v>3.0063766863227172E-3</c:v>
                </c:pt>
                <c:pt idx="2447">
                  <c:v>9.3169222872404832E-3</c:v>
                </c:pt>
                <c:pt idx="2448">
                  <c:v>1.975818821119333E-2</c:v>
                </c:pt>
                <c:pt idx="2449">
                  <c:v>1.9829404924119973E-2</c:v>
                </c:pt>
                <c:pt idx="2450">
                  <c:v>1.7972841011220795E-2</c:v>
                </c:pt>
                <c:pt idx="2451">
                  <c:v>1.6365717425292584E-2</c:v>
                </c:pt>
                <c:pt idx="2452">
                  <c:v>1.4850102196440571E-2</c:v>
                </c:pt>
                <c:pt idx="2453">
                  <c:v>1.4262891273824978E-2</c:v>
                </c:pt>
                <c:pt idx="2454">
                  <c:v>1.2922655287839676E-2</c:v>
                </c:pt>
                <c:pt idx="2455">
                  <c:v>1.2337197264463015E-2</c:v>
                </c:pt>
                <c:pt idx="2456">
                  <c:v>1.1476330286820959E-2</c:v>
                </c:pt>
                <c:pt idx="2457">
                  <c:v>1.0411192146906223E-2</c:v>
                </c:pt>
                <c:pt idx="2458">
                  <c:v>9.4342910235288308E-3</c:v>
                </c:pt>
                <c:pt idx="2459">
                  <c:v>8.6266055938352126E-3</c:v>
                </c:pt>
                <c:pt idx="2460">
                  <c:v>8.3342677779017198E-3</c:v>
                </c:pt>
                <c:pt idx="2461">
                  <c:v>7.5635392808480343E-3</c:v>
                </c:pt>
                <c:pt idx="2462">
                  <c:v>7.1955872860722976E-3</c:v>
                </c:pt>
                <c:pt idx="2463">
                  <c:v>6.6281258053453307E-3</c:v>
                </c:pt>
                <c:pt idx="2464">
                  <c:v>6.0873692643547547E-3</c:v>
                </c:pt>
                <c:pt idx="2465">
                  <c:v>5.6067203929225052E-3</c:v>
                </c:pt>
                <c:pt idx="2466">
                  <c:v>5.197030943734195E-3</c:v>
                </c:pt>
                <c:pt idx="2467">
                  <c:v>4.8015626808386638E-3</c:v>
                </c:pt>
                <c:pt idx="2468">
                  <c:v>4.3737517611025694E-3</c:v>
                </c:pt>
                <c:pt idx="2469">
                  <c:v>9.4637340675308938E-3</c:v>
                </c:pt>
                <c:pt idx="2470">
                  <c:v>9.7748137743481987E-3</c:v>
                </c:pt>
                <c:pt idx="2471">
                  <c:v>8.8510691003779816E-3</c:v>
                </c:pt>
                <c:pt idx="2472">
                  <c:v>8.4737327952953655E-3</c:v>
                </c:pt>
                <c:pt idx="2473">
                  <c:v>8.0254936315796669E-3</c:v>
                </c:pt>
                <c:pt idx="2474">
                  <c:v>7.2752049954411388E-3</c:v>
                </c:pt>
                <c:pt idx="2475">
                  <c:v>6.6644960866619144E-3</c:v>
                </c:pt>
                <c:pt idx="2476">
                  <c:v>6.2590518412962018E-3</c:v>
                </c:pt>
                <c:pt idx="2477">
                  <c:v>5.677909136282396E-3</c:v>
                </c:pt>
                <c:pt idx="2478">
                  <c:v>5.1591042933386609E-3</c:v>
                </c:pt>
                <c:pt idx="2479">
                  <c:v>4.6727855554234386E-3</c:v>
                </c:pt>
                <c:pt idx="2480">
                  <c:v>4.2336508206356283E-3</c:v>
                </c:pt>
                <c:pt idx="2481">
                  <c:v>4.1925040877156617E-3</c:v>
                </c:pt>
                <c:pt idx="2482">
                  <c:v>3.8957847882611445E-3</c:v>
                </c:pt>
                <c:pt idx="2483">
                  <c:v>4.0783000733216716E-3</c:v>
                </c:pt>
                <c:pt idx="2484">
                  <c:v>4.1387126150062787E-3</c:v>
                </c:pt>
                <c:pt idx="2485">
                  <c:v>3.8510074217549136E-3</c:v>
                </c:pt>
                <c:pt idx="2486">
                  <c:v>3.4983962687593862E-3</c:v>
                </c:pt>
                <c:pt idx="2487">
                  <c:v>3.4302154042442634E-3</c:v>
                </c:pt>
                <c:pt idx="2488">
                  <c:v>3.3292267597933483E-3</c:v>
                </c:pt>
                <c:pt idx="2489">
                  <c:v>3.5632521264925658E-3</c:v>
                </c:pt>
                <c:pt idx="2490">
                  <c:v>4.4316369887289842E-3</c:v>
                </c:pt>
                <c:pt idx="2491">
                  <c:v>4.0129847594744562E-3</c:v>
                </c:pt>
                <c:pt idx="2492">
                  <c:v>3.6366623906603779E-3</c:v>
                </c:pt>
                <c:pt idx="2493">
                  <c:v>3.3582060808122886E-3</c:v>
                </c:pt>
                <c:pt idx="2494">
                  <c:v>3.2134680677323997E-3</c:v>
                </c:pt>
                <c:pt idx="2495">
                  <c:v>3.0452147677023059E-3</c:v>
                </c:pt>
                <c:pt idx="2496">
                  <c:v>2.8093492265693874E-3</c:v>
                </c:pt>
                <c:pt idx="2497">
                  <c:v>3.3891204900320482E-3</c:v>
                </c:pt>
                <c:pt idx="2498">
                  <c:v>3.6244189593053967E-3</c:v>
                </c:pt>
                <c:pt idx="2499">
                  <c:v>6.885474374591867E-3</c:v>
                </c:pt>
                <c:pt idx="2500">
                  <c:v>7.04074758093114E-3</c:v>
                </c:pt>
                <c:pt idx="2501">
                  <c:v>6.5154918231276407E-3</c:v>
                </c:pt>
                <c:pt idx="2502">
                  <c:v>8.1906017898045573E-3</c:v>
                </c:pt>
                <c:pt idx="2503">
                  <c:v>7.4249793080818603E-3</c:v>
                </c:pt>
                <c:pt idx="2504">
                  <c:v>6.8867926663348806E-3</c:v>
                </c:pt>
                <c:pt idx="2505">
                  <c:v>6.4383705623512278E-3</c:v>
                </c:pt>
                <c:pt idx="2506">
                  <c:v>6.0381690163858054E-3</c:v>
                </c:pt>
                <c:pt idx="2507">
                  <c:v>5.5303877071681785E-3</c:v>
                </c:pt>
                <c:pt idx="2508">
                  <c:v>5.6844201319350349E-3</c:v>
                </c:pt>
                <c:pt idx="2509">
                  <c:v>5.2244148973726694E-3</c:v>
                </c:pt>
                <c:pt idx="2510">
                  <c:v>4.7383522854593674E-3</c:v>
                </c:pt>
                <c:pt idx="2511">
                  <c:v>4.7244794490223186E-3</c:v>
                </c:pt>
                <c:pt idx="2512">
                  <c:v>4.3642578915469576E-3</c:v>
                </c:pt>
                <c:pt idx="2513">
                  <c:v>4.8785906447339801E-3</c:v>
                </c:pt>
                <c:pt idx="2514">
                  <c:v>4.8235234245759227E-3</c:v>
                </c:pt>
                <c:pt idx="2515">
                  <c:v>4.5783984099121381E-3</c:v>
                </c:pt>
                <c:pt idx="2516">
                  <c:v>4.496741075247431E-3</c:v>
                </c:pt>
                <c:pt idx="2517">
                  <c:v>4.1208543700925063E-3</c:v>
                </c:pt>
                <c:pt idx="2518">
                  <c:v>5.1800697798365172E-3</c:v>
                </c:pt>
                <c:pt idx="2519">
                  <c:v>4.9434990799175835E-3</c:v>
                </c:pt>
                <c:pt idx="2520">
                  <c:v>4.9491145580746994E-3</c:v>
                </c:pt>
                <c:pt idx="2521">
                  <c:v>4.5945526436660059E-3</c:v>
                </c:pt>
                <c:pt idx="2522">
                  <c:v>4.1609404483512902E-3</c:v>
                </c:pt>
                <c:pt idx="2523">
                  <c:v>3.7898606376354825E-3</c:v>
                </c:pt>
                <c:pt idx="2524">
                  <c:v>3.432201393994176E-3</c:v>
                </c:pt>
                <c:pt idx="2525">
                  <c:v>3.4457882459053989E-3</c:v>
                </c:pt>
                <c:pt idx="2526">
                  <c:v>3.1202243684579395E-3</c:v>
                </c:pt>
                <c:pt idx="2527">
                  <c:v>3.129065769849922E-3</c:v>
                </c:pt>
                <c:pt idx="2528">
                  <c:v>3.19305652192905E-3</c:v>
                </c:pt>
                <c:pt idx="2529">
                  <c:v>3.0305598298289173E-3</c:v>
                </c:pt>
                <c:pt idx="2530">
                  <c:v>2.8093010518362074E-3</c:v>
                </c:pt>
                <c:pt idx="2531">
                  <c:v>2.6711037906190348E-3</c:v>
                </c:pt>
                <c:pt idx="2532">
                  <c:v>2.7568841043357026E-3</c:v>
                </c:pt>
                <c:pt idx="2533">
                  <c:v>4.2703457563475402E-3</c:v>
                </c:pt>
                <c:pt idx="2534">
                  <c:v>5.0819083638950517E-3</c:v>
                </c:pt>
                <c:pt idx="2535">
                  <c:v>4.9229476860793058E-3</c:v>
                </c:pt>
                <c:pt idx="2536">
                  <c:v>4.6266096885765806E-3</c:v>
                </c:pt>
                <c:pt idx="2537">
                  <c:v>4.4144729846660631E-3</c:v>
                </c:pt>
                <c:pt idx="2538">
                  <c:v>4.0161215299437227E-3</c:v>
                </c:pt>
                <c:pt idx="2539">
                  <c:v>5.9453127434093422E-3</c:v>
                </c:pt>
                <c:pt idx="2540">
                  <c:v>5.4727647739030248E-3</c:v>
                </c:pt>
                <c:pt idx="2541">
                  <c:v>4.9559380446110605E-3</c:v>
                </c:pt>
                <c:pt idx="2542">
                  <c:v>4.5861948795610169E-3</c:v>
                </c:pt>
                <c:pt idx="2543">
                  <c:v>4.2079974432476207E-3</c:v>
                </c:pt>
                <c:pt idx="2544">
                  <c:v>3.8994077816008931E-3</c:v>
                </c:pt>
                <c:pt idx="2545">
                  <c:v>3.5881550959617958E-3</c:v>
                </c:pt>
                <c:pt idx="2546">
                  <c:v>3.254898027658471E-3</c:v>
                </c:pt>
                <c:pt idx="2547">
                  <c:v>2.9621652545580401E-3</c:v>
                </c:pt>
                <c:pt idx="2548">
                  <c:v>2.7028889121820036E-3</c:v>
                </c:pt>
                <c:pt idx="2549">
                  <c:v>2.5039221360339597E-3</c:v>
                </c:pt>
                <c:pt idx="2550">
                  <c:v>2.4858906805287498E-3</c:v>
                </c:pt>
                <c:pt idx="2551">
                  <c:v>3.1206618372406152E-3</c:v>
                </c:pt>
                <c:pt idx="2552">
                  <c:v>3.5213503805888889E-3</c:v>
                </c:pt>
                <c:pt idx="2553">
                  <c:v>3.2199463691227814E-3</c:v>
                </c:pt>
                <c:pt idx="2554">
                  <c:v>2.919905709922942E-3</c:v>
                </c:pt>
                <c:pt idx="2555">
                  <c:v>2.9379183610219214E-3</c:v>
                </c:pt>
                <c:pt idx="2556">
                  <c:v>2.6603107662475055E-3</c:v>
                </c:pt>
                <c:pt idx="2557">
                  <c:v>3.313355514868558E-3</c:v>
                </c:pt>
                <c:pt idx="2558">
                  <c:v>3.000652316675951E-3</c:v>
                </c:pt>
                <c:pt idx="2559">
                  <c:v>4.5381318309553843E-3</c:v>
                </c:pt>
                <c:pt idx="2560">
                  <c:v>4.1111490785150622E-3</c:v>
                </c:pt>
                <c:pt idx="2561">
                  <c:v>3.7714853183716652E-3</c:v>
                </c:pt>
                <c:pt idx="2562">
                  <c:v>6.596639109565392E-3</c:v>
                </c:pt>
                <c:pt idx="2563">
                  <c:v>7.3696399960154731E-3</c:v>
                </c:pt>
                <c:pt idx="2564">
                  <c:v>6.7367176772075961E-3</c:v>
                </c:pt>
                <c:pt idx="2565">
                  <c:v>6.8947347899241083E-3</c:v>
                </c:pt>
                <c:pt idx="2566">
                  <c:v>6.516782675126901E-3</c:v>
                </c:pt>
                <c:pt idx="2567">
                  <c:v>7.0702288726164509E-3</c:v>
                </c:pt>
                <c:pt idx="2568">
                  <c:v>7.4588278067896146E-3</c:v>
                </c:pt>
                <c:pt idx="2569">
                  <c:v>6.7581462587763359E-3</c:v>
                </c:pt>
                <c:pt idx="2570">
                  <c:v>6.2275097200061302E-3</c:v>
                </c:pt>
                <c:pt idx="2571">
                  <c:v>5.6390714959356136E-3</c:v>
                </c:pt>
                <c:pt idx="2572">
                  <c:v>5.3783276026664233E-3</c:v>
                </c:pt>
                <c:pt idx="2573">
                  <c:v>4.8879418276236691E-3</c:v>
                </c:pt>
                <c:pt idx="2574">
                  <c:v>4.4306046868931382E-3</c:v>
                </c:pt>
                <c:pt idx="2575">
                  <c:v>4.6373364509070935E-3</c:v>
                </c:pt>
                <c:pt idx="2576">
                  <c:v>4.2140074230014313E-3</c:v>
                </c:pt>
                <c:pt idx="2577">
                  <c:v>3.8535490024244334E-3</c:v>
                </c:pt>
                <c:pt idx="2578">
                  <c:v>3.7264202218702707E-3</c:v>
                </c:pt>
                <c:pt idx="2579">
                  <c:v>3.5374591073650272E-3</c:v>
                </c:pt>
                <c:pt idx="2580">
                  <c:v>3.2744615851133781E-3</c:v>
                </c:pt>
                <c:pt idx="2581">
                  <c:v>3.1852183892049856E-3</c:v>
                </c:pt>
                <c:pt idx="2582">
                  <c:v>3.0574913957372072E-3</c:v>
                </c:pt>
                <c:pt idx="2583">
                  <c:v>2.8581129397868324E-3</c:v>
                </c:pt>
                <c:pt idx="2584">
                  <c:v>2.5936839502726239E-3</c:v>
                </c:pt>
                <c:pt idx="2585">
                  <c:v>3.8390221667341136E-3</c:v>
                </c:pt>
                <c:pt idx="2586">
                  <c:v>7.3362225784770647E-3</c:v>
                </c:pt>
                <c:pt idx="2587">
                  <c:v>7.16185249651048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7F-4623-8C7A-74E58AC40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749088"/>
        <c:axId val="468746792"/>
      </c:lineChart>
      <c:lineChart>
        <c:grouping val="standard"/>
        <c:varyColors val="0"/>
        <c:ser>
          <c:idx val="0"/>
          <c:order val="0"/>
          <c:tx>
            <c:strRef>
              <c:f>'NORD POOL SPOT (13-20, SYS)'!$D$1</c:f>
              <c:strCache>
                <c:ptCount val="1"/>
                <c:pt idx="0">
                  <c:v>Si-SY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ORD POOL SPOT (13-20, SYS)'!$B$5:$B$2592</c:f>
              <c:strCache>
                <c:ptCount val="2588"/>
                <c:pt idx="0">
                  <c:v>03/01/2013</c:v>
                </c:pt>
                <c:pt idx="1">
                  <c:v>04/01/2013</c:v>
                </c:pt>
                <c:pt idx="2">
                  <c:v>05/01/2013</c:v>
                </c:pt>
                <c:pt idx="3">
                  <c:v>06/01/2013</c:v>
                </c:pt>
                <c:pt idx="4">
                  <c:v>07/01/2013</c:v>
                </c:pt>
                <c:pt idx="5">
                  <c:v>08/01/2013</c:v>
                </c:pt>
                <c:pt idx="6">
                  <c:v>09/01/2013</c:v>
                </c:pt>
                <c:pt idx="7">
                  <c:v>10/01/2013</c:v>
                </c:pt>
                <c:pt idx="8">
                  <c:v>11/01/2013</c:v>
                </c:pt>
                <c:pt idx="9">
                  <c:v>12/01/2013</c:v>
                </c:pt>
                <c:pt idx="10">
                  <c:v>13/01/2013</c:v>
                </c:pt>
                <c:pt idx="11">
                  <c:v>14/01/2013</c:v>
                </c:pt>
                <c:pt idx="12">
                  <c:v>15/01/2013</c:v>
                </c:pt>
                <c:pt idx="13">
                  <c:v>16/01/2013</c:v>
                </c:pt>
                <c:pt idx="14">
                  <c:v>17/01/2013</c:v>
                </c:pt>
                <c:pt idx="15">
                  <c:v>18/01/2013</c:v>
                </c:pt>
                <c:pt idx="16">
                  <c:v>19/01/2013</c:v>
                </c:pt>
                <c:pt idx="17">
                  <c:v>20/01/2013</c:v>
                </c:pt>
                <c:pt idx="18">
                  <c:v>21/01/2013</c:v>
                </c:pt>
                <c:pt idx="19">
                  <c:v>22/01/2013</c:v>
                </c:pt>
                <c:pt idx="20">
                  <c:v>23/01/2013</c:v>
                </c:pt>
                <c:pt idx="21">
                  <c:v>24/01/2013</c:v>
                </c:pt>
                <c:pt idx="22">
                  <c:v>25/01/2013</c:v>
                </c:pt>
                <c:pt idx="23">
                  <c:v>26/01/2013</c:v>
                </c:pt>
                <c:pt idx="24">
                  <c:v>27/01/2013</c:v>
                </c:pt>
                <c:pt idx="25">
                  <c:v>28/01/2013</c:v>
                </c:pt>
                <c:pt idx="26">
                  <c:v>29/01/2013</c:v>
                </c:pt>
                <c:pt idx="27">
                  <c:v>30/01/2013</c:v>
                </c:pt>
                <c:pt idx="28">
                  <c:v>31/01/2013</c:v>
                </c:pt>
                <c:pt idx="29">
                  <c:v>01/02/2013</c:v>
                </c:pt>
                <c:pt idx="30">
                  <c:v>02/02/2013</c:v>
                </c:pt>
                <c:pt idx="31">
                  <c:v>03/02/2013</c:v>
                </c:pt>
                <c:pt idx="32">
                  <c:v>04/02/2013</c:v>
                </c:pt>
                <c:pt idx="33">
                  <c:v>05/02/2013</c:v>
                </c:pt>
                <c:pt idx="34">
                  <c:v>06/02/2013</c:v>
                </c:pt>
                <c:pt idx="35">
                  <c:v>07/02/2013</c:v>
                </c:pt>
                <c:pt idx="36">
                  <c:v>08/02/2013</c:v>
                </c:pt>
                <c:pt idx="37">
                  <c:v>09/02/2013</c:v>
                </c:pt>
                <c:pt idx="38">
                  <c:v>10/02/2013</c:v>
                </c:pt>
                <c:pt idx="39">
                  <c:v>11/02/2013</c:v>
                </c:pt>
                <c:pt idx="40">
                  <c:v>12/02/2013</c:v>
                </c:pt>
                <c:pt idx="41">
                  <c:v>13/02/2013</c:v>
                </c:pt>
                <c:pt idx="42">
                  <c:v>14/02/2013</c:v>
                </c:pt>
                <c:pt idx="43">
                  <c:v>15/02/2013</c:v>
                </c:pt>
                <c:pt idx="44">
                  <c:v>16/02/2013</c:v>
                </c:pt>
                <c:pt idx="45">
                  <c:v>17/02/2013</c:v>
                </c:pt>
                <c:pt idx="46">
                  <c:v>18/02/2013</c:v>
                </c:pt>
                <c:pt idx="47">
                  <c:v>19/02/2013</c:v>
                </c:pt>
                <c:pt idx="48">
                  <c:v>20/02/2013</c:v>
                </c:pt>
                <c:pt idx="49">
                  <c:v>21/02/2013</c:v>
                </c:pt>
                <c:pt idx="50">
                  <c:v>22/02/2013</c:v>
                </c:pt>
                <c:pt idx="51">
                  <c:v>23/02/2013</c:v>
                </c:pt>
                <c:pt idx="52">
                  <c:v>24/02/2013</c:v>
                </c:pt>
                <c:pt idx="53">
                  <c:v>25/02/2013</c:v>
                </c:pt>
                <c:pt idx="54">
                  <c:v>26/02/2013</c:v>
                </c:pt>
                <c:pt idx="55">
                  <c:v>27/02/2013</c:v>
                </c:pt>
                <c:pt idx="56">
                  <c:v>28/02/2013</c:v>
                </c:pt>
                <c:pt idx="57">
                  <c:v>01/03/2013</c:v>
                </c:pt>
                <c:pt idx="58">
                  <c:v>02/03/2013</c:v>
                </c:pt>
                <c:pt idx="59">
                  <c:v>03/03/2013</c:v>
                </c:pt>
                <c:pt idx="60">
                  <c:v>04/03/2013</c:v>
                </c:pt>
                <c:pt idx="61">
                  <c:v>05/03/2013</c:v>
                </c:pt>
                <c:pt idx="62">
                  <c:v>06/03/2013</c:v>
                </c:pt>
                <c:pt idx="63">
                  <c:v>07/03/2013</c:v>
                </c:pt>
                <c:pt idx="64">
                  <c:v>08/03/2013</c:v>
                </c:pt>
                <c:pt idx="65">
                  <c:v>09/03/2013</c:v>
                </c:pt>
                <c:pt idx="66">
                  <c:v>10/03/2013</c:v>
                </c:pt>
                <c:pt idx="67">
                  <c:v>11/03/2013</c:v>
                </c:pt>
                <c:pt idx="68">
                  <c:v>12/03/2013</c:v>
                </c:pt>
                <c:pt idx="69">
                  <c:v>13/03/2013</c:v>
                </c:pt>
                <c:pt idx="70">
                  <c:v>14/03/2013</c:v>
                </c:pt>
                <c:pt idx="71">
                  <c:v>15/03/2013</c:v>
                </c:pt>
                <c:pt idx="72">
                  <c:v>16/03/2013</c:v>
                </c:pt>
                <c:pt idx="73">
                  <c:v>17/03/2013</c:v>
                </c:pt>
                <c:pt idx="74">
                  <c:v>18/03/2013</c:v>
                </c:pt>
                <c:pt idx="75">
                  <c:v>19/03/2013</c:v>
                </c:pt>
                <c:pt idx="76">
                  <c:v>20/03/2013</c:v>
                </c:pt>
                <c:pt idx="77">
                  <c:v>21/03/2013</c:v>
                </c:pt>
                <c:pt idx="78">
                  <c:v>22/03/2013</c:v>
                </c:pt>
                <c:pt idx="79">
                  <c:v>23/03/2013</c:v>
                </c:pt>
                <c:pt idx="80">
                  <c:v>24/03/2013</c:v>
                </c:pt>
                <c:pt idx="81">
                  <c:v>25/03/2013</c:v>
                </c:pt>
                <c:pt idx="82">
                  <c:v>26/03/2013</c:v>
                </c:pt>
                <c:pt idx="83">
                  <c:v>27/03/2013</c:v>
                </c:pt>
                <c:pt idx="84">
                  <c:v>28/03/2013</c:v>
                </c:pt>
                <c:pt idx="85">
                  <c:v>29/03/2013</c:v>
                </c:pt>
                <c:pt idx="86">
                  <c:v>30/03/2013</c:v>
                </c:pt>
                <c:pt idx="87">
                  <c:v>31/03/2013</c:v>
                </c:pt>
                <c:pt idx="88">
                  <c:v>01/04/2013</c:v>
                </c:pt>
                <c:pt idx="89">
                  <c:v>02/04/2013</c:v>
                </c:pt>
                <c:pt idx="90">
                  <c:v>03/04/2013</c:v>
                </c:pt>
                <c:pt idx="91">
                  <c:v>04/04/2013</c:v>
                </c:pt>
                <c:pt idx="92">
                  <c:v>05/04/2013</c:v>
                </c:pt>
                <c:pt idx="93">
                  <c:v>06/04/2013</c:v>
                </c:pt>
                <c:pt idx="94">
                  <c:v>07/04/2013</c:v>
                </c:pt>
                <c:pt idx="95">
                  <c:v>08/04/2013</c:v>
                </c:pt>
                <c:pt idx="96">
                  <c:v>09/04/2013</c:v>
                </c:pt>
                <c:pt idx="97">
                  <c:v>10/04/2013</c:v>
                </c:pt>
                <c:pt idx="98">
                  <c:v>11/04/2013</c:v>
                </c:pt>
                <c:pt idx="99">
                  <c:v>12/04/2013</c:v>
                </c:pt>
                <c:pt idx="100">
                  <c:v>13/04/2013</c:v>
                </c:pt>
                <c:pt idx="101">
                  <c:v>14/04/2013</c:v>
                </c:pt>
                <c:pt idx="102">
                  <c:v>15/04/2013</c:v>
                </c:pt>
                <c:pt idx="103">
                  <c:v>16/04/2013</c:v>
                </c:pt>
                <c:pt idx="104">
                  <c:v>17/04/2013</c:v>
                </c:pt>
                <c:pt idx="105">
                  <c:v>18/04/2013</c:v>
                </c:pt>
                <c:pt idx="106">
                  <c:v>19/04/2013</c:v>
                </c:pt>
                <c:pt idx="107">
                  <c:v>20/04/2013</c:v>
                </c:pt>
                <c:pt idx="108">
                  <c:v>21/04/2013</c:v>
                </c:pt>
                <c:pt idx="109">
                  <c:v>22/04/2013</c:v>
                </c:pt>
                <c:pt idx="110">
                  <c:v>23/04/2013</c:v>
                </c:pt>
                <c:pt idx="111">
                  <c:v>24/04/2013</c:v>
                </c:pt>
                <c:pt idx="112">
                  <c:v>25/04/2013</c:v>
                </c:pt>
                <c:pt idx="113">
                  <c:v>26/04/2013</c:v>
                </c:pt>
                <c:pt idx="114">
                  <c:v>27/04/2013</c:v>
                </c:pt>
                <c:pt idx="115">
                  <c:v>28/04/2013</c:v>
                </c:pt>
                <c:pt idx="116">
                  <c:v>29/04/2013</c:v>
                </c:pt>
                <c:pt idx="117">
                  <c:v>30/04/2013</c:v>
                </c:pt>
                <c:pt idx="118">
                  <c:v>01/05/2013</c:v>
                </c:pt>
                <c:pt idx="119">
                  <c:v>02/05/2013</c:v>
                </c:pt>
                <c:pt idx="120">
                  <c:v>03/05/2013</c:v>
                </c:pt>
                <c:pt idx="121">
                  <c:v>04/05/2013</c:v>
                </c:pt>
                <c:pt idx="122">
                  <c:v>05/05/2013</c:v>
                </c:pt>
                <c:pt idx="123">
                  <c:v>06/05/2013</c:v>
                </c:pt>
                <c:pt idx="124">
                  <c:v>07/05/2013</c:v>
                </c:pt>
                <c:pt idx="125">
                  <c:v>08/05/2013</c:v>
                </c:pt>
                <c:pt idx="126">
                  <c:v>09/05/2013</c:v>
                </c:pt>
                <c:pt idx="127">
                  <c:v>10/05/2013</c:v>
                </c:pt>
                <c:pt idx="128">
                  <c:v>11/05/2013</c:v>
                </c:pt>
                <c:pt idx="129">
                  <c:v>12/05/2013</c:v>
                </c:pt>
                <c:pt idx="130">
                  <c:v>13/05/2013</c:v>
                </c:pt>
                <c:pt idx="131">
                  <c:v>14/05/2013</c:v>
                </c:pt>
                <c:pt idx="132">
                  <c:v>15/05/2013</c:v>
                </c:pt>
                <c:pt idx="133">
                  <c:v>16/05/2013</c:v>
                </c:pt>
                <c:pt idx="134">
                  <c:v>17/05/2013</c:v>
                </c:pt>
                <c:pt idx="135">
                  <c:v>18/05/2013</c:v>
                </c:pt>
                <c:pt idx="136">
                  <c:v>19/05/2013</c:v>
                </c:pt>
                <c:pt idx="137">
                  <c:v>20/05/2013</c:v>
                </c:pt>
                <c:pt idx="138">
                  <c:v>21/05/2013</c:v>
                </c:pt>
                <c:pt idx="139">
                  <c:v>22/05/2013</c:v>
                </c:pt>
                <c:pt idx="140">
                  <c:v>23/05/2013</c:v>
                </c:pt>
                <c:pt idx="141">
                  <c:v>24/05/2013</c:v>
                </c:pt>
                <c:pt idx="142">
                  <c:v>25/05/2013</c:v>
                </c:pt>
                <c:pt idx="143">
                  <c:v>26/05/2013</c:v>
                </c:pt>
                <c:pt idx="144">
                  <c:v>27/05/2013</c:v>
                </c:pt>
                <c:pt idx="145">
                  <c:v>28/05/2013</c:v>
                </c:pt>
                <c:pt idx="146">
                  <c:v>29/05/2013</c:v>
                </c:pt>
                <c:pt idx="147">
                  <c:v>30/05/2013</c:v>
                </c:pt>
                <c:pt idx="148">
                  <c:v>31/05/2013</c:v>
                </c:pt>
                <c:pt idx="149">
                  <c:v>01/06/2013</c:v>
                </c:pt>
                <c:pt idx="150">
                  <c:v>02/06/2013</c:v>
                </c:pt>
                <c:pt idx="151">
                  <c:v>03/06/2013</c:v>
                </c:pt>
                <c:pt idx="152">
                  <c:v>04/06/2013</c:v>
                </c:pt>
                <c:pt idx="153">
                  <c:v>05/06/2013</c:v>
                </c:pt>
                <c:pt idx="154">
                  <c:v>06/06/2013</c:v>
                </c:pt>
                <c:pt idx="155">
                  <c:v>07/06/2013</c:v>
                </c:pt>
                <c:pt idx="156">
                  <c:v>08/06/2013</c:v>
                </c:pt>
                <c:pt idx="157">
                  <c:v>09/06/2013</c:v>
                </c:pt>
                <c:pt idx="158">
                  <c:v>10/06/2013</c:v>
                </c:pt>
                <c:pt idx="159">
                  <c:v>11/06/2013</c:v>
                </c:pt>
                <c:pt idx="160">
                  <c:v>12/06/2013</c:v>
                </c:pt>
                <c:pt idx="161">
                  <c:v>13/06/2013</c:v>
                </c:pt>
                <c:pt idx="162">
                  <c:v>14/06/2013</c:v>
                </c:pt>
                <c:pt idx="163">
                  <c:v>15/06/2013</c:v>
                </c:pt>
                <c:pt idx="164">
                  <c:v>16/06/2013</c:v>
                </c:pt>
                <c:pt idx="165">
                  <c:v>17/06/2013</c:v>
                </c:pt>
                <c:pt idx="166">
                  <c:v>18/06/2013</c:v>
                </c:pt>
                <c:pt idx="167">
                  <c:v>19/06/2013</c:v>
                </c:pt>
                <c:pt idx="168">
                  <c:v>20/06/2013</c:v>
                </c:pt>
                <c:pt idx="169">
                  <c:v>21/06/2013</c:v>
                </c:pt>
                <c:pt idx="170">
                  <c:v>22/06/2013</c:v>
                </c:pt>
                <c:pt idx="171">
                  <c:v>23/06/2013</c:v>
                </c:pt>
                <c:pt idx="172">
                  <c:v>24/06/2013</c:v>
                </c:pt>
                <c:pt idx="173">
                  <c:v>25/06/2013</c:v>
                </c:pt>
                <c:pt idx="174">
                  <c:v>26/06/2013</c:v>
                </c:pt>
                <c:pt idx="175">
                  <c:v>27/06/2013</c:v>
                </c:pt>
                <c:pt idx="176">
                  <c:v>28/06/2013</c:v>
                </c:pt>
                <c:pt idx="177">
                  <c:v>29/06/2013</c:v>
                </c:pt>
                <c:pt idx="178">
                  <c:v>30/06/2013</c:v>
                </c:pt>
                <c:pt idx="179">
                  <c:v>01/07/2013</c:v>
                </c:pt>
                <c:pt idx="180">
                  <c:v>02/07/2013</c:v>
                </c:pt>
                <c:pt idx="181">
                  <c:v>03/07/2013</c:v>
                </c:pt>
                <c:pt idx="182">
                  <c:v>04/07/2013</c:v>
                </c:pt>
                <c:pt idx="183">
                  <c:v>05/07/2013</c:v>
                </c:pt>
                <c:pt idx="184">
                  <c:v>06/07/2013</c:v>
                </c:pt>
                <c:pt idx="185">
                  <c:v>07/07/2013</c:v>
                </c:pt>
                <c:pt idx="186">
                  <c:v>08/07/2013</c:v>
                </c:pt>
                <c:pt idx="187">
                  <c:v>09/07/2013</c:v>
                </c:pt>
                <c:pt idx="188">
                  <c:v>10/07/2013</c:v>
                </c:pt>
                <c:pt idx="189">
                  <c:v>11/07/2013</c:v>
                </c:pt>
                <c:pt idx="190">
                  <c:v>12/07/2013</c:v>
                </c:pt>
                <c:pt idx="191">
                  <c:v>13/07/2013</c:v>
                </c:pt>
                <c:pt idx="192">
                  <c:v>14/07/2013</c:v>
                </c:pt>
                <c:pt idx="193">
                  <c:v>15/07/2013</c:v>
                </c:pt>
                <c:pt idx="194">
                  <c:v>16/07/2013</c:v>
                </c:pt>
                <c:pt idx="195">
                  <c:v>17/07/2013</c:v>
                </c:pt>
                <c:pt idx="196">
                  <c:v>18/07/2013</c:v>
                </c:pt>
                <c:pt idx="197">
                  <c:v>19/07/2013</c:v>
                </c:pt>
                <c:pt idx="198">
                  <c:v>20/07/2013</c:v>
                </c:pt>
                <c:pt idx="199">
                  <c:v>21/07/2013</c:v>
                </c:pt>
                <c:pt idx="200">
                  <c:v>22/07/2013</c:v>
                </c:pt>
                <c:pt idx="201">
                  <c:v>23/07/2013</c:v>
                </c:pt>
                <c:pt idx="202">
                  <c:v>24/07/2013</c:v>
                </c:pt>
                <c:pt idx="203">
                  <c:v>25/07/2013</c:v>
                </c:pt>
                <c:pt idx="204">
                  <c:v>26/07/2013</c:v>
                </c:pt>
                <c:pt idx="205">
                  <c:v>27/07/2013</c:v>
                </c:pt>
                <c:pt idx="206">
                  <c:v>28/07/2013</c:v>
                </c:pt>
                <c:pt idx="207">
                  <c:v>29/07/2013</c:v>
                </c:pt>
                <c:pt idx="208">
                  <c:v>30/07/2013</c:v>
                </c:pt>
                <c:pt idx="209">
                  <c:v>31/07/2013</c:v>
                </c:pt>
                <c:pt idx="210">
                  <c:v>01/08/2013</c:v>
                </c:pt>
                <c:pt idx="211">
                  <c:v>02/08/2013</c:v>
                </c:pt>
                <c:pt idx="212">
                  <c:v>03/08/2013</c:v>
                </c:pt>
                <c:pt idx="213">
                  <c:v>04/08/2013</c:v>
                </c:pt>
                <c:pt idx="214">
                  <c:v>05/08/2013</c:v>
                </c:pt>
                <c:pt idx="215">
                  <c:v>06/08/2013</c:v>
                </c:pt>
                <c:pt idx="216">
                  <c:v>07/08/2013</c:v>
                </c:pt>
                <c:pt idx="217">
                  <c:v>08/08/2013</c:v>
                </c:pt>
                <c:pt idx="218">
                  <c:v>09/08/2013</c:v>
                </c:pt>
                <c:pt idx="219">
                  <c:v>10/08/2013</c:v>
                </c:pt>
                <c:pt idx="220">
                  <c:v>11/08/2013</c:v>
                </c:pt>
                <c:pt idx="221">
                  <c:v>12/08/2013</c:v>
                </c:pt>
                <c:pt idx="222">
                  <c:v>13/08/2013</c:v>
                </c:pt>
                <c:pt idx="223">
                  <c:v>14/08/2013</c:v>
                </c:pt>
                <c:pt idx="224">
                  <c:v>15/08/2013</c:v>
                </c:pt>
                <c:pt idx="225">
                  <c:v>16/08/2013</c:v>
                </c:pt>
                <c:pt idx="226">
                  <c:v>17/08/2013</c:v>
                </c:pt>
                <c:pt idx="227">
                  <c:v>18/08/2013</c:v>
                </c:pt>
                <c:pt idx="228">
                  <c:v>19/08/2013</c:v>
                </c:pt>
                <c:pt idx="229">
                  <c:v>20/08/2013</c:v>
                </c:pt>
                <c:pt idx="230">
                  <c:v>21/08/2013</c:v>
                </c:pt>
                <c:pt idx="231">
                  <c:v>22/08/2013</c:v>
                </c:pt>
                <c:pt idx="232">
                  <c:v>23/08/2013</c:v>
                </c:pt>
                <c:pt idx="233">
                  <c:v>24/08/2013</c:v>
                </c:pt>
                <c:pt idx="234">
                  <c:v>25/08/2013</c:v>
                </c:pt>
                <c:pt idx="235">
                  <c:v>26/08/2013</c:v>
                </c:pt>
                <c:pt idx="236">
                  <c:v>27/08/2013</c:v>
                </c:pt>
                <c:pt idx="237">
                  <c:v>28/08/2013</c:v>
                </c:pt>
                <c:pt idx="238">
                  <c:v>29/08/2013</c:v>
                </c:pt>
                <c:pt idx="239">
                  <c:v>30/08/2013</c:v>
                </c:pt>
                <c:pt idx="240">
                  <c:v>31/08/2013</c:v>
                </c:pt>
                <c:pt idx="241">
                  <c:v>01/09/2013</c:v>
                </c:pt>
                <c:pt idx="242">
                  <c:v>02/09/2013</c:v>
                </c:pt>
                <c:pt idx="243">
                  <c:v>03/09/2013</c:v>
                </c:pt>
                <c:pt idx="244">
                  <c:v>04/09/2013</c:v>
                </c:pt>
                <c:pt idx="245">
                  <c:v>05/09/2013</c:v>
                </c:pt>
                <c:pt idx="246">
                  <c:v>06/09/2013</c:v>
                </c:pt>
                <c:pt idx="247">
                  <c:v>07/09/2013</c:v>
                </c:pt>
                <c:pt idx="248">
                  <c:v>08/09/2013</c:v>
                </c:pt>
                <c:pt idx="249">
                  <c:v>09/09/2013</c:v>
                </c:pt>
                <c:pt idx="250">
                  <c:v>10/09/2013</c:v>
                </c:pt>
                <c:pt idx="251">
                  <c:v>11/09/2013</c:v>
                </c:pt>
                <c:pt idx="252">
                  <c:v>12/09/2013</c:v>
                </c:pt>
                <c:pt idx="253">
                  <c:v>13/09/2013</c:v>
                </c:pt>
                <c:pt idx="254">
                  <c:v>14/09/2013</c:v>
                </c:pt>
                <c:pt idx="255">
                  <c:v>15/09/2013</c:v>
                </c:pt>
                <c:pt idx="256">
                  <c:v>16/09/2013</c:v>
                </c:pt>
                <c:pt idx="257">
                  <c:v>17/09/2013</c:v>
                </c:pt>
                <c:pt idx="258">
                  <c:v>18/09/2013</c:v>
                </c:pt>
                <c:pt idx="259">
                  <c:v>19/09/2013</c:v>
                </c:pt>
                <c:pt idx="260">
                  <c:v>20/09/2013</c:v>
                </c:pt>
                <c:pt idx="261">
                  <c:v>21/09/2013</c:v>
                </c:pt>
                <c:pt idx="262">
                  <c:v>22/09/2013</c:v>
                </c:pt>
                <c:pt idx="263">
                  <c:v>23/09/2013</c:v>
                </c:pt>
                <c:pt idx="264">
                  <c:v>24/09/2013</c:v>
                </c:pt>
                <c:pt idx="265">
                  <c:v>25/09/2013</c:v>
                </c:pt>
                <c:pt idx="266">
                  <c:v>26/09/2013</c:v>
                </c:pt>
                <c:pt idx="267">
                  <c:v>27/09/2013</c:v>
                </c:pt>
                <c:pt idx="268">
                  <c:v>28/09/2013</c:v>
                </c:pt>
                <c:pt idx="269">
                  <c:v>29/09/2013</c:v>
                </c:pt>
                <c:pt idx="270">
                  <c:v>30/09/2013</c:v>
                </c:pt>
                <c:pt idx="271">
                  <c:v>01/10/2013</c:v>
                </c:pt>
                <c:pt idx="272">
                  <c:v>02/10/2013</c:v>
                </c:pt>
                <c:pt idx="273">
                  <c:v>03/10/2013</c:v>
                </c:pt>
                <c:pt idx="274">
                  <c:v>04/10/2013</c:v>
                </c:pt>
                <c:pt idx="275">
                  <c:v>05/10/2013</c:v>
                </c:pt>
                <c:pt idx="276">
                  <c:v>06/10/2013</c:v>
                </c:pt>
                <c:pt idx="277">
                  <c:v>07/10/2013</c:v>
                </c:pt>
                <c:pt idx="278">
                  <c:v>08/10/2013</c:v>
                </c:pt>
                <c:pt idx="279">
                  <c:v>09/10/2013</c:v>
                </c:pt>
                <c:pt idx="280">
                  <c:v>10/10/2013</c:v>
                </c:pt>
                <c:pt idx="281">
                  <c:v>11/10/2013</c:v>
                </c:pt>
                <c:pt idx="282">
                  <c:v>12/10/2013</c:v>
                </c:pt>
                <c:pt idx="283">
                  <c:v>13/10/2013</c:v>
                </c:pt>
                <c:pt idx="284">
                  <c:v>14/10/2013</c:v>
                </c:pt>
                <c:pt idx="285">
                  <c:v>15/10/2013</c:v>
                </c:pt>
                <c:pt idx="286">
                  <c:v>16/10/2013</c:v>
                </c:pt>
                <c:pt idx="287">
                  <c:v>17/10/2013</c:v>
                </c:pt>
                <c:pt idx="288">
                  <c:v>18/10/2013</c:v>
                </c:pt>
                <c:pt idx="289">
                  <c:v>19/10/2013</c:v>
                </c:pt>
                <c:pt idx="290">
                  <c:v>20/10/2013</c:v>
                </c:pt>
                <c:pt idx="291">
                  <c:v>21/10/2013</c:v>
                </c:pt>
                <c:pt idx="292">
                  <c:v>22/10/2013</c:v>
                </c:pt>
                <c:pt idx="293">
                  <c:v>23/10/2013</c:v>
                </c:pt>
                <c:pt idx="294">
                  <c:v>24/10/2013</c:v>
                </c:pt>
                <c:pt idx="295">
                  <c:v>25/10/2013</c:v>
                </c:pt>
                <c:pt idx="296">
                  <c:v>26/10/2013</c:v>
                </c:pt>
                <c:pt idx="297">
                  <c:v>27/10/2013</c:v>
                </c:pt>
                <c:pt idx="298">
                  <c:v>28/10/2013</c:v>
                </c:pt>
                <c:pt idx="299">
                  <c:v>29/10/2013</c:v>
                </c:pt>
                <c:pt idx="300">
                  <c:v>30/10/2013</c:v>
                </c:pt>
                <c:pt idx="301">
                  <c:v>31/10/2013</c:v>
                </c:pt>
                <c:pt idx="302">
                  <c:v>01/11/2013</c:v>
                </c:pt>
                <c:pt idx="303">
                  <c:v>02/11/2013</c:v>
                </c:pt>
                <c:pt idx="304">
                  <c:v>03/11/2013</c:v>
                </c:pt>
                <c:pt idx="305">
                  <c:v>04/11/2013</c:v>
                </c:pt>
                <c:pt idx="306">
                  <c:v>05/11/2013</c:v>
                </c:pt>
                <c:pt idx="307">
                  <c:v>06/11/2013</c:v>
                </c:pt>
                <c:pt idx="308">
                  <c:v>07/11/2013</c:v>
                </c:pt>
                <c:pt idx="309">
                  <c:v>08/11/2013</c:v>
                </c:pt>
                <c:pt idx="310">
                  <c:v>09/11/2013</c:v>
                </c:pt>
                <c:pt idx="311">
                  <c:v>10/11/2013</c:v>
                </c:pt>
                <c:pt idx="312">
                  <c:v>11/11/2013</c:v>
                </c:pt>
                <c:pt idx="313">
                  <c:v>12/11/2013</c:v>
                </c:pt>
                <c:pt idx="314">
                  <c:v>13/11/2013</c:v>
                </c:pt>
                <c:pt idx="315">
                  <c:v>14/11/2013</c:v>
                </c:pt>
                <c:pt idx="316">
                  <c:v>15/11/2013</c:v>
                </c:pt>
                <c:pt idx="317">
                  <c:v>16/11/2013</c:v>
                </c:pt>
                <c:pt idx="318">
                  <c:v>17/11/2013</c:v>
                </c:pt>
                <c:pt idx="319">
                  <c:v>18/11/2013</c:v>
                </c:pt>
                <c:pt idx="320">
                  <c:v>19/11/2013</c:v>
                </c:pt>
                <c:pt idx="321">
                  <c:v>20/11/2013</c:v>
                </c:pt>
                <c:pt idx="322">
                  <c:v>21/11/2013</c:v>
                </c:pt>
                <c:pt idx="323">
                  <c:v>22/11/2013</c:v>
                </c:pt>
                <c:pt idx="324">
                  <c:v>23/11/2013</c:v>
                </c:pt>
                <c:pt idx="325">
                  <c:v>24/11/2013</c:v>
                </c:pt>
                <c:pt idx="326">
                  <c:v>25/11/2013</c:v>
                </c:pt>
                <c:pt idx="327">
                  <c:v>26/11/2013</c:v>
                </c:pt>
                <c:pt idx="328">
                  <c:v>27/11/2013</c:v>
                </c:pt>
                <c:pt idx="329">
                  <c:v>28/11/2013</c:v>
                </c:pt>
                <c:pt idx="330">
                  <c:v>29/11/2013</c:v>
                </c:pt>
                <c:pt idx="331">
                  <c:v>30/11/2013</c:v>
                </c:pt>
                <c:pt idx="332">
                  <c:v>01/12/2013</c:v>
                </c:pt>
                <c:pt idx="333">
                  <c:v>02/12/2013</c:v>
                </c:pt>
                <c:pt idx="334">
                  <c:v>03/12/2013</c:v>
                </c:pt>
                <c:pt idx="335">
                  <c:v>04/12/2013</c:v>
                </c:pt>
                <c:pt idx="336">
                  <c:v>05/12/2013</c:v>
                </c:pt>
                <c:pt idx="337">
                  <c:v>06/12/2013</c:v>
                </c:pt>
                <c:pt idx="338">
                  <c:v>07/12/2013</c:v>
                </c:pt>
                <c:pt idx="339">
                  <c:v>08/12/2013</c:v>
                </c:pt>
                <c:pt idx="340">
                  <c:v>09/12/2013</c:v>
                </c:pt>
                <c:pt idx="341">
                  <c:v>10/12/2013</c:v>
                </c:pt>
                <c:pt idx="342">
                  <c:v>11/12/2013</c:v>
                </c:pt>
                <c:pt idx="343">
                  <c:v>12/12/2013</c:v>
                </c:pt>
                <c:pt idx="344">
                  <c:v>13/12/2013</c:v>
                </c:pt>
                <c:pt idx="345">
                  <c:v>14/12/2013</c:v>
                </c:pt>
                <c:pt idx="346">
                  <c:v>15/12/2013</c:v>
                </c:pt>
                <c:pt idx="347">
                  <c:v>16/12/2013</c:v>
                </c:pt>
                <c:pt idx="348">
                  <c:v>17/12/2013</c:v>
                </c:pt>
                <c:pt idx="349">
                  <c:v>18/12/2013</c:v>
                </c:pt>
                <c:pt idx="350">
                  <c:v>19/12/2013</c:v>
                </c:pt>
                <c:pt idx="351">
                  <c:v>20/12/2013</c:v>
                </c:pt>
                <c:pt idx="352">
                  <c:v>21/12/2013</c:v>
                </c:pt>
                <c:pt idx="353">
                  <c:v>22/12/2013</c:v>
                </c:pt>
                <c:pt idx="354">
                  <c:v>23/12/2013</c:v>
                </c:pt>
                <c:pt idx="355">
                  <c:v>24/12/2013</c:v>
                </c:pt>
                <c:pt idx="356">
                  <c:v>25/12/2013</c:v>
                </c:pt>
                <c:pt idx="357">
                  <c:v>26/12/2013</c:v>
                </c:pt>
                <c:pt idx="358">
                  <c:v>27/12/2013</c:v>
                </c:pt>
                <c:pt idx="359">
                  <c:v>28/12/2013</c:v>
                </c:pt>
                <c:pt idx="360">
                  <c:v>29/12/2013</c:v>
                </c:pt>
                <c:pt idx="361">
                  <c:v>30/12/2013</c:v>
                </c:pt>
                <c:pt idx="362">
                  <c:v>31/12/2013</c:v>
                </c:pt>
                <c:pt idx="363">
                  <c:v>01/01/2014</c:v>
                </c:pt>
                <c:pt idx="364">
                  <c:v>02/01/2014</c:v>
                </c:pt>
                <c:pt idx="365">
                  <c:v>03/01/2014</c:v>
                </c:pt>
                <c:pt idx="366">
                  <c:v>04/01/2014</c:v>
                </c:pt>
                <c:pt idx="367">
                  <c:v>05/01/2014</c:v>
                </c:pt>
                <c:pt idx="368">
                  <c:v>06/01/2014</c:v>
                </c:pt>
                <c:pt idx="369">
                  <c:v>07/01/2014</c:v>
                </c:pt>
                <c:pt idx="370">
                  <c:v>08/01/2014</c:v>
                </c:pt>
                <c:pt idx="371">
                  <c:v>09/01/2014</c:v>
                </c:pt>
                <c:pt idx="372">
                  <c:v>10/01/2014</c:v>
                </c:pt>
                <c:pt idx="373">
                  <c:v>11/01/2014</c:v>
                </c:pt>
                <c:pt idx="374">
                  <c:v>12/01/2014</c:v>
                </c:pt>
                <c:pt idx="375">
                  <c:v>13/01/2014</c:v>
                </c:pt>
                <c:pt idx="376">
                  <c:v>14/01/2014</c:v>
                </c:pt>
                <c:pt idx="377">
                  <c:v>15/01/2014</c:v>
                </c:pt>
                <c:pt idx="378">
                  <c:v>16/01/2014</c:v>
                </c:pt>
                <c:pt idx="379">
                  <c:v>17/01/2014</c:v>
                </c:pt>
                <c:pt idx="380">
                  <c:v>18/01/2014</c:v>
                </c:pt>
                <c:pt idx="381">
                  <c:v>19/01/2014</c:v>
                </c:pt>
                <c:pt idx="382">
                  <c:v>20/01/2014</c:v>
                </c:pt>
                <c:pt idx="383">
                  <c:v>21/01/2014</c:v>
                </c:pt>
                <c:pt idx="384">
                  <c:v>22/01/2014</c:v>
                </c:pt>
                <c:pt idx="385">
                  <c:v>23/01/2014</c:v>
                </c:pt>
                <c:pt idx="386">
                  <c:v>24/01/2014</c:v>
                </c:pt>
                <c:pt idx="387">
                  <c:v>25/01/2014</c:v>
                </c:pt>
                <c:pt idx="388">
                  <c:v>26/01/2014</c:v>
                </c:pt>
                <c:pt idx="389">
                  <c:v>27/01/2014</c:v>
                </c:pt>
                <c:pt idx="390">
                  <c:v>28/01/2014</c:v>
                </c:pt>
                <c:pt idx="391">
                  <c:v>29/01/2014</c:v>
                </c:pt>
                <c:pt idx="392">
                  <c:v>30/01/2014</c:v>
                </c:pt>
                <c:pt idx="393">
                  <c:v>31/01/2014</c:v>
                </c:pt>
                <c:pt idx="394">
                  <c:v>01/02/2014</c:v>
                </c:pt>
                <c:pt idx="395">
                  <c:v>02/02/2014</c:v>
                </c:pt>
                <c:pt idx="396">
                  <c:v>03/02/2014</c:v>
                </c:pt>
                <c:pt idx="397">
                  <c:v>04/02/2014</c:v>
                </c:pt>
                <c:pt idx="398">
                  <c:v>05/02/2014</c:v>
                </c:pt>
                <c:pt idx="399">
                  <c:v>06/02/2014</c:v>
                </c:pt>
                <c:pt idx="400">
                  <c:v>07/02/2014</c:v>
                </c:pt>
                <c:pt idx="401">
                  <c:v>08/02/2014</c:v>
                </c:pt>
                <c:pt idx="402">
                  <c:v>09/02/2014</c:v>
                </c:pt>
                <c:pt idx="403">
                  <c:v>10/02/2014</c:v>
                </c:pt>
                <c:pt idx="404">
                  <c:v>11/02/2014</c:v>
                </c:pt>
                <c:pt idx="405">
                  <c:v>12/02/2014</c:v>
                </c:pt>
                <c:pt idx="406">
                  <c:v>13/02/2014</c:v>
                </c:pt>
                <c:pt idx="407">
                  <c:v>14/02/2014</c:v>
                </c:pt>
                <c:pt idx="408">
                  <c:v>15/02/2014</c:v>
                </c:pt>
                <c:pt idx="409">
                  <c:v>16/02/2014</c:v>
                </c:pt>
                <c:pt idx="410">
                  <c:v>17/02/2014</c:v>
                </c:pt>
                <c:pt idx="411">
                  <c:v>18/02/2014</c:v>
                </c:pt>
                <c:pt idx="412">
                  <c:v>19/02/2014</c:v>
                </c:pt>
                <c:pt idx="413">
                  <c:v>20/02/2014</c:v>
                </c:pt>
                <c:pt idx="414">
                  <c:v>21/02/2014</c:v>
                </c:pt>
                <c:pt idx="415">
                  <c:v>22/02/2014</c:v>
                </c:pt>
                <c:pt idx="416">
                  <c:v>23/02/2014</c:v>
                </c:pt>
                <c:pt idx="417">
                  <c:v>24/02/2014</c:v>
                </c:pt>
                <c:pt idx="418">
                  <c:v>25/02/2014</c:v>
                </c:pt>
                <c:pt idx="419">
                  <c:v>26/02/2014</c:v>
                </c:pt>
                <c:pt idx="420">
                  <c:v>27/02/2014</c:v>
                </c:pt>
                <c:pt idx="421">
                  <c:v>28/02/2014</c:v>
                </c:pt>
                <c:pt idx="422">
                  <c:v>01/03/2014</c:v>
                </c:pt>
                <c:pt idx="423">
                  <c:v>02/03/2014</c:v>
                </c:pt>
                <c:pt idx="424">
                  <c:v>03/03/2014</c:v>
                </c:pt>
                <c:pt idx="425">
                  <c:v>04/03/2014</c:v>
                </c:pt>
                <c:pt idx="426">
                  <c:v>05/03/2014</c:v>
                </c:pt>
                <c:pt idx="427">
                  <c:v>06/03/2014</c:v>
                </c:pt>
                <c:pt idx="428">
                  <c:v>07/03/2014</c:v>
                </c:pt>
                <c:pt idx="429">
                  <c:v>08/03/2014</c:v>
                </c:pt>
                <c:pt idx="430">
                  <c:v>09/03/2014</c:v>
                </c:pt>
                <c:pt idx="431">
                  <c:v>10/03/2014</c:v>
                </c:pt>
                <c:pt idx="432">
                  <c:v>11/03/2014</c:v>
                </c:pt>
                <c:pt idx="433">
                  <c:v>12/03/2014</c:v>
                </c:pt>
                <c:pt idx="434">
                  <c:v>13/03/2014</c:v>
                </c:pt>
                <c:pt idx="435">
                  <c:v>14/03/2014</c:v>
                </c:pt>
                <c:pt idx="436">
                  <c:v>15/03/2014</c:v>
                </c:pt>
                <c:pt idx="437">
                  <c:v>16/03/2014</c:v>
                </c:pt>
                <c:pt idx="438">
                  <c:v>17/03/2014</c:v>
                </c:pt>
                <c:pt idx="439">
                  <c:v>18/03/2014</c:v>
                </c:pt>
                <c:pt idx="440">
                  <c:v>19/03/2014</c:v>
                </c:pt>
                <c:pt idx="441">
                  <c:v>20/03/2014</c:v>
                </c:pt>
                <c:pt idx="442">
                  <c:v>21/03/2014</c:v>
                </c:pt>
                <c:pt idx="443">
                  <c:v>22/03/2014</c:v>
                </c:pt>
                <c:pt idx="444">
                  <c:v>23/03/2014</c:v>
                </c:pt>
                <c:pt idx="445">
                  <c:v>24/03/2014</c:v>
                </c:pt>
                <c:pt idx="446">
                  <c:v>25/03/2014</c:v>
                </c:pt>
                <c:pt idx="447">
                  <c:v>26/03/2014</c:v>
                </c:pt>
                <c:pt idx="448">
                  <c:v>27/03/2014</c:v>
                </c:pt>
                <c:pt idx="449">
                  <c:v>28/03/2014</c:v>
                </c:pt>
                <c:pt idx="450">
                  <c:v>29/03/2014</c:v>
                </c:pt>
                <c:pt idx="451">
                  <c:v>30/03/2014</c:v>
                </c:pt>
                <c:pt idx="452">
                  <c:v>31/03/2014</c:v>
                </c:pt>
                <c:pt idx="453">
                  <c:v>01/04/2014</c:v>
                </c:pt>
                <c:pt idx="454">
                  <c:v>02/04/2014</c:v>
                </c:pt>
                <c:pt idx="455">
                  <c:v>03/04/2014</c:v>
                </c:pt>
                <c:pt idx="456">
                  <c:v>04/04/2014</c:v>
                </c:pt>
                <c:pt idx="457">
                  <c:v>05/04/2014</c:v>
                </c:pt>
                <c:pt idx="458">
                  <c:v>06/04/2014</c:v>
                </c:pt>
                <c:pt idx="459">
                  <c:v>07/04/2014</c:v>
                </c:pt>
                <c:pt idx="460">
                  <c:v>08/04/2014</c:v>
                </c:pt>
                <c:pt idx="461">
                  <c:v>09/04/2014</c:v>
                </c:pt>
                <c:pt idx="462">
                  <c:v>10/04/2014</c:v>
                </c:pt>
                <c:pt idx="463">
                  <c:v>11/04/2014</c:v>
                </c:pt>
                <c:pt idx="464">
                  <c:v>12/04/2014</c:v>
                </c:pt>
                <c:pt idx="465">
                  <c:v>13/04/2014</c:v>
                </c:pt>
                <c:pt idx="466">
                  <c:v>14/04/2014</c:v>
                </c:pt>
                <c:pt idx="467">
                  <c:v>15/04/2014</c:v>
                </c:pt>
                <c:pt idx="468">
                  <c:v>16/04/2014</c:v>
                </c:pt>
                <c:pt idx="469">
                  <c:v>17/04/2014</c:v>
                </c:pt>
                <c:pt idx="470">
                  <c:v>18/04/2014</c:v>
                </c:pt>
                <c:pt idx="471">
                  <c:v>19/04/2014</c:v>
                </c:pt>
                <c:pt idx="472">
                  <c:v>20/04/2014</c:v>
                </c:pt>
                <c:pt idx="473">
                  <c:v>21/04/2014</c:v>
                </c:pt>
                <c:pt idx="474">
                  <c:v>22/04/2014</c:v>
                </c:pt>
                <c:pt idx="475">
                  <c:v>23/04/2014</c:v>
                </c:pt>
                <c:pt idx="476">
                  <c:v>24/04/2014</c:v>
                </c:pt>
                <c:pt idx="477">
                  <c:v>25/04/2014</c:v>
                </c:pt>
                <c:pt idx="478">
                  <c:v>26/04/2014</c:v>
                </c:pt>
                <c:pt idx="479">
                  <c:v>27/04/2014</c:v>
                </c:pt>
                <c:pt idx="480">
                  <c:v>28/04/2014</c:v>
                </c:pt>
                <c:pt idx="481">
                  <c:v>29/04/2014</c:v>
                </c:pt>
                <c:pt idx="482">
                  <c:v>30/04/2014</c:v>
                </c:pt>
                <c:pt idx="483">
                  <c:v>01/05/2014</c:v>
                </c:pt>
                <c:pt idx="484">
                  <c:v>02/05/2014</c:v>
                </c:pt>
                <c:pt idx="485">
                  <c:v>03/05/2014</c:v>
                </c:pt>
                <c:pt idx="486">
                  <c:v>04/05/2014</c:v>
                </c:pt>
                <c:pt idx="487">
                  <c:v>05/05/2014</c:v>
                </c:pt>
                <c:pt idx="488">
                  <c:v>06/05/2014</c:v>
                </c:pt>
                <c:pt idx="489">
                  <c:v>07/05/2014</c:v>
                </c:pt>
                <c:pt idx="490">
                  <c:v>08/05/2014</c:v>
                </c:pt>
                <c:pt idx="491">
                  <c:v>09/05/2014</c:v>
                </c:pt>
                <c:pt idx="492">
                  <c:v>10/05/2014</c:v>
                </c:pt>
                <c:pt idx="493">
                  <c:v>11/05/2014</c:v>
                </c:pt>
                <c:pt idx="494">
                  <c:v>12/05/2014</c:v>
                </c:pt>
                <c:pt idx="495">
                  <c:v>13/05/2014</c:v>
                </c:pt>
                <c:pt idx="496">
                  <c:v>14/05/2014</c:v>
                </c:pt>
                <c:pt idx="497">
                  <c:v>15/05/2014</c:v>
                </c:pt>
                <c:pt idx="498">
                  <c:v>16/05/2014</c:v>
                </c:pt>
                <c:pt idx="499">
                  <c:v>17/05/2014</c:v>
                </c:pt>
                <c:pt idx="500">
                  <c:v>18/05/2014</c:v>
                </c:pt>
                <c:pt idx="501">
                  <c:v>19/05/2014</c:v>
                </c:pt>
                <c:pt idx="502">
                  <c:v>20/05/2014</c:v>
                </c:pt>
                <c:pt idx="503">
                  <c:v>21/05/2014</c:v>
                </c:pt>
                <c:pt idx="504">
                  <c:v>22/05/2014</c:v>
                </c:pt>
                <c:pt idx="505">
                  <c:v>23/05/2014</c:v>
                </c:pt>
                <c:pt idx="506">
                  <c:v>24/05/2014</c:v>
                </c:pt>
                <c:pt idx="507">
                  <c:v>25/05/2014</c:v>
                </c:pt>
                <c:pt idx="508">
                  <c:v>26/05/2014</c:v>
                </c:pt>
                <c:pt idx="509">
                  <c:v>27/05/2014</c:v>
                </c:pt>
                <c:pt idx="510">
                  <c:v>28/05/2014</c:v>
                </c:pt>
                <c:pt idx="511">
                  <c:v>29/05/2014</c:v>
                </c:pt>
                <c:pt idx="512">
                  <c:v>30/05/2014</c:v>
                </c:pt>
                <c:pt idx="513">
                  <c:v>31/05/2014</c:v>
                </c:pt>
                <c:pt idx="514">
                  <c:v>01/06/2014</c:v>
                </c:pt>
                <c:pt idx="515">
                  <c:v>02/06/2014</c:v>
                </c:pt>
                <c:pt idx="516">
                  <c:v>03/06/2014</c:v>
                </c:pt>
                <c:pt idx="517">
                  <c:v>04/06/2014</c:v>
                </c:pt>
                <c:pt idx="518">
                  <c:v>05/06/2014</c:v>
                </c:pt>
                <c:pt idx="519">
                  <c:v>06/06/2014</c:v>
                </c:pt>
                <c:pt idx="520">
                  <c:v>07/06/2014</c:v>
                </c:pt>
                <c:pt idx="521">
                  <c:v>08/06/2014</c:v>
                </c:pt>
                <c:pt idx="522">
                  <c:v>09/06/2014</c:v>
                </c:pt>
                <c:pt idx="523">
                  <c:v>10/06/2014</c:v>
                </c:pt>
                <c:pt idx="524">
                  <c:v>11/06/2014</c:v>
                </c:pt>
                <c:pt idx="525">
                  <c:v>12/06/2014</c:v>
                </c:pt>
                <c:pt idx="526">
                  <c:v>13/06/2014</c:v>
                </c:pt>
                <c:pt idx="527">
                  <c:v>14/06/2014</c:v>
                </c:pt>
                <c:pt idx="528">
                  <c:v>15/06/2014</c:v>
                </c:pt>
                <c:pt idx="529">
                  <c:v>16/06/2014</c:v>
                </c:pt>
                <c:pt idx="530">
                  <c:v>17/06/2014</c:v>
                </c:pt>
                <c:pt idx="531">
                  <c:v>18/06/2014</c:v>
                </c:pt>
                <c:pt idx="532">
                  <c:v>19/06/2014</c:v>
                </c:pt>
                <c:pt idx="533">
                  <c:v>20/06/2014</c:v>
                </c:pt>
                <c:pt idx="534">
                  <c:v>21/06/2014</c:v>
                </c:pt>
                <c:pt idx="535">
                  <c:v>22/06/2014</c:v>
                </c:pt>
                <c:pt idx="536">
                  <c:v>23/06/2014</c:v>
                </c:pt>
                <c:pt idx="537">
                  <c:v>24/06/2014</c:v>
                </c:pt>
                <c:pt idx="538">
                  <c:v>25/06/2014</c:v>
                </c:pt>
                <c:pt idx="539">
                  <c:v>26/06/2014</c:v>
                </c:pt>
                <c:pt idx="540">
                  <c:v>27/06/2014</c:v>
                </c:pt>
                <c:pt idx="541">
                  <c:v>28/06/2014</c:v>
                </c:pt>
                <c:pt idx="542">
                  <c:v>29/06/2014</c:v>
                </c:pt>
                <c:pt idx="543">
                  <c:v>30/06/2014</c:v>
                </c:pt>
                <c:pt idx="544">
                  <c:v>01/07/2014</c:v>
                </c:pt>
                <c:pt idx="545">
                  <c:v>02/07/2014</c:v>
                </c:pt>
                <c:pt idx="546">
                  <c:v>03/07/2014</c:v>
                </c:pt>
                <c:pt idx="547">
                  <c:v>04/07/2014</c:v>
                </c:pt>
                <c:pt idx="548">
                  <c:v>05/07/2014</c:v>
                </c:pt>
                <c:pt idx="549">
                  <c:v>06/07/2014</c:v>
                </c:pt>
                <c:pt idx="550">
                  <c:v>07/07/2014</c:v>
                </c:pt>
                <c:pt idx="551">
                  <c:v>08/07/2014</c:v>
                </c:pt>
                <c:pt idx="552">
                  <c:v>09/07/2014</c:v>
                </c:pt>
                <c:pt idx="553">
                  <c:v>10/07/2014</c:v>
                </c:pt>
                <c:pt idx="554">
                  <c:v>11/07/2014</c:v>
                </c:pt>
                <c:pt idx="555">
                  <c:v>12/07/2014</c:v>
                </c:pt>
                <c:pt idx="556">
                  <c:v>13/07/2014</c:v>
                </c:pt>
                <c:pt idx="557">
                  <c:v>14/07/2014</c:v>
                </c:pt>
                <c:pt idx="558">
                  <c:v>15/07/2014</c:v>
                </c:pt>
                <c:pt idx="559">
                  <c:v>16/07/2014</c:v>
                </c:pt>
                <c:pt idx="560">
                  <c:v>17/07/2014</c:v>
                </c:pt>
                <c:pt idx="561">
                  <c:v>18/07/2014</c:v>
                </c:pt>
                <c:pt idx="562">
                  <c:v>19/07/2014</c:v>
                </c:pt>
                <c:pt idx="563">
                  <c:v>20/07/2014</c:v>
                </c:pt>
                <c:pt idx="564">
                  <c:v>21/07/2014</c:v>
                </c:pt>
                <c:pt idx="565">
                  <c:v>22/07/2014</c:v>
                </c:pt>
                <c:pt idx="566">
                  <c:v>23/07/2014</c:v>
                </c:pt>
                <c:pt idx="567">
                  <c:v>24/07/2014</c:v>
                </c:pt>
                <c:pt idx="568">
                  <c:v>25/07/2014</c:v>
                </c:pt>
                <c:pt idx="569">
                  <c:v>26/07/2014</c:v>
                </c:pt>
                <c:pt idx="570">
                  <c:v>27/07/2014</c:v>
                </c:pt>
                <c:pt idx="571">
                  <c:v>28/07/2014</c:v>
                </c:pt>
                <c:pt idx="572">
                  <c:v>29/07/2014</c:v>
                </c:pt>
                <c:pt idx="573">
                  <c:v>30/07/2014</c:v>
                </c:pt>
                <c:pt idx="574">
                  <c:v>31/07/2014</c:v>
                </c:pt>
                <c:pt idx="575">
                  <c:v>01/08/2014</c:v>
                </c:pt>
                <c:pt idx="576">
                  <c:v>02/08/2014</c:v>
                </c:pt>
                <c:pt idx="577">
                  <c:v>03/08/2014</c:v>
                </c:pt>
                <c:pt idx="578">
                  <c:v>04/08/2014</c:v>
                </c:pt>
                <c:pt idx="579">
                  <c:v>05/08/2014</c:v>
                </c:pt>
                <c:pt idx="580">
                  <c:v>06/08/2014</c:v>
                </c:pt>
                <c:pt idx="581">
                  <c:v>07/08/2014</c:v>
                </c:pt>
                <c:pt idx="582">
                  <c:v>08/08/2014</c:v>
                </c:pt>
                <c:pt idx="583">
                  <c:v>09/08/2014</c:v>
                </c:pt>
                <c:pt idx="584">
                  <c:v>10/08/2014</c:v>
                </c:pt>
                <c:pt idx="585">
                  <c:v>11/08/2014</c:v>
                </c:pt>
                <c:pt idx="586">
                  <c:v>12/08/2014</c:v>
                </c:pt>
                <c:pt idx="587">
                  <c:v>13/08/2014</c:v>
                </c:pt>
                <c:pt idx="588">
                  <c:v>14/08/2014</c:v>
                </c:pt>
                <c:pt idx="589">
                  <c:v>15/08/2014</c:v>
                </c:pt>
                <c:pt idx="590">
                  <c:v>16/08/2014</c:v>
                </c:pt>
                <c:pt idx="591">
                  <c:v>17/08/2014</c:v>
                </c:pt>
                <c:pt idx="592">
                  <c:v>18/08/2014</c:v>
                </c:pt>
                <c:pt idx="593">
                  <c:v>19/08/2014</c:v>
                </c:pt>
                <c:pt idx="594">
                  <c:v>20/08/2014</c:v>
                </c:pt>
                <c:pt idx="595">
                  <c:v>21/08/2014</c:v>
                </c:pt>
                <c:pt idx="596">
                  <c:v>22/08/2014</c:v>
                </c:pt>
                <c:pt idx="597">
                  <c:v>23/08/2014</c:v>
                </c:pt>
                <c:pt idx="598">
                  <c:v>24/08/2014</c:v>
                </c:pt>
                <c:pt idx="599">
                  <c:v>25/08/2014</c:v>
                </c:pt>
                <c:pt idx="600">
                  <c:v>26/08/2014</c:v>
                </c:pt>
                <c:pt idx="601">
                  <c:v>27/08/2014</c:v>
                </c:pt>
                <c:pt idx="602">
                  <c:v>28/08/2014</c:v>
                </c:pt>
                <c:pt idx="603">
                  <c:v>29/08/2014</c:v>
                </c:pt>
                <c:pt idx="604">
                  <c:v>30/08/2014</c:v>
                </c:pt>
                <c:pt idx="605">
                  <c:v>31/08/2014</c:v>
                </c:pt>
                <c:pt idx="606">
                  <c:v>01/09/2014</c:v>
                </c:pt>
                <c:pt idx="607">
                  <c:v>02/09/2014</c:v>
                </c:pt>
                <c:pt idx="608">
                  <c:v>03/09/2014</c:v>
                </c:pt>
                <c:pt idx="609">
                  <c:v>04/09/2014</c:v>
                </c:pt>
                <c:pt idx="610">
                  <c:v>05/09/2014</c:v>
                </c:pt>
                <c:pt idx="611">
                  <c:v>06/09/2014</c:v>
                </c:pt>
                <c:pt idx="612">
                  <c:v>07/09/2014</c:v>
                </c:pt>
                <c:pt idx="613">
                  <c:v>08/09/2014</c:v>
                </c:pt>
                <c:pt idx="614">
                  <c:v>09/09/2014</c:v>
                </c:pt>
                <c:pt idx="615">
                  <c:v>10/09/2014</c:v>
                </c:pt>
                <c:pt idx="616">
                  <c:v>11/09/2014</c:v>
                </c:pt>
                <c:pt idx="617">
                  <c:v>12/09/2014</c:v>
                </c:pt>
                <c:pt idx="618">
                  <c:v>13/09/2014</c:v>
                </c:pt>
                <c:pt idx="619">
                  <c:v>14/09/2014</c:v>
                </c:pt>
                <c:pt idx="620">
                  <c:v>15/09/2014</c:v>
                </c:pt>
                <c:pt idx="621">
                  <c:v>16/09/2014</c:v>
                </c:pt>
                <c:pt idx="622">
                  <c:v>17/09/2014</c:v>
                </c:pt>
                <c:pt idx="623">
                  <c:v>18/09/2014</c:v>
                </c:pt>
                <c:pt idx="624">
                  <c:v>19/09/2014</c:v>
                </c:pt>
                <c:pt idx="625">
                  <c:v>20/09/2014</c:v>
                </c:pt>
                <c:pt idx="626">
                  <c:v>21/09/2014</c:v>
                </c:pt>
                <c:pt idx="627">
                  <c:v>22/09/2014</c:v>
                </c:pt>
                <c:pt idx="628">
                  <c:v>23/09/2014</c:v>
                </c:pt>
                <c:pt idx="629">
                  <c:v>24/09/2014</c:v>
                </c:pt>
                <c:pt idx="630">
                  <c:v>25/09/2014</c:v>
                </c:pt>
                <c:pt idx="631">
                  <c:v>26/09/2014</c:v>
                </c:pt>
                <c:pt idx="632">
                  <c:v>27/09/2014</c:v>
                </c:pt>
                <c:pt idx="633">
                  <c:v>28/09/2014</c:v>
                </c:pt>
                <c:pt idx="634">
                  <c:v>29/09/2014</c:v>
                </c:pt>
                <c:pt idx="635">
                  <c:v>30/09/2014</c:v>
                </c:pt>
                <c:pt idx="636">
                  <c:v>01/10/2014</c:v>
                </c:pt>
                <c:pt idx="637">
                  <c:v>02/10/2014</c:v>
                </c:pt>
                <c:pt idx="638">
                  <c:v>03/10/2014</c:v>
                </c:pt>
                <c:pt idx="639">
                  <c:v>04/10/2014</c:v>
                </c:pt>
                <c:pt idx="640">
                  <c:v>05/10/2014</c:v>
                </c:pt>
                <c:pt idx="641">
                  <c:v>06/10/2014</c:v>
                </c:pt>
                <c:pt idx="642">
                  <c:v>07/10/2014</c:v>
                </c:pt>
                <c:pt idx="643">
                  <c:v>08/10/2014</c:v>
                </c:pt>
                <c:pt idx="644">
                  <c:v>09/10/2014</c:v>
                </c:pt>
                <c:pt idx="645">
                  <c:v>10/10/2014</c:v>
                </c:pt>
                <c:pt idx="646">
                  <c:v>11/10/2014</c:v>
                </c:pt>
                <c:pt idx="647">
                  <c:v>12/10/2014</c:v>
                </c:pt>
                <c:pt idx="648">
                  <c:v>13/10/2014</c:v>
                </c:pt>
                <c:pt idx="649">
                  <c:v>14/10/2014</c:v>
                </c:pt>
                <c:pt idx="650">
                  <c:v>15/10/2014</c:v>
                </c:pt>
                <c:pt idx="651">
                  <c:v>16/10/2014</c:v>
                </c:pt>
                <c:pt idx="652">
                  <c:v>17/10/2014</c:v>
                </c:pt>
                <c:pt idx="653">
                  <c:v>18/10/2014</c:v>
                </c:pt>
                <c:pt idx="654">
                  <c:v>19/10/2014</c:v>
                </c:pt>
                <c:pt idx="655">
                  <c:v>20/10/2014</c:v>
                </c:pt>
                <c:pt idx="656">
                  <c:v>21/10/2014</c:v>
                </c:pt>
                <c:pt idx="657">
                  <c:v>22/10/2014</c:v>
                </c:pt>
                <c:pt idx="658">
                  <c:v>23/10/2014</c:v>
                </c:pt>
                <c:pt idx="659">
                  <c:v>24/10/2014</c:v>
                </c:pt>
                <c:pt idx="660">
                  <c:v>25/10/2014</c:v>
                </c:pt>
                <c:pt idx="661">
                  <c:v>26/10/2014</c:v>
                </c:pt>
                <c:pt idx="662">
                  <c:v>27/10/2014</c:v>
                </c:pt>
                <c:pt idx="663">
                  <c:v>28/10/2014</c:v>
                </c:pt>
                <c:pt idx="664">
                  <c:v>29/10/2014</c:v>
                </c:pt>
                <c:pt idx="665">
                  <c:v>30/10/2014</c:v>
                </c:pt>
                <c:pt idx="666">
                  <c:v>31/10/2014</c:v>
                </c:pt>
                <c:pt idx="667">
                  <c:v>01/11/2014</c:v>
                </c:pt>
                <c:pt idx="668">
                  <c:v>02/11/2014</c:v>
                </c:pt>
                <c:pt idx="669">
                  <c:v>03/11/2014</c:v>
                </c:pt>
                <c:pt idx="670">
                  <c:v>04/11/2014</c:v>
                </c:pt>
                <c:pt idx="671">
                  <c:v>05/11/2014</c:v>
                </c:pt>
                <c:pt idx="672">
                  <c:v>06/11/2014</c:v>
                </c:pt>
                <c:pt idx="673">
                  <c:v>07/11/2014</c:v>
                </c:pt>
                <c:pt idx="674">
                  <c:v>08/11/2014</c:v>
                </c:pt>
                <c:pt idx="675">
                  <c:v>09/11/2014</c:v>
                </c:pt>
                <c:pt idx="676">
                  <c:v>10/11/2014</c:v>
                </c:pt>
                <c:pt idx="677">
                  <c:v>11/11/2014</c:v>
                </c:pt>
                <c:pt idx="678">
                  <c:v>12/11/2014</c:v>
                </c:pt>
                <c:pt idx="679">
                  <c:v>13/11/2014</c:v>
                </c:pt>
                <c:pt idx="680">
                  <c:v>14/11/2014</c:v>
                </c:pt>
                <c:pt idx="681">
                  <c:v>15/11/2014</c:v>
                </c:pt>
                <c:pt idx="682">
                  <c:v>16/11/2014</c:v>
                </c:pt>
                <c:pt idx="683">
                  <c:v>17/11/2014</c:v>
                </c:pt>
                <c:pt idx="684">
                  <c:v>18/11/2014</c:v>
                </c:pt>
                <c:pt idx="685">
                  <c:v>19/11/2014</c:v>
                </c:pt>
                <c:pt idx="686">
                  <c:v>20/11/2014</c:v>
                </c:pt>
                <c:pt idx="687">
                  <c:v>21/11/2014</c:v>
                </c:pt>
                <c:pt idx="688">
                  <c:v>22/11/2014</c:v>
                </c:pt>
                <c:pt idx="689">
                  <c:v>23/11/2014</c:v>
                </c:pt>
                <c:pt idx="690">
                  <c:v>24/11/2014</c:v>
                </c:pt>
                <c:pt idx="691">
                  <c:v>25/11/2014</c:v>
                </c:pt>
                <c:pt idx="692">
                  <c:v>26/11/2014</c:v>
                </c:pt>
                <c:pt idx="693">
                  <c:v>27/11/2014</c:v>
                </c:pt>
                <c:pt idx="694">
                  <c:v>28/11/2014</c:v>
                </c:pt>
                <c:pt idx="695">
                  <c:v>29/11/2014</c:v>
                </c:pt>
                <c:pt idx="696">
                  <c:v>30/11/2014</c:v>
                </c:pt>
                <c:pt idx="697">
                  <c:v>01/12/2014</c:v>
                </c:pt>
                <c:pt idx="698">
                  <c:v>02/12/2014</c:v>
                </c:pt>
                <c:pt idx="699">
                  <c:v>03/12/2014</c:v>
                </c:pt>
                <c:pt idx="700">
                  <c:v>04/12/2014</c:v>
                </c:pt>
                <c:pt idx="701">
                  <c:v>05/12/2014</c:v>
                </c:pt>
                <c:pt idx="702">
                  <c:v>06/12/2014</c:v>
                </c:pt>
                <c:pt idx="703">
                  <c:v>07/12/2014</c:v>
                </c:pt>
                <c:pt idx="704">
                  <c:v>08/12/2014</c:v>
                </c:pt>
                <c:pt idx="705">
                  <c:v>09/12/2014</c:v>
                </c:pt>
                <c:pt idx="706">
                  <c:v>10/12/2014</c:v>
                </c:pt>
                <c:pt idx="707">
                  <c:v>11/12/2014</c:v>
                </c:pt>
                <c:pt idx="708">
                  <c:v>12/12/2014</c:v>
                </c:pt>
                <c:pt idx="709">
                  <c:v>13/12/2014</c:v>
                </c:pt>
                <c:pt idx="710">
                  <c:v>14/12/2014</c:v>
                </c:pt>
                <c:pt idx="711">
                  <c:v>15/12/2014</c:v>
                </c:pt>
                <c:pt idx="712">
                  <c:v>16/12/2014</c:v>
                </c:pt>
                <c:pt idx="713">
                  <c:v>17/12/2014</c:v>
                </c:pt>
                <c:pt idx="714">
                  <c:v>18/12/2014</c:v>
                </c:pt>
                <c:pt idx="715">
                  <c:v>19/12/2014</c:v>
                </c:pt>
                <c:pt idx="716">
                  <c:v>20/12/2014</c:v>
                </c:pt>
                <c:pt idx="717">
                  <c:v>21/12/2014</c:v>
                </c:pt>
                <c:pt idx="718">
                  <c:v>22/12/2014</c:v>
                </c:pt>
                <c:pt idx="719">
                  <c:v>23/12/2014</c:v>
                </c:pt>
                <c:pt idx="720">
                  <c:v>24/12/2014</c:v>
                </c:pt>
                <c:pt idx="721">
                  <c:v>25/12/2014</c:v>
                </c:pt>
                <c:pt idx="722">
                  <c:v>26/12/2014</c:v>
                </c:pt>
                <c:pt idx="723">
                  <c:v>27/12/2014</c:v>
                </c:pt>
                <c:pt idx="724">
                  <c:v>28/12/2014</c:v>
                </c:pt>
                <c:pt idx="725">
                  <c:v>29/12/2014</c:v>
                </c:pt>
                <c:pt idx="726">
                  <c:v>30/12/2014</c:v>
                </c:pt>
                <c:pt idx="727">
                  <c:v>31/12/2014</c:v>
                </c:pt>
                <c:pt idx="728">
                  <c:v>01/01/2015</c:v>
                </c:pt>
                <c:pt idx="729">
                  <c:v>02/01/2015</c:v>
                </c:pt>
                <c:pt idx="730">
                  <c:v>03/01/2015</c:v>
                </c:pt>
                <c:pt idx="731">
                  <c:v>04/01/2015</c:v>
                </c:pt>
                <c:pt idx="732">
                  <c:v>05/01/2015</c:v>
                </c:pt>
                <c:pt idx="733">
                  <c:v>06/01/2015</c:v>
                </c:pt>
                <c:pt idx="734">
                  <c:v>07/01/2015</c:v>
                </c:pt>
                <c:pt idx="735">
                  <c:v>08/01/2015</c:v>
                </c:pt>
                <c:pt idx="736">
                  <c:v>09/01/2015</c:v>
                </c:pt>
                <c:pt idx="737">
                  <c:v>10/01/2015</c:v>
                </c:pt>
                <c:pt idx="738">
                  <c:v>11/01/2015</c:v>
                </c:pt>
                <c:pt idx="739">
                  <c:v>12/01/2015</c:v>
                </c:pt>
                <c:pt idx="740">
                  <c:v>13/01/2015</c:v>
                </c:pt>
                <c:pt idx="741">
                  <c:v>14/01/2015</c:v>
                </c:pt>
                <c:pt idx="742">
                  <c:v>15/01/2015</c:v>
                </c:pt>
                <c:pt idx="743">
                  <c:v>16/01/2015</c:v>
                </c:pt>
                <c:pt idx="744">
                  <c:v>17/01/2015</c:v>
                </c:pt>
                <c:pt idx="745">
                  <c:v>18/01/2015</c:v>
                </c:pt>
                <c:pt idx="746">
                  <c:v>19/01/2015</c:v>
                </c:pt>
                <c:pt idx="747">
                  <c:v>20/01/2015</c:v>
                </c:pt>
                <c:pt idx="748">
                  <c:v>21/01/2015</c:v>
                </c:pt>
                <c:pt idx="749">
                  <c:v>22/01/2015</c:v>
                </c:pt>
                <c:pt idx="750">
                  <c:v>23/01/2015</c:v>
                </c:pt>
                <c:pt idx="751">
                  <c:v>24/01/2015</c:v>
                </c:pt>
                <c:pt idx="752">
                  <c:v>25/01/2015</c:v>
                </c:pt>
                <c:pt idx="753">
                  <c:v>26/01/2015</c:v>
                </c:pt>
                <c:pt idx="754">
                  <c:v>27/01/2015</c:v>
                </c:pt>
                <c:pt idx="755">
                  <c:v>28/01/2015</c:v>
                </c:pt>
                <c:pt idx="756">
                  <c:v>29/01/2015</c:v>
                </c:pt>
                <c:pt idx="757">
                  <c:v>30/01/2015</c:v>
                </c:pt>
                <c:pt idx="758">
                  <c:v>31/01/2015</c:v>
                </c:pt>
                <c:pt idx="759">
                  <c:v>01/02/2015</c:v>
                </c:pt>
                <c:pt idx="760">
                  <c:v>02/02/2015</c:v>
                </c:pt>
                <c:pt idx="761">
                  <c:v>03/02/2015</c:v>
                </c:pt>
                <c:pt idx="762">
                  <c:v>04/02/2015</c:v>
                </c:pt>
                <c:pt idx="763">
                  <c:v>05/02/2015</c:v>
                </c:pt>
                <c:pt idx="764">
                  <c:v>06/02/2015</c:v>
                </c:pt>
                <c:pt idx="765">
                  <c:v>07/02/2015</c:v>
                </c:pt>
                <c:pt idx="766">
                  <c:v>08/02/2015</c:v>
                </c:pt>
                <c:pt idx="767">
                  <c:v>09/02/2015</c:v>
                </c:pt>
                <c:pt idx="768">
                  <c:v>10/02/2015</c:v>
                </c:pt>
                <c:pt idx="769">
                  <c:v>11/02/2015</c:v>
                </c:pt>
                <c:pt idx="770">
                  <c:v>12/02/2015</c:v>
                </c:pt>
                <c:pt idx="771">
                  <c:v>13/02/2015</c:v>
                </c:pt>
                <c:pt idx="772">
                  <c:v>14/02/2015</c:v>
                </c:pt>
                <c:pt idx="773">
                  <c:v>15/02/2015</c:v>
                </c:pt>
                <c:pt idx="774">
                  <c:v>16/02/2015</c:v>
                </c:pt>
                <c:pt idx="775">
                  <c:v>17/02/2015</c:v>
                </c:pt>
                <c:pt idx="776">
                  <c:v>18/02/2015</c:v>
                </c:pt>
                <c:pt idx="777">
                  <c:v>19/02/2015</c:v>
                </c:pt>
                <c:pt idx="778">
                  <c:v>20/02/2015</c:v>
                </c:pt>
                <c:pt idx="779">
                  <c:v>21/02/2015</c:v>
                </c:pt>
                <c:pt idx="780">
                  <c:v>22/02/2015</c:v>
                </c:pt>
                <c:pt idx="781">
                  <c:v>23/02/2015</c:v>
                </c:pt>
                <c:pt idx="782">
                  <c:v>24/02/2015</c:v>
                </c:pt>
                <c:pt idx="783">
                  <c:v>25/02/2015</c:v>
                </c:pt>
                <c:pt idx="784">
                  <c:v>26/02/2015</c:v>
                </c:pt>
                <c:pt idx="785">
                  <c:v>27/02/2015</c:v>
                </c:pt>
                <c:pt idx="786">
                  <c:v>28/02/2015</c:v>
                </c:pt>
                <c:pt idx="787">
                  <c:v>01/03/2015</c:v>
                </c:pt>
                <c:pt idx="788">
                  <c:v>02/03/2015</c:v>
                </c:pt>
                <c:pt idx="789">
                  <c:v>03/03/2015</c:v>
                </c:pt>
                <c:pt idx="790">
                  <c:v>04/03/2015</c:v>
                </c:pt>
                <c:pt idx="791">
                  <c:v>05/03/2015</c:v>
                </c:pt>
                <c:pt idx="792">
                  <c:v>06/03/2015</c:v>
                </c:pt>
                <c:pt idx="793">
                  <c:v>07/03/2015</c:v>
                </c:pt>
                <c:pt idx="794">
                  <c:v>08/03/2015</c:v>
                </c:pt>
                <c:pt idx="795">
                  <c:v>09/03/2015</c:v>
                </c:pt>
                <c:pt idx="796">
                  <c:v>10/03/2015</c:v>
                </c:pt>
                <c:pt idx="797">
                  <c:v>11/03/2015</c:v>
                </c:pt>
                <c:pt idx="798">
                  <c:v>12/03/2015</c:v>
                </c:pt>
                <c:pt idx="799">
                  <c:v>13/03/2015</c:v>
                </c:pt>
                <c:pt idx="800">
                  <c:v>14/03/2015</c:v>
                </c:pt>
                <c:pt idx="801">
                  <c:v>15/03/2015</c:v>
                </c:pt>
                <c:pt idx="802">
                  <c:v>16/03/2015</c:v>
                </c:pt>
                <c:pt idx="803">
                  <c:v>17/03/2015</c:v>
                </c:pt>
                <c:pt idx="804">
                  <c:v>18/03/2015</c:v>
                </c:pt>
                <c:pt idx="805">
                  <c:v>19/03/2015</c:v>
                </c:pt>
                <c:pt idx="806">
                  <c:v>20/03/2015</c:v>
                </c:pt>
                <c:pt idx="807">
                  <c:v>21/03/2015</c:v>
                </c:pt>
                <c:pt idx="808">
                  <c:v>22/03/2015</c:v>
                </c:pt>
                <c:pt idx="809">
                  <c:v>23/03/2015</c:v>
                </c:pt>
                <c:pt idx="810">
                  <c:v>24/03/2015</c:v>
                </c:pt>
                <c:pt idx="811">
                  <c:v>25/03/2015</c:v>
                </c:pt>
                <c:pt idx="812">
                  <c:v>26/03/2015</c:v>
                </c:pt>
                <c:pt idx="813">
                  <c:v>27/03/2015</c:v>
                </c:pt>
                <c:pt idx="814">
                  <c:v>28/03/2015</c:v>
                </c:pt>
                <c:pt idx="815">
                  <c:v>29/03/2015</c:v>
                </c:pt>
                <c:pt idx="816">
                  <c:v>30/03/2015</c:v>
                </c:pt>
                <c:pt idx="817">
                  <c:v>31/03/2015</c:v>
                </c:pt>
                <c:pt idx="818">
                  <c:v>01/04/2015</c:v>
                </c:pt>
                <c:pt idx="819">
                  <c:v>02/04/2015</c:v>
                </c:pt>
                <c:pt idx="820">
                  <c:v>03/04/2015</c:v>
                </c:pt>
                <c:pt idx="821">
                  <c:v>04/04/2015</c:v>
                </c:pt>
                <c:pt idx="822">
                  <c:v>05/04/2015</c:v>
                </c:pt>
                <c:pt idx="823">
                  <c:v>06/04/2015</c:v>
                </c:pt>
                <c:pt idx="824">
                  <c:v>07/04/2015</c:v>
                </c:pt>
                <c:pt idx="825">
                  <c:v>08/04/2015</c:v>
                </c:pt>
                <c:pt idx="826">
                  <c:v>09/04/2015</c:v>
                </c:pt>
                <c:pt idx="827">
                  <c:v>10/04/2015</c:v>
                </c:pt>
                <c:pt idx="828">
                  <c:v>11/04/2015</c:v>
                </c:pt>
                <c:pt idx="829">
                  <c:v>12/04/2015</c:v>
                </c:pt>
                <c:pt idx="830">
                  <c:v>13/04/2015</c:v>
                </c:pt>
                <c:pt idx="831">
                  <c:v>14/04/2015</c:v>
                </c:pt>
                <c:pt idx="832">
                  <c:v>15/04/2015</c:v>
                </c:pt>
                <c:pt idx="833">
                  <c:v>16/04/2015</c:v>
                </c:pt>
                <c:pt idx="834">
                  <c:v>17/04/2015</c:v>
                </c:pt>
                <c:pt idx="835">
                  <c:v>18/04/2015</c:v>
                </c:pt>
                <c:pt idx="836">
                  <c:v>19/04/2015</c:v>
                </c:pt>
                <c:pt idx="837">
                  <c:v>20/04/2015</c:v>
                </c:pt>
                <c:pt idx="838">
                  <c:v>21/04/2015</c:v>
                </c:pt>
                <c:pt idx="839">
                  <c:v>22/04/2015</c:v>
                </c:pt>
                <c:pt idx="840">
                  <c:v>23/04/2015</c:v>
                </c:pt>
                <c:pt idx="841">
                  <c:v>24/04/2015</c:v>
                </c:pt>
                <c:pt idx="842">
                  <c:v>25/04/2015</c:v>
                </c:pt>
                <c:pt idx="843">
                  <c:v>26/04/2015</c:v>
                </c:pt>
                <c:pt idx="844">
                  <c:v>27/04/2015</c:v>
                </c:pt>
                <c:pt idx="845">
                  <c:v>28/04/2015</c:v>
                </c:pt>
                <c:pt idx="846">
                  <c:v>29/04/2015</c:v>
                </c:pt>
                <c:pt idx="847">
                  <c:v>30/04/2015</c:v>
                </c:pt>
                <c:pt idx="848">
                  <c:v>01/05/2015</c:v>
                </c:pt>
                <c:pt idx="849">
                  <c:v>02/05/2015</c:v>
                </c:pt>
                <c:pt idx="850">
                  <c:v>03/05/2015</c:v>
                </c:pt>
                <c:pt idx="851">
                  <c:v>04/05/2015</c:v>
                </c:pt>
                <c:pt idx="852">
                  <c:v>05/05/2015</c:v>
                </c:pt>
                <c:pt idx="853">
                  <c:v>06/05/2015</c:v>
                </c:pt>
                <c:pt idx="854">
                  <c:v>07/05/2015</c:v>
                </c:pt>
                <c:pt idx="855">
                  <c:v>08/05/2015</c:v>
                </c:pt>
                <c:pt idx="856">
                  <c:v>09/05/2015</c:v>
                </c:pt>
                <c:pt idx="857">
                  <c:v>10/05/2015</c:v>
                </c:pt>
                <c:pt idx="858">
                  <c:v>11/05/2015</c:v>
                </c:pt>
                <c:pt idx="859">
                  <c:v>12/05/2015</c:v>
                </c:pt>
                <c:pt idx="860">
                  <c:v>13/05/2015</c:v>
                </c:pt>
                <c:pt idx="861">
                  <c:v>14/05/2015</c:v>
                </c:pt>
                <c:pt idx="862">
                  <c:v>15/05/2015</c:v>
                </c:pt>
                <c:pt idx="863">
                  <c:v>16/05/2015</c:v>
                </c:pt>
                <c:pt idx="864">
                  <c:v>17/05/2015</c:v>
                </c:pt>
                <c:pt idx="865">
                  <c:v>18/05/2015</c:v>
                </c:pt>
                <c:pt idx="866">
                  <c:v>19/05/2015</c:v>
                </c:pt>
                <c:pt idx="867">
                  <c:v>20/05/2015</c:v>
                </c:pt>
                <c:pt idx="868">
                  <c:v>21/05/2015</c:v>
                </c:pt>
                <c:pt idx="869">
                  <c:v>22/05/2015</c:v>
                </c:pt>
                <c:pt idx="870">
                  <c:v>23/05/2015</c:v>
                </c:pt>
                <c:pt idx="871">
                  <c:v>24/05/2015</c:v>
                </c:pt>
                <c:pt idx="872">
                  <c:v>25/05/2015</c:v>
                </c:pt>
                <c:pt idx="873">
                  <c:v>26/05/2015</c:v>
                </c:pt>
                <c:pt idx="874">
                  <c:v>27/05/2015</c:v>
                </c:pt>
                <c:pt idx="875">
                  <c:v>28/05/2015</c:v>
                </c:pt>
                <c:pt idx="876">
                  <c:v>29/05/2015</c:v>
                </c:pt>
                <c:pt idx="877">
                  <c:v>30/05/2015</c:v>
                </c:pt>
                <c:pt idx="878">
                  <c:v>31/05/2015</c:v>
                </c:pt>
                <c:pt idx="879">
                  <c:v>01/06/2015</c:v>
                </c:pt>
                <c:pt idx="880">
                  <c:v>02/06/2015</c:v>
                </c:pt>
                <c:pt idx="881">
                  <c:v>03/06/2015</c:v>
                </c:pt>
                <c:pt idx="882">
                  <c:v>04/06/2015</c:v>
                </c:pt>
                <c:pt idx="883">
                  <c:v>05/06/2015</c:v>
                </c:pt>
                <c:pt idx="884">
                  <c:v>06/06/2015</c:v>
                </c:pt>
                <c:pt idx="885">
                  <c:v>07/06/2015</c:v>
                </c:pt>
                <c:pt idx="886">
                  <c:v>08/06/2015</c:v>
                </c:pt>
                <c:pt idx="887">
                  <c:v>09/06/2015</c:v>
                </c:pt>
                <c:pt idx="888">
                  <c:v>10/06/2015</c:v>
                </c:pt>
                <c:pt idx="889">
                  <c:v>11/06/2015</c:v>
                </c:pt>
                <c:pt idx="890">
                  <c:v>12/06/2015</c:v>
                </c:pt>
                <c:pt idx="891">
                  <c:v>13/06/2015</c:v>
                </c:pt>
                <c:pt idx="892">
                  <c:v>14/06/2015</c:v>
                </c:pt>
                <c:pt idx="893">
                  <c:v>15/06/2015</c:v>
                </c:pt>
                <c:pt idx="894">
                  <c:v>16/06/2015</c:v>
                </c:pt>
                <c:pt idx="895">
                  <c:v>17/06/2015</c:v>
                </c:pt>
                <c:pt idx="896">
                  <c:v>18/06/2015</c:v>
                </c:pt>
                <c:pt idx="897">
                  <c:v>19/06/2015</c:v>
                </c:pt>
                <c:pt idx="898">
                  <c:v>20/06/2015</c:v>
                </c:pt>
                <c:pt idx="899">
                  <c:v>21/06/2015</c:v>
                </c:pt>
                <c:pt idx="900">
                  <c:v>22/06/2015</c:v>
                </c:pt>
                <c:pt idx="901">
                  <c:v>23/06/2015</c:v>
                </c:pt>
                <c:pt idx="902">
                  <c:v>24/06/2015</c:v>
                </c:pt>
                <c:pt idx="903">
                  <c:v>25/06/2015</c:v>
                </c:pt>
                <c:pt idx="904">
                  <c:v>26/06/2015</c:v>
                </c:pt>
                <c:pt idx="905">
                  <c:v>27/06/2015</c:v>
                </c:pt>
                <c:pt idx="906">
                  <c:v>28/06/2015</c:v>
                </c:pt>
                <c:pt idx="907">
                  <c:v>29/06/2015</c:v>
                </c:pt>
                <c:pt idx="908">
                  <c:v>30/06/2015</c:v>
                </c:pt>
                <c:pt idx="909">
                  <c:v>01/07/2015</c:v>
                </c:pt>
                <c:pt idx="910">
                  <c:v>02/07/2015</c:v>
                </c:pt>
                <c:pt idx="911">
                  <c:v>03/07/2015</c:v>
                </c:pt>
                <c:pt idx="912">
                  <c:v>04/07/2015</c:v>
                </c:pt>
                <c:pt idx="913">
                  <c:v>05/07/2015</c:v>
                </c:pt>
                <c:pt idx="914">
                  <c:v>06/07/2015</c:v>
                </c:pt>
                <c:pt idx="915">
                  <c:v>07/07/2015</c:v>
                </c:pt>
                <c:pt idx="916">
                  <c:v>08/07/2015</c:v>
                </c:pt>
                <c:pt idx="917">
                  <c:v>09/07/2015</c:v>
                </c:pt>
                <c:pt idx="918">
                  <c:v>10/07/2015</c:v>
                </c:pt>
                <c:pt idx="919">
                  <c:v>11/07/2015</c:v>
                </c:pt>
                <c:pt idx="920">
                  <c:v>12/07/2015</c:v>
                </c:pt>
                <c:pt idx="921">
                  <c:v>13/07/2015</c:v>
                </c:pt>
                <c:pt idx="922">
                  <c:v>14/07/2015</c:v>
                </c:pt>
                <c:pt idx="923">
                  <c:v>15/07/2015</c:v>
                </c:pt>
                <c:pt idx="924">
                  <c:v>16/07/2015</c:v>
                </c:pt>
                <c:pt idx="925">
                  <c:v>17/07/2015</c:v>
                </c:pt>
                <c:pt idx="926">
                  <c:v>18/07/2015</c:v>
                </c:pt>
                <c:pt idx="927">
                  <c:v>19/07/2015</c:v>
                </c:pt>
                <c:pt idx="928">
                  <c:v>20/07/2015</c:v>
                </c:pt>
                <c:pt idx="929">
                  <c:v>21/07/2015</c:v>
                </c:pt>
                <c:pt idx="930">
                  <c:v>22/07/2015</c:v>
                </c:pt>
                <c:pt idx="931">
                  <c:v>23/07/2015</c:v>
                </c:pt>
                <c:pt idx="932">
                  <c:v>24/07/2015</c:v>
                </c:pt>
                <c:pt idx="933">
                  <c:v>25/07/2015</c:v>
                </c:pt>
                <c:pt idx="934">
                  <c:v>26/07/2015</c:v>
                </c:pt>
                <c:pt idx="935">
                  <c:v>27/07/2015</c:v>
                </c:pt>
                <c:pt idx="936">
                  <c:v>28/07/2015</c:v>
                </c:pt>
                <c:pt idx="937">
                  <c:v>29/07/2015</c:v>
                </c:pt>
                <c:pt idx="938">
                  <c:v>30/07/2015</c:v>
                </c:pt>
                <c:pt idx="939">
                  <c:v>31/07/2015</c:v>
                </c:pt>
                <c:pt idx="940">
                  <c:v>01/08/2015</c:v>
                </c:pt>
                <c:pt idx="941">
                  <c:v>02/08/2015</c:v>
                </c:pt>
                <c:pt idx="942">
                  <c:v>03/08/2015</c:v>
                </c:pt>
                <c:pt idx="943">
                  <c:v>04/08/2015</c:v>
                </c:pt>
                <c:pt idx="944">
                  <c:v>05/08/2015</c:v>
                </c:pt>
                <c:pt idx="945">
                  <c:v>06/08/2015</c:v>
                </c:pt>
                <c:pt idx="946">
                  <c:v>07/08/2015</c:v>
                </c:pt>
                <c:pt idx="947">
                  <c:v>08/08/2015</c:v>
                </c:pt>
                <c:pt idx="948">
                  <c:v>09/08/2015</c:v>
                </c:pt>
                <c:pt idx="949">
                  <c:v>10/08/2015</c:v>
                </c:pt>
                <c:pt idx="950">
                  <c:v>11/08/2015</c:v>
                </c:pt>
                <c:pt idx="951">
                  <c:v>12/08/2015</c:v>
                </c:pt>
                <c:pt idx="952">
                  <c:v>13/08/2015</c:v>
                </c:pt>
                <c:pt idx="953">
                  <c:v>14/08/2015</c:v>
                </c:pt>
                <c:pt idx="954">
                  <c:v>15/08/2015</c:v>
                </c:pt>
                <c:pt idx="955">
                  <c:v>16/08/2015</c:v>
                </c:pt>
                <c:pt idx="956">
                  <c:v>17/08/2015</c:v>
                </c:pt>
                <c:pt idx="957">
                  <c:v>18/08/2015</c:v>
                </c:pt>
                <c:pt idx="958">
                  <c:v>19/08/2015</c:v>
                </c:pt>
                <c:pt idx="959">
                  <c:v>20/08/2015</c:v>
                </c:pt>
                <c:pt idx="960">
                  <c:v>21/08/2015</c:v>
                </c:pt>
                <c:pt idx="961">
                  <c:v>22/08/2015</c:v>
                </c:pt>
                <c:pt idx="962">
                  <c:v>23/08/2015</c:v>
                </c:pt>
                <c:pt idx="963">
                  <c:v>24/08/2015</c:v>
                </c:pt>
                <c:pt idx="964">
                  <c:v>25/08/2015</c:v>
                </c:pt>
                <c:pt idx="965">
                  <c:v>26/08/2015</c:v>
                </c:pt>
                <c:pt idx="966">
                  <c:v>27/08/2015</c:v>
                </c:pt>
                <c:pt idx="967">
                  <c:v>28/08/2015</c:v>
                </c:pt>
                <c:pt idx="968">
                  <c:v>29/08/2015</c:v>
                </c:pt>
                <c:pt idx="969">
                  <c:v>30/08/2015</c:v>
                </c:pt>
                <c:pt idx="970">
                  <c:v>31/08/2015</c:v>
                </c:pt>
                <c:pt idx="971">
                  <c:v>01/09/2015</c:v>
                </c:pt>
                <c:pt idx="972">
                  <c:v>02/09/2015</c:v>
                </c:pt>
                <c:pt idx="973">
                  <c:v>03/09/2015</c:v>
                </c:pt>
                <c:pt idx="974">
                  <c:v>04/09/2015</c:v>
                </c:pt>
                <c:pt idx="975">
                  <c:v>05/09/2015</c:v>
                </c:pt>
                <c:pt idx="976">
                  <c:v>06/09/2015</c:v>
                </c:pt>
                <c:pt idx="977">
                  <c:v>07/09/2015</c:v>
                </c:pt>
                <c:pt idx="978">
                  <c:v>08/09/2015</c:v>
                </c:pt>
                <c:pt idx="979">
                  <c:v>09/09/2015</c:v>
                </c:pt>
                <c:pt idx="980">
                  <c:v>10/09/2015</c:v>
                </c:pt>
                <c:pt idx="981">
                  <c:v>11/09/2015</c:v>
                </c:pt>
                <c:pt idx="982">
                  <c:v>12/09/2015</c:v>
                </c:pt>
                <c:pt idx="983">
                  <c:v>13/09/2015</c:v>
                </c:pt>
                <c:pt idx="984">
                  <c:v>14/09/2015</c:v>
                </c:pt>
                <c:pt idx="985">
                  <c:v>15/09/2015</c:v>
                </c:pt>
                <c:pt idx="986">
                  <c:v>16/09/2015</c:v>
                </c:pt>
                <c:pt idx="987">
                  <c:v>17/09/2015</c:v>
                </c:pt>
                <c:pt idx="988">
                  <c:v>18/09/2015</c:v>
                </c:pt>
                <c:pt idx="989">
                  <c:v>19/09/2015</c:v>
                </c:pt>
                <c:pt idx="990">
                  <c:v>20/09/2015</c:v>
                </c:pt>
                <c:pt idx="991">
                  <c:v>21/09/2015</c:v>
                </c:pt>
                <c:pt idx="992">
                  <c:v>22/09/2015</c:v>
                </c:pt>
                <c:pt idx="993">
                  <c:v>23/09/2015</c:v>
                </c:pt>
                <c:pt idx="994">
                  <c:v>24/09/2015</c:v>
                </c:pt>
                <c:pt idx="995">
                  <c:v>25/09/2015</c:v>
                </c:pt>
                <c:pt idx="996">
                  <c:v>26/09/2015</c:v>
                </c:pt>
                <c:pt idx="997">
                  <c:v>27/09/2015</c:v>
                </c:pt>
                <c:pt idx="998">
                  <c:v>28/09/2015</c:v>
                </c:pt>
                <c:pt idx="999">
                  <c:v>29/09/2015</c:v>
                </c:pt>
                <c:pt idx="1000">
                  <c:v>30/09/2015</c:v>
                </c:pt>
                <c:pt idx="1001">
                  <c:v>01/10/2015</c:v>
                </c:pt>
                <c:pt idx="1002">
                  <c:v>02/10/2015</c:v>
                </c:pt>
                <c:pt idx="1003">
                  <c:v>03/10/2015</c:v>
                </c:pt>
                <c:pt idx="1004">
                  <c:v>04/10/2015</c:v>
                </c:pt>
                <c:pt idx="1005">
                  <c:v>05/10/2015</c:v>
                </c:pt>
                <c:pt idx="1006">
                  <c:v>06/10/2015</c:v>
                </c:pt>
                <c:pt idx="1007">
                  <c:v>07/10/2015</c:v>
                </c:pt>
                <c:pt idx="1008">
                  <c:v>08/10/2015</c:v>
                </c:pt>
                <c:pt idx="1009">
                  <c:v>09/10/2015</c:v>
                </c:pt>
                <c:pt idx="1010">
                  <c:v>10/10/2015</c:v>
                </c:pt>
                <c:pt idx="1011">
                  <c:v>11/10/2015</c:v>
                </c:pt>
                <c:pt idx="1012">
                  <c:v>12/10/2015</c:v>
                </c:pt>
                <c:pt idx="1013">
                  <c:v>13/10/2015</c:v>
                </c:pt>
                <c:pt idx="1014">
                  <c:v>14/10/2015</c:v>
                </c:pt>
                <c:pt idx="1015">
                  <c:v>15/10/2015</c:v>
                </c:pt>
                <c:pt idx="1016">
                  <c:v>16/10/2015</c:v>
                </c:pt>
                <c:pt idx="1017">
                  <c:v>17/10/2015</c:v>
                </c:pt>
                <c:pt idx="1018">
                  <c:v>18/10/2015</c:v>
                </c:pt>
                <c:pt idx="1019">
                  <c:v>19/10/2015</c:v>
                </c:pt>
                <c:pt idx="1020">
                  <c:v>20/10/2015</c:v>
                </c:pt>
                <c:pt idx="1021">
                  <c:v>21/10/2015</c:v>
                </c:pt>
                <c:pt idx="1022">
                  <c:v>22/10/2015</c:v>
                </c:pt>
                <c:pt idx="1023">
                  <c:v>23/10/2015</c:v>
                </c:pt>
                <c:pt idx="1024">
                  <c:v>24/10/2015</c:v>
                </c:pt>
                <c:pt idx="1025">
                  <c:v>25/10/2015</c:v>
                </c:pt>
                <c:pt idx="1026">
                  <c:v>26/10/2015</c:v>
                </c:pt>
                <c:pt idx="1027">
                  <c:v>27/10/2015</c:v>
                </c:pt>
                <c:pt idx="1028">
                  <c:v>28/10/2015</c:v>
                </c:pt>
                <c:pt idx="1029">
                  <c:v>29/10/2015</c:v>
                </c:pt>
                <c:pt idx="1030">
                  <c:v>30/10/2015</c:v>
                </c:pt>
                <c:pt idx="1031">
                  <c:v>31/10/2015</c:v>
                </c:pt>
                <c:pt idx="1032">
                  <c:v>01/11/2015</c:v>
                </c:pt>
                <c:pt idx="1033">
                  <c:v>02/11/2015</c:v>
                </c:pt>
                <c:pt idx="1034">
                  <c:v>03/11/2015</c:v>
                </c:pt>
                <c:pt idx="1035">
                  <c:v>04/11/2015</c:v>
                </c:pt>
                <c:pt idx="1036">
                  <c:v>05/11/2015</c:v>
                </c:pt>
                <c:pt idx="1037">
                  <c:v>06/11/2015</c:v>
                </c:pt>
                <c:pt idx="1038">
                  <c:v>07/11/2015</c:v>
                </c:pt>
                <c:pt idx="1039">
                  <c:v>08/11/2015</c:v>
                </c:pt>
                <c:pt idx="1040">
                  <c:v>09/11/2015</c:v>
                </c:pt>
                <c:pt idx="1041">
                  <c:v>10/11/2015</c:v>
                </c:pt>
                <c:pt idx="1042">
                  <c:v>11/11/2015</c:v>
                </c:pt>
                <c:pt idx="1043">
                  <c:v>12/11/2015</c:v>
                </c:pt>
                <c:pt idx="1044">
                  <c:v>13/11/2015</c:v>
                </c:pt>
                <c:pt idx="1045">
                  <c:v>14/11/2015</c:v>
                </c:pt>
                <c:pt idx="1046">
                  <c:v>15/11/2015</c:v>
                </c:pt>
                <c:pt idx="1047">
                  <c:v>16/11/2015</c:v>
                </c:pt>
                <c:pt idx="1048">
                  <c:v>17/11/2015</c:v>
                </c:pt>
                <c:pt idx="1049">
                  <c:v>18/11/2015</c:v>
                </c:pt>
                <c:pt idx="1050">
                  <c:v>19/11/2015</c:v>
                </c:pt>
                <c:pt idx="1051">
                  <c:v>20/11/2015</c:v>
                </c:pt>
                <c:pt idx="1052">
                  <c:v>21/11/2015</c:v>
                </c:pt>
                <c:pt idx="1053">
                  <c:v>22/11/2015</c:v>
                </c:pt>
                <c:pt idx="1054">
                  <c:v>23/11/2015</c:v>
                </c:pt>
                <c:pt idx="1055">
                  <c:v>24/11/2015</c:v>
                </c:pt>
                <c:pt idx="1056">
                  <c:v>25/11/2015</c:v>
                </c:pt>
                <c:pt idx="1057">
                  <c:v>26/11/2015</c:v>
                </c:pt>
                <c:pt idx="1058">
                  <c:v>27/11/2015</c:v>
                </c:pt>
                <c:pt idx="1059">
                  <c:v>28/11/2015</c:v>
                </c:pt>
                <c:pt idx="1060">
                  <c:v>29/11/2015</c:v>
                </c:pt>
                <c:pt idx="1061">
                  <c:v>30/11/2015</c:v>
                </c:pt>
                <c:pt idx="1062">
                  <c:v>01/12/2015</c:v>
                </c:pt>
                <c:pt idx="1063">
                  <c:v>02/12/2015</c:v>
                </c:pt>
                <c:pt idx="1064">
                  <c:v>03/12/2015</c:v>
                </c:pt>
                <c:pt idx="1065">
                  <c:v>04/12/2015</c:v>
                </c:pt>
                <c:pt idx="1066">
                  <c:v>05/12/2015</c:v>
                </c:pt>
                <c:pt idx="1067">
                  <c:v>06/12/2015</c:v>
                </c:pt>
                <c:pt idx="1068">
                  <c:v>07/12/2015</c:v>
                </c:pt>
                <c:pt idx="1069">
                  <c:v>08/12/2015</c:v>
                </c:pt>
                <c:pt idx="1070">
                  <c:v>09/12/2015</c:v>
                </c:pt>
                <c:pt idx="1071">
                  <c:v>10/12/2015</c:v>
                </c:pt>
                <c:pt idx="1072">
                  <c:v>11/12/2015</c:v>
                </c:pt>
                <c:pt idx="1073">
                  <c:v>12/12/2015</c:v>
                </c:pt>
                <c:pt idx="1074">
                  <c:v>13/12/2015</c:v>
                </c:pt>
                <c:pt idx="1075">
                  <c:v>14/12/2015</c:v>
                </c:pt>
                <c:pt idx="1076">
                  <c:v>15/12/2015</c:v>
                </c:pt>
                <c:pt idx="1077">
                  <c:v>16/12/2015</c:v>
                </c:pt>
                <c:pt idx="1078">
                  <c:v>17/12/2015</c:v>
                </c:pt>
                <c:pt idx="1079">
                  <c:v>18/12/2015</c:v>
                </c:pt>
                <c:pt idx="1080">
                  <c:v>19/12/2015</c:v>
                </c:pt>
                <c:pt idx="1081">
                  <c:v>20/12/2015</c:v>
                </c:pt>
                <c:pt idx="1082">
                  <c:v>21/12/2015</c:v>
                </c:pt>
                <c:pt idx="1083">
                  <c:v>22/12/2015</c:v>
                </c:pt>
                <c:pt idx="1084">
                  <c:v>23/12/2015</c:v>
                </c:pt>
                <c:pt idx="1085">
                  <c:v>24/12/2015</c:v>
                </c:pt>
                <c:pt idx="1086">
                  <c:v>25/12/2015</c:v>
                </c:pt>
                <c:pt idx="1087">
                  <c:v>26/12/2015</c:v>
                </c:pt>
                <c:pt idx="1088">
                  <c:v>27/12/2015</c:v>
                </c:pt>
                <c:pt idx="1089">
                  <c:v>28/12/2015</c:v>
                </c:pt>
                <c:pt idx="1090">
                  <c:v>29/12/2015</c:v>
                </c:pt>
                <c:pt idx="1091">
                  <c:v>30/12/2015</c:v>
                </c:pt>
                <c:pt idx="1092">
                  <c:v>31/12/2015</c:v>
                </c:pt>
                <c:pt idx="1093">
                  <c:v>01/01/2016</c:v>
                </c:pt>
                <c:pt idx="1094">
                  <c:v>02/01/2016</c:v>
                </c:pt>
                <c:pt idx="1095">
                  <c:v>03/01/2016</c:v>
                </c:pt>
                <c:pt idx="1096">
                  <c:v>04/01/2016</c:v>
                </c:pt>
                <c:pt idx="1097">
                  <c:v>05/01/2016</c:v>
                </c:pt>
                <c:pt idx="1098">
                  <c:v>06/01/2016</c:v>
                </c:pt>
                <c:pt idx="1099">
                  <c:v>07/01/2016</c:v>
                </c:pt>
                <c:pt idx="1100">
                  <c:v>08/01/2016</c:v>
                </c:pt>
                <c:pt idx="1101">
                  <c:v>09/01/2016</c:v>
                </c:pt>
                <c:pt idx="1102">
                  <c:v>10/01/2016</c:v>
                </c:pt>
                <c:pt idx="1103">
                  <c:v>11/01/2016</c:v>
                </c:pt>
                <c:pt idx="1104">
                  <c:v>12/01/2016</c:v>
                </c:pt>
                <c:pt idx="1105">
                  <c:v>13/01/2016</c:v>
                </c:pt>
                <c:pt idx="1106">
                  <c:v>14/01/2016</c:v>
                </c:pt>
                <c:pt idx="1107">
                  <c:v>15/01/2016</c:v>
                </c:pt>
                <c:pt idx="1108">
                  <c:v>16/01/2016</c:v>
                </c:pt>
                <c:pt idx="1109">
                  <c:v>17/01/2016</c:v>
                </c:pt>
                <c:pt idx="1110">
                  <c:v>18/01/2016</c:v>
                </c:pt>
                <c:pt idx="1111">
                  <c:v>19/01/2016</c:v>
                </c:pt>
                <c:pt idx="1112">
                  <c:v>20/01/2016</c:v>
                </c:pt>
                <c:pt idx="1113">
                  <c:v>21/01/2016</c:v>
                </c:pt>
                <c:pt idx="1114">
                  <c:v>22/01/2016</c:v>
                </c:pt>
                <c:pt idx="1115">
                  <c:v>23/01/2016</c:v>
                </c:pt>
                <c:pt idx="1116">
                  <c:v>24/01/2016</c:v>
                </c:pt>
                <c:pt idx="1117">
                  <c:v>25/01/2016</c:v>
                </c:pt>
                <c:pt idx="1118">
                  <c:v>26/01/2016</c:v>
                </c:pt>
                <c:pt idx="1119">
                  <c:v>27/01/2016</c:v>
                </c:pt>
                <c:pt idx="1120">
                  <c:v>28/01/2016</c:v>
                </c:pt>
                <c:pt idx="1121">
                  <c:v>29/01/2016</c:v>
                </c:pt>
                <c:pt idx="1122">
                  <c:v>30/01/2016</c:v>
                </c:pt>
                <c:pt idx="1123">
                  <c:v>31/01/2016</c:v>
                </c:pt>
                <c:pt idx="1124">
                  <c:v>01/02/2016</c:v>
                </c:pt>
                <c:pt idx="1125">
                  <c:v>02/02/2016</c:v>
                </c:pt>
                <c:pt idx="1126">
                  <c:v>03/02/2016</c:v>
                </c:pt>
                <c:pt idx="1127">
                  <c:v>04/02/2016</c:v>
                </c:pt>
                <c:pt idx="1128">
                  <c:v>05/02/2016</c:v>
                </c:pt>
                <c:pt idx="1129">
                  <c:v>06/02/2016</c:v>
                </c:pt>
                <c:pt idx="1130">
                  <c:v>07/02/2016</c:v>
                </c:pt>
                <c:pt idx="1131">
                  <c:v>08/02/2016</c:v>
                </c:pt>
                <c:pt idx="1132">
                  <c:v>09/02/2016</c:v>
                </c:pt>
                <c:pt idx="1133">
                  <c:v>10/02/2016</c:v>
                </c:pt>
                <c:pt idx="1134">
                  <c:v>11/02/2016</c:v>
                </c:pt>
                <c:pt idx="1135">
                  <c:v>12/02/2016</c:v>
                </c:pt>
                <c:pt idx="1136">
                  <c:v>13/02/2016</c:v>
                </c:pt>
                <c:pt idx="1137">
                  <c:v>14/02/2016</c:v>
                </c:pt>
                <c:pt idx="1138">
                  <c:v>15/02/2016</c:v>
                </c:pt>
                <c:pt idx="1139">
                  <c:v>16/02/2016</c:v>
                </c:pt>
                <c:pt idx="1140">
                  <c:v>17/02/2016</c:v>
                </c:pt>
                <c:pt idx="1141">
                  <c:v>18/02/2016</c:v>
                </c:pt>
                <c:pt idx="1142">
                  <c:v>19/02/2016</c:v>
                </c:pt>
                <c:pt idx="1143">
                  <c:v>20/02/2016</c:v>
                </c:pt>
                <c:pt idx="1144">
                  <c:v>21/02/2016</c:v>
                </c:pt>
                <c:pt idx="1145">
                  <c:v>22/02/2016</c:v>
                </c:pt>
                <c:pt idx="1146">
                  <c:v>23/02/2016</c:v>
                </c:pt>
                <c:pt idx="1147">
                  <c:v>24/02/2016</c:v>
                </c:pt>
                <c:pt idx="1148">
                  <c:v>25/02/2016</c:v>
                </c:pt>
                <c:pt idx="1149">
                  <c:v>26/02/2016</c:v>
                </c:pt>
                <c:pt idx="1150">
                  <c:v>27/02/2016</c:v>
                </c:pt>
                <c:pt idx="1151">
                  <c:v>28/02/2016</c:v>
                </c:pt>
                <c:pt idx="1152">
                  <c:v>29/02/2016</c:v>
                </c:pt>
                <c:pt idx="1153">
                  <c:v>01/03/2016</c:v>
                </c:pt>
                <c:pt idx="1154">
                  <c:v>02/03/2016</c:v>
                </c:pt>
                <c:pt idx="1155">
                  <c:v>03/03/2016</c:v>
                </c:pt>
                <c:pt idx="1156">
                  <c:v>04/03/2016</c:v>
                </c:pt>
                <c:pt idx="1157">
                  <c:v>05/03/2016</c:v>
                </c:pt>
                <c:pt idx="1158">
                  <c:v>06/03/2016</c:v>
                </c:pt>
                <c:pt idx="1159">
                  <c:v>07/03/2016</c:v>
                </c:pt>
                <c:pt idx="1160">
                  <c:v>08/03/2016</c:v>
                </c:pt>
                <c:pt idx="1161">
                  <c:v>09/03/2016</c:v>
                </c:pt>
                <c:pt idx="1162">
                  <c:v>10/03/2016</c:v>
                </c:pt>
                <c:pt idx="1163">
                  <c:v>11/03/2016</c:v>
                </c:pt>
                <c:pt idx="1164">
                  <c:v>12/03/2016</c:v>
                </c:pt>
                <c:pt idx="1165">
                  <c:v>13/03/2016</c:v>
                </c:pt>
                <c:pt idx="1166">
                  <c:v>14/03/2016</c:v>
                </c:pt>
                <c:pt idx="1167">
                  <c:v>15/03/2016</c:v>
                </c:pt>
                <c:pt idx="1168">
                  <c:v>16/03/2016</c:v>
                </c:pt>
                <c:pt idx="1169">
                  <c:v>17/03/2016</c:v>
                </c:pt>
                <c:pt idx="1170">
                  <c:v>18/03/2016</c:v>
                </c:pt>
                <c:pt idx="1171">
                  <c:v>19/03/2016</c:v>
                </c:pt>
                <c:pt idx="1172">
                  <c:v>20/03/2016</c:v>
                </c:pt>
                <c:pt idx="1173">
                  <c:v>21/03/2016</c:v>
                </c:pt>
                <c:pt idx="1174">
                  <c:v>22/03/2016</c:v>
                </c:pt>
                <c:pt idx="1175">
                  <c:v>23/03/2016</c:v>
                </c:pt>
                <c:pt idx="1176">
                  <c:v>24/03/2016</c:v>
                </c:pt>
                <c:pt idx="1177">
                  <c:v>25/03/2016</c:v>
                </c:pt>
                <c:pt idx="1178">
                  <c:v>26/03/2016</c:v>
                </c:pt>
                <c:pt idx="1179">
                  <c:v>27/03/2016</c:v>
                </c:pt>
                <c:pt idx="1180">
                  <c:v>28/03/2016</c:v>
                </c:pt>
                <c:pt idx="1181">
                  <c:v>29/03/2016</c:v>
                </c:pt>
                <c:pt idx="1182">
                  <c:v>30/03/2016</c:v>
                </c:pt>
                <c:pt idx="1183">
                  <c:v>31/03/2016</c:v>
                </c:pt>
                <c:pt idx="1184">
                  <c:v>01/04/2016</c:v>
                </c:pt>
                <c:pt idx="1185">
                  <c:v>02/04/2016</c:v>
                </c:pt>
                <c:pt idx="1186">
                  <c:v>03/04/2016</c:v>
                </c:pt>
                <c:pt idx="1187">
                  <c:v>04/04/2016</c:v>
                </c:pt>
                <c:pt idx="1188">
                  <c:v>05/04/2016</c:v>
                </c:pt>
                <c:pt idx="1189">
                  <c:v>06/04/2016</c:v>
                </c:pt>
                <c:pt idx="1190">
                  <c:v>07/04/2016</c:v>
                </c:pt>
                <c:pt idx="1191">
                  <c:v>08/04/2016</c:v>
                </c:pt>
                <c:pt idx="1192">
                  <c:v>09/04/2016</c:v>
                </c:pt>
                <c:pt idx="1193">
                  <c:v>10/04/2016</c:v>
                </c:pt>
                <c:pt idx="1194">
                  <c:v>11/04/2016</c:v>
                </c:pt>
                <c:pt idx="1195">
                  <c:v>12/04/2016</c:v>
                </c:pt>
                <c:pt idx="1196">
                  <c:v>13/04/2016</c:v>
                </c:pt>
                <c:pt idx="1197">
                  <c:v>14/04/2016</c:v>
                </c:pt>
                <c:pt idx="1198">
                  <c:v>15/04/2016</c:v>
                </c:pt>
                <c:pt idx="1199">
                  <c:v>16/04/2016</c:v>
                </c:pt>
                <c:pt idx="1200">
                  <c:v>17/04/2016</c:v>
                </c:pt>
                <c:pt idx="1201">
                  <c:v>18/04/2016</c:v>
                </c:pt>
                <c:pt idx="1202">
                  <c:v>19/04/2016</c:v>
                </c:pt>
                <c:pt idx="1203">
                  <c:v>20/04/2016</c:v>
                </c:pt>
                <c:pt idx="1204">
                  <c:v>21/04/2016</c:v>
                </c:pt>
                <c:pt idx="1205">
                  <c:v>22/04/2016</c:v>
                </c:pt>
                <c:pt idx="1206">
                  <c:v>23/04/2016</c:v>
                </c:pt>
                <c:pt idx="1207">
                  <c:v>24/04/2016</c:v>
                </c:pt>
                <c:pt idx="1208">
                  <c:v>25/04/2016</c:v>
                </c:pt>
                <c:pt idx="1209">
                  <c:v>26/04/2016</c:v>
                </c:pt>
                <c:pt idx="1210">
                  <c:v>27/04/2016</c:v>
                </c:pt>
                <c:pt idx="1211">
                  <c:v>28/04/2016</c:v>
                </c:pt>
                <c:pt idx="1212">
                  <c:v>29/04/2016</c:v>
                </c:pt>
                <c:pt idx="1213">
                  <c:v>30/04/2016</c:v>
                </c:pt>
                <c:pt idx="1214">
                  <c:v>01/05/2016</c:v>
                </c:pt>
                <c:pt idx="1215">
                  <c:v>02/05/2016</c:v>
                </c:pt>
                <c:pt idx="1216">
                  <c:v>03/05/2016</c:v>
                </c:pt>
                <c:pt idx="1217">
                  <c:v>04/05/2016</c:v>
                </c:pt>
                <c:pt idx="1218">
                  <c:v>05/05/2016</c:v>
                </c:pt>
                <c:pt idx="1219">
                  <c:v>06/05/2016</c:v>
                </c:pt>
                <c:pt idx="1220">
                  <c:v>07/05/2016</c:v>
                </c:pt>
                <c:pt idx="1221">
                  <c:v>08/05/2016</c:v>
                </c:pt>
                <c:pt idx="1222">
                  <c:v>09/05/2016</c:v>
                </c:pt>
                <c:pt idx="1223">
                  <c:v>10/05/2016</c:v>
                </c:pt>
                <c:pt idx="1224">
                  <c:v>11/05/2016</c:v>
                </c:pt>
                <c:pt idx="1225">
                  <c:v>12/05/2016</c:v>
                </c:pt>
                <c:pt idx="1226">
                  <c:v>13/05/2016</c:v>
                </c:pt>
                <c:pt idx="1227">
                  <c:v>14/05/2016</c:v>
                </c:pt>
                <c:pt idx="1228">
                  <c:v>15/05/2016</c:v>
                </c:pt>
                <c:pt idx="1229">
                  <c:v>16/05/2016</c:v>
                </c:pt>
                <c:pt idx="1230">
                  <c:v>17/05/2016</c:v>
                </c:pt>
                <c:pt idx="1231">
                  <c:v>18/05/2016</c:v>
                </c:pt>
                <c:pt idx="1232">
                  <c:v>19/05/2016</c:v>
                </c:pt>
                <c:pt idx="1233">
                  <c:v>20/05/2016</c:v>
                </c:pt>
                <c:pt idx="1234">
                  <c:v>21/05/2016</c:v>
                </c:pt>
                <c:pt idx="1235">
                  <c:v>22/05/2016</c:v>
                </c:pt>
                <c:pt idx="1236">
                  <c:v>23/05/2016</c:v>
                </c:pt>
                <c:pt idx="1237">
                  <c:v>24/05/2016</c:v>
                </c:pt>
                <c:pt idx="1238">
                  <c:v>25/05/2016</c:v>
                </c:pt>
                <c:pt idx="1239">
                  <c:v>26/05/2016</c:v>
                </c:pt>
                <c:pt idx="1240">
                  <c:v>27/05/2016</c:v>
                </c:pt>
                <c:pt idx="1241">
                  <c:v>28/05/2016</c:v>
                </c:pt>
                <c:pt idx="1242">
                  <c:v>29/05/2016</c:v>
                </c:pt>
                <c:pt idx="1243">
                  <c:v>30/05/2016</c:v>
                </c:pt>
                <c:pt idx="1244">
                  <c:v>31/05/2016</c:v>
                </c:pt>
                <c:pt idx="1245">
                  <c:v>01/06/2016</c:v>
                </c:pt>
                <c:pt idx="1246">
                  <c:v>02/06/2016</c:v>
                </c:pt>
                <c:pt idx="1247">
                  <c:v>03/06/2016</c:v>
                </c:pt>
                <c:pt idx="1248">
                  <c:v>04/06/2016</c:v>
                </c:pt>
                <c:pt idx="1249">
                  <c:v>05/06/2016</c:v>
                </c:pt>
                <c:pt idx="1250">
                  <c:v>06/06/2016</c:v>
                </c:pt>
                <c:pt idx="1251">
                  <c:v>07/06/2016</c:v>
                </c:pt>
                <c:pt idx="1252">
                  <c:v>08/06/2016</c:v>
                </c:pt>
                <c:pt idx="1253">
                  <c:v>09/06/2016</c:v>
                </c:pt>
                <c:pt idx="1254">
                  <c:v>10/06/2016</c:v>
                </c:pt>
                <c:pt idx="1255">
                  <c:v>11/06/2016</c:v>
                </c:pt>
                <c:pt idx="1256">
                  <c:v>12/06/2016</c:v>
                </c:pt>
                <c:pt idx="1257">
                  <c:v>13/06/2016</c:v>
                </c:pt>
                <c:pt idx="1258">
                  <c:v>14/06/2016</c:v>
                </c:pt>
                <c:pt idx="1259">
                  <c:v>15/06/2016</c:v>
                </c:pt>
                <c:pt idx="1260">
                  <c:v>16/06/2016</c:v>
                </c:pt>
                <c:pt idx="1261">
                  <c:v>17/06/2016</c:v>
                </c:pt>
                <c:pt idx="1262">
                  <c:v>18/06/2016</c:v>
                </c:pt>
                <c:pt idx="1263">
                  <c:v>19/06/2016</c:v>
                </c:pt>
                <c:pt idx="1264">
                  <c:v>20/06/2016</c:v>
                </c:pt>
                <c:pt idx="1265">
                  <c:v>21/06/2016</c:v>
                </c:pt>
                <c:pt idx="1266">
                  <c:v>22/06/2016</c:v>
                </c:pt>
                <c:pt idx="1267">
                  <c:v>23/06/2016</c:v>
                </c:pt>
                <c:pt idx="1268">
                  <c:v>24/06/2016</c:v>
                </c:pt>
                <c:pt idx="1269">
                  <c:v>25/06/2016</c:v>
                </c:pt>
                <c:pt idx="1270">
                  <c:v>26/06/2016</c:v>
                </c:pt>
                <c:pt idx="1271">
                  <c:v>27/06/2016</c:v>
                </c:pt>
                <c:pt idx="1272">
                  <c:v>28/06/2016</c:v>
                </c:pt>
                <c:pt idx="1273">
                  <c:v>29/06/2016</c:v>
                </c:pt>
                <c:pt idx="1274">
                  <c:v>30/06/2016</c:v>
                </c:pt>
                <c:pt idx="1275">
                  <c:v>01/07/2016</c:v>
                </c:pt>
                <c:pt idx="1276">
                  <c:v>02/07/2016</c:v>
                </c:pt>
                <c:pt idx="1277">
                  <c:v>03/07/2016</c:v>
                </c:pt>
                <c:pt idx="1278">
                  <c:v>04/07/2016</c:v>
                </c:pt>
                <c:pt idx="1279">
                  <c:v>05/07/2016</c:v>
                </c:pt>
                <c:pt idx="1280">
                  <c:v>06/07/2016</c:v>
                </c:pt>
                <c:pt idx="1281">
                  <c:v>07/07/2016</c:v>
                </c:pt>
                <c:pt idx="1282">
                  <c:v>08/07/2016</c:v>
                </c:pt>
                <c:pt idx="1283">
                  <c:v>09/07/2016</c:v>
                </c:pt>
                <c:pt idx="1284">
                  <c:v>10/07/2016</c:v>
                </c:pt>
                <c:pt idx="1285">
                  <c:v>11/07/2016</c:v>
                </c:pt>
                <c:pt idx="1286">
                  <c:v>12/07/2016</c:v>
                </c:pt>
                <c:pt idx="1287">
                  <c:v>13/07/2016</c:v>
                </c:pt>
                <c:pt idx="1288">
                  <c:v>14/07/2016</c:v>
                </c:pt>
                <c:pt idx="1289">
                  <c:v>15/07/2016</c:v>
                </c:pt>
                <c:pt idx="1290">
                  <c:v>16/07/2016</c:v>
                </c:pt>
                <c:pt idx="1291">
                  <c:v>17/07/2016</c:v>
                </c:pt>
                <c:pt idx="1292">
                  <c:v>18/07/2016</c:v>
                </c:pt>
                <c:pt idx="1293">
                  <c:v>19/07/2016</c:v>
                </c:pt>
                <c:pt idx="1294">
                  <c:v>20/07/2016</c:v>
                </c:pt>
                <c:pt idx="1295">
                  <c:v>21/07/2016</c:v>
                </c:pt>
                <c:pt idx="1296">
                  <c:v>22/07/2016</c:v>
                </c:pt>
                <c:pt idx="1297">
                  <c:v>23/07/2016</c:v>
                </c:pt>
                <c:pt idx="1298">
                  <c:v>24/07/2016</c:v>
                </c:pt>
                <c:pt idx="1299">
                  <c:v>25/07/2016</c:v>
                </c:pt>
                <c:pt idx="1300">
                  <c:v>26/07/2016</c:v>
                </c:pt>
                <c:pt idx="1301">
                  <c:v>27/07/2016</c:v>
                </c:pt>
                <c:pt idx="1302">
                  <c:v>28/07/2016</c:v>
                </c:pt>
                <c:pt idx="1303">
                  <c:v>29/07/2016</c:v>
                </c:pt>
                <c:pt idx="1304">
                  <c:v>30/07/2016</c:v>
                </c:pt>
                <c:pt idx="1305">
                  <c:v>31/07/2016</c:v>
                </c:pt>
                <c:pt idx="1306">
                  <c:v>01/08/2016</c:v>
                </c:pt>
                <c:pt idx="1307">
                  <c:v>02/08/2016</c:v>
                </c:pt>
                <c:pt idx="1308">
                  <c:v>03/08/2016</c:v>
                </c:pt>
                <c:pt idx="1309">
                  <c:v>04/08/2016</c:v>
                </c:pt>
                <c:pt idx="1310">
                  <c:v>05/08/2016</c:v>
                </c:pt>
                <c:pt idx="1311">
                  <c:v>06/08/2016</c:v>
                </c:pt>
                <c:pt idx="1312">
                  <c:v>07/08/2016</c:v>
                </c:pt>
                <c:pt idx="1313">
                  <c:v>08/08/2016</c:v>
                </c:pt>
                <c:pt idx="1314">
                  <c:v>09/08/2016</c:v>
                </c:pt>
                <c:pt idx="1315">
                  <c:v>10/08/2016</c:v>
                </c:pt>
                <c:pt idx="1316">
                  <c:v>11/08/2016</c:v>
                </c:pt>
                <c:pt idx="1317">
                  <c:v>12/08/2016</c:v>
                </c:pt>
                <c:pt idx="1318">
                  <c:v>13/08/2016</c:v>
                </c:pt>
                <c:pt idx="1319">
                  <c:v>14/08/2016</c:v>
                </c:pt>
                <c:pt idx="1320">
                  <c:v>15/08/2016</c:v>
                </c:pt>
                <c:pt idx="1321">
                  <c:v>16/08/2016</c:v>
                </c:pt>
                <c:pt idx="1322">
                  <c:v>17/08/2016</c:v>
                </c:pt>
                <c:pt idx="1323">
                  <c:v>18/08/2016</c:v>
                </c:pt>
                <c:pt idx="1324">
                  <c:v>19/08/2016</c:v>
                </c:pt>
                <c:pt idx="1325">
                  <c:v>20/08/2016</c:v>
                </c:pt>
                <c:pt idx="1326">
                  <c:v>21/08/2016</c:v>
                </c:pt>
                <c:pt idx="1327">
                  <c:v>22/08/2016</c:v>
                </c:pt>
                <c:pt idx="1328">
                  <c:v>23/08/2016</c:v>
                </c:pt>
                <c:pt idx="1329">
                  <c:v>24/08/2016</c:v>
                </c:pt>
                <c:pt idx="1330">
                  <c:v>25/08/2016</c:v>
                </c:pt>
                <c:pt idx="1331">
                  <c:v>26/08/2016</c:v>
                </c:pt>
                <c:pt idx="1332">
                  <c:v>27/08/2016</c:v>
                </c:pt>
                <c:pt idx="1333">
                  <c:v>28/08/2016</c:v>
                </c:pt>
                <c:pt idx="1334">
                  <c:v>29/08/2016</c:v>
                </c:pt>
                <c:pt idx="1335">
                  <c:v>30/08/2016</c:v>
                </c:pt>
                <c:pt idx="1336">
                  <c:v>31/08/2016</c:v>
                </c:pt>
                <c:pt idx="1337">
                  <c:v>01/09/2016</c:v>
                </c:pt>
                <c:pt idx="1338">
                  <c:v>02/09/2016</c:v>
                </c:pt>
                <c:pt idx="1339">
                  <c:v>03/09/2016</c:v>
                </c:pt>
                <c:pt idx="1340">
                  <c:v>04/09/2016</c:v>
                </c:pt>
                <c:pt idx="1341">
                  <c:v>05/09/2016</c:v>
                </c:pt>
                <c:pt idx="1342">
                  <c:v>06/09/2016</c:v>
                </c:pt>
                <c:pt idx="1343">
                  <c:v>07/09/2016</c:v>
                </c:pt>
                <c:pt idx="1344">
                  <c:v>08/09/2016</c:v>
                </c:pt>
                <c:pt idx="1345">
                  <c:v>09/09/2016</c:v>
                </c:pt>
                <c:pt idx="1346">
                  <c:v>10/09/2016</c:v>
                </c:pt>
                <c:pt idx="1347">
                  <c:v>11/09/2016</c:v>
                </c:pt>
                <c:pt idx="1348">
                  <c:v>12/09/2016</c:v>
                </c:pt>
                <c:pt idx="1349">
                  <c:v>13/09/2016</c:v>
                </c:pt>
                <c:pt idx="1350">
                  <c:v>14/09/2016</c:v>
                </c:pt>
                <c:pt idx="1351">
                  <c:v>15/09/2016</c:v>
                </c:pt>
                <c:pt idx="1352">
                  <c:v>16/09/2016</c:v>
                </c:pt>
                <c:pt idx="1353">
                  <c:v>17/09/2016</c:v>
                </c:pt>
                <c:pt idx="1354">
                  <c:v>18/09/2016</c:v>
                </c:pt>
                <c:pt idx="1355">
                  <c:v>19/09/2016</c:v>
                </c:pt>
                <c:pt idx="1356">
                  <c:v>20/09/2016</c:v>
                </c:pt>
                <c:pt idx="1357">
                  <c:v>21/09/2016</c:v>
                </c:pt>
                <c:pt idx="1358">
                  <c:v>22/09/2016</c:v>
                </c:pt>
                <c:pt idx="1359">
                  <c:v>23/09/2016</c:v>
                </c:pt>
                <c:pt idx="1360">
                  <c:v>24/09/2016</c:v>
                </c:pt>
                <c:pt idx="1361">
                  <c:v>25/09/2016</c:v>
                </c:pt>
                <c:pt idx="1362">
                  <c:v>26/09/2016</c:v>
                </c:pt>
                <c:pt idx="1363">
                  <c:v>27/09/2016</c:v>
                </c:pt>
                <c:pt idx="1364">
                  <c:v>28/09/2016</c:v>
                </c:pt>
                <c:pt idx="1365">
                  <c:v>29/09/2016</c:v>
                </c:pt>
                <c:pt idx="1366">
                  <c:v>30/09/2016</c:v>
                </c:pt>
                <c:pt idx="1367">
                  <c:v>01/10/2016</c:v>
                </c:pt>
                <c:pt idx="1368">
                  <c:v>02/10/2016</c:v>
                </c:pt>
                <c:pt idx="1369">
                  <c:v>03/10/2016</c:v>
                </c:pt>
                <c:pt idx="1370">
                  <c:v>04/10/2016</c:v>
                </c:pt>
                <c:pt idx="1371">
                  <c:v>05/10/2016</c:v>
                </c:pt>
                <c:pt idx="1372">
                  <c:v>06/10/2016</c:v>
                </c:pt>
                <c:pt idx="1373">
                  <c:v>07/10/2016</c:v>
                </c:pt>
                <c:pt idx="1374">
                  <c:v>08/10/2016</c:v>
                </c:pt>
                <c:pt idx="1375">
                  <c:v>09/10/2016</c:v>
                </c:pt>
                <c:pt idx="1376">
                  <c:v>10/10/2016</c:v>
                </c:pt>
                <c:pt idx="1377">
                  <c:v>11/10/2016</c:v>
                </c:pt>
                <c:pt idx="1378">
                  <c:v>12/10/2016</c:v>
                </c:pt>
                <c:pt idx="1379">
                  <c:v>13/10/2016</c:v>
                </c:pt>
                <c:pt idx="1380">
                  <c:v>14/10/2016</c:v>
                </c:pt>
                <c:pt idx="1381">
                  <c:v>15/10/2016</c:v>
                </c:pt>
                <c:pt idx="1382">
                  <c:v>16/10/2016</c:v>
                </c:pt>
                <c:pt idx="1383">
                  <c:v>17/10/2016</c:v>
                </c:pt>
                <c:pt idx="1384">
                  <c:v>18/10/2016</c:v>
                </c:pt>
                <c:pt idx="1385">
                  <c:v>19/10/2016</c:v>
                </c:pt>
                <c:pt idx="1386">
                  <c:v>20/10/2016</c:v>
                </c:pt>
                <c:pt idx="1387">
                  <c:v>21/10/2016</c:v>
                </c:pt>
                <c:pt idx="1388">
                  <c:v>22/10/2016</c:v>
                </c:pt>
                <c:pt idx="1389">
                  <c:v>23/10/2016</c:v>
                </c:pt>
                <c:pt idx="1390">
                  <c:v>24/10/2016</c:v>
                </c:pt>
                <c:pt idx="1391">
                  <c:v>25/10/2016</c:v>
                </c:pt>
                <c:pt idx="1392">
                  <c:v>26/10/2016</c:v>
                </c:pt>
                <c:pt idx="1393">
                  <c:v>27/10/2016</c:v>
                </c:pt>
                <c:pt idx="1394">
                  <c:v>28/10/2016</c:v>
                </c:pt>
                <c:pt idx="1395">
                  <c:v>29/10/2016</c:v>
                </c:pt>
                <c:pt idx="1396">
                  <c:v>30/10/2016</c:v>
                </c:pt>
                <c:pt idx="1397">
                  <c:v>31/10/2016</c:v>
                </c:pt>
                <c:pt idx="1398">
                  <c:v>01/11/2016</c:v>
                </c:pt>
                <c:pt idx="1399">
                  <c:v>02/11/2016</c:v>
                </c:pt>
                <c:pt idx="1400">
                  <c:v>03/11/2016</c:v>
                </c:pt>
                <c:pt idx="1401">
                  <c:v>04/11/2016</c:v>
                </c:pt>
                <c:pt idx="1402">
                  <c:v>05/11/2016</c:v>
                </c:pt>
                <c:pt idx="1403">
                  <c:v>06/11/2016</c:v>
                </c:pt>
                <c:pt idx="1404">
                  <c:v>07/11/2016</c:v>
                </c:pt>
                <c:pt idx="1405">
                  <c:v>08/11/2016</c:v>
                </c:pt>
                <c:pt idx="1406">
                  <c:v>09/11/2016</c:v>
                </c:pt>
                <c:pt idx="1407">
                  <c:v>10/11/2016</c:v>
                </c:pt>
                <c:pt idx="1408">
                  <c:v>11/11/2016</c:v>
                </c:pt>
                <c:pt idx="1409">
                  <c:v>12/11/2016</c:v>
                </c:pt>
                <c:pt idx="1410">
                  <c:v>13/11/2016</c:v>
                </c:pt>
                <c:pt idx="1411">
                  <c:v>14/11/2016</c:v>
                </c:pt>
                <c:pt idx="1412">
                  <c:v>15/11/2016</c:v>
                </c:pt>
                <c:pt idx="1413">
                  <c:v>16/11/2016</c:v>
                </c:pt>
                <c:pt idx="1414">
                  <c:v>17/11/2016</c:v>
                </c:pt>
                <c:pt idx="1415">
                  <c:v>18/11/2016</c:v>
                </c:pt>
                <c:pt idx="1416">
                  <c:v>19/11/2016</c:v>
                </c:pt>
                <c:pt idx="1417">
                  <c:v>20/11/2016</c:v>
                </c:pt>
                <c:pt idx="1418">
                  <c:v>21/11/2016</c:v>
                </c:pt>
                <c:pt idx="1419">
                  <c:v>22/11/2016</c:v>
                </c:pt>
                <c:pt idx="1420">
                  <c:v>23/11/2016</c:v>
                </c:pt>
                <c:pt idx="1421">
                  <c:v>24/11/2016</c:v>
                </c:pt>
                <c:pt idx="1422">
                  <c:v>25/11/2016</c:v>
                </c:pt>
                <c:pt idx="1423">
                  <c:v>26/11/2016</c:v>
                </c:pt>
                <c:pt idx="1424">
                  <c:v>27/11/2016</c:v>
                </c:pt>
                <c:pt idx="1425">
                  <c:v>28/11/2016</c:v>
                </c:pt>
                <c:pt idx="1426">
                  <c:v>29/11/2016</c:v>
                </c:pt>
                <c:pt idx="1427">
                  <c:v>30/11/2016</c:v>
                </c:pt>
                <c:pt idx="1428">
                  <c:v>01/12/2016</c:v>
                </c:pt>
                <c:pt idx="1429">
                  <c:v>02/12/2016</c:v>
                </c:pt>
                <c:pt idx="1430">
                  <c:v>03/12/2016</c:v>
                </c:pt>
                <c:pt idx="1431">
                  <c:v>04/12/2016</c:v>
                </c:pt>
                <c:pt idx="1432">
                  <c:v>05/12/2016</c:v>
                </c:pt>
                <c:pt idx="1433">
                  <c:v>06/12/2016</c:v>
                </c:pt>
                <c:pt idx="1434">
                  <c:v>07/12/2016</c:v>
                </c:pt>
                <c:pt idx="1435">
                  <c:v>08/12/2016</c:v>
                </c:pt>
                <c:pt idx="1436">
                  <c:v>09/12/2016</c:v>
                </c:pt>
                <c:pt idx="1437">
                  <c:v>10/12/2016</c:v>
                </c:pt>
                <c:pt idx="1438">
                  <c:v>11/12/2016</c:v>
                </c:pt>
                <c:pt idx="1439">
                  <c:v>12/12/2016</c:v>
                </c:pt>
                <c:pt idx="1440">
                  <c:v>13/12/2016</c:v>
                </c:pt>
                <c:pt idx="1441">
                  <c:v>14/12/2016</c:v>
                </c:pt>
                <c:pt idx="1442">
                  <c:v>15/12/2016</c:v>
                </c:pt>
                <c:pt idx="1443">
                  <c:v>16/12/2016</c:v>
                </c:pt>
                <c:pt idx="1444">
                  <c:v>17/12/2016</c:v>
                </c:pt>
                <c:pt idx="1445">
                  <c:v>18/12/2016</c:v>
                </c:pt>
                <c:pt idx="1446">
                  <c:v>19/12/2016</c:v>
                </c:pt>
                <c:pt idx="1447">
                  <c:v>20/12/2016</c:v>
                </c:pt>
                <c:pt idx="1448">
                  <c:v>21/12/2016</c:v>
                </c:pt>
                <c:pt idx="1449">
                  <c:v>22/12/2016</c:v>
                </c:pt>
                <c:pt idx="1450">
                  <c:v>23/12/2016</c:v>
                </c:pt>
                <c:pt idx="1451">
                  <c:v>24/12/2016</c:v>
                </c:pt>
                <c:pt idx="1452">
                  <c:v>25/12/2016</c:v>
                </c:pt>
                <c:pt idx="1453">
                  <c:v>26/12/2016</c:v>
                </c:pt>
                <c:pt idx="1454">
                  <c:v>27/12/2016</c:v>
                </c:pt>
                <c:pt idx="1455">
                  <c:v>28/12/2016</c:v>
                </c:pt>
                <c:pt idx="1456">
                  <c:v>29/12/2016</c:v>
                </c:pt>
                <c:pt idx="1457">
                  <c:v>30/12/2016</c:v>
                </c:pt>
                <c:pt idx="1458">
                  <c:v>31/12/2016</c:v>
                </c:pt>
                <c:pt idx="1459">
                  <c:v>01/01/2017</c:v>
                </c:pt>
                <c:pt idx="1460">
                  <c:v>02/01/2017</c:v>
                </c:pt>
                <c:pt idx="1461">
                  <c:v>03/01/2017</c:v>
                </c:pt>
                <c:pt idx="1462">
                  <c:v>04/01/2017</c:v>
                </c:pt>
                <c:pt idx="1463">
                  <c:v>05/01/2017</c:v>
                </c:pt>
                <c:pt idx="1464">
                  <c:v>06/01/2017</c:v>
                </c:pt>
                <c:pt idx="1465">
                  <c:v>07/01/2017</c:v>
                </c:pt>
                <c:pt idx="1466">
                  <c:v>08/01/2017</c:v>
                </c:pt>
                <c:pt idx="1467">
                  <c:v>09/01/2017</c:v>
                </c:pt>
                <c:pt idx="1468">
                  <c:v>10/01/2017</c:v>
                </c:pt>
                <c:pt idx="1469">
                  <c:v>11/01/2017</c:v>
                </c:pt>
                <c:pt idx="1470">
                  <c:v>12/01/2017</c:v>
                </c:pt>
                <c:pt idx="1471">
                  <c:v>13/01/2017</c:v>
                </c:pt>
                <c:pt idx="1472">
                  <c:v>14/01/2017</c:v>
                </c:pt>
                <c:pt idx="1473">
                  <c:v>15/01/2017</c:v>
                </c:pt>
                <c:pt idx="1474">
                  <c:v>16/01/2017</c:v>
                </c:pt>
                <c:pt idx="1475">
                  <c:v>17/01/2017</c:v>
                </c:pt>
                <c:pt idx="1476">
                  <c:v>18/01/2017</c:v>
                </c:pt>
                <c:pt idx="1477">
                  <c:v>19/01/2017</c:v>
                </c:pt>
                <c:pt idx="1478">
                  <c:v>20/01/2017</c:v>
                </c:pt>
                <c:pt idx="1479">
                  <c:v>21/01/2017</c:v>
                </c:pt>
                <c:pt idx="1480">
                  <c:v>22/01/2017</c:v>
                </c:pt>
                <c:pt idx="1481">
                  <c:v>23/01/2017</c:v>
                </c:pt>
                <c:pt idx="1482">
                  <c:v>24/01/2017</c:v>
                </c:pt>
                <c:pt idx="1483">
                  <c:v>25/01/2017</c:v>
                </c:pt>
                <c:pt idx="1484">
                  <c:v>26/01/2017</c:v>
                </c:pt>
                <c:pt idx="1485">
                  <c:v>27/01/2017</c:v>
                </c:pt>
                <c:pt idx="1486">
                  <c:v>28/01/2017</c:v>
                </c:pt>
                <c:pt idx="1487">
                  <c:v>29/01/2017</c:v>
                </c:pt>
                <c:pt idx="1488">
                  <c:v>30/01/2017</c:v>
                </c:pt>
                <c:pt idx="1489">
                  <c:v>31/01/2017</c:v>
                </c:pt>
                <c:pt idx="1490">
                  <c:v>01/02/2017</c:v>
                </c:pt>
                <c:pt idx="1491">
                  <c:v>02/02/2017</c:v>
                </c:pt>
                <c:pt idx="1492">
                  <c:v>03/02/2017</c:v>
                </c:pt>
                <c:pt idx="1493">
                  <c:v>04/02/2017</c:v>
                </c:pt>
                <c:pt idx="1494">
                  <c:v>05/02/2017</c:v>
                </c:pt>
                <c:pt idx="1495">
                  <c:v>06/02/2017</c:v>
                </c:pt>
                <c:pt idx="1496">
                  <c:v>07/02/2017</c:v>
                </c:pt>
                <c:pt idx="1497">
                  <c:v>08/02/2017</c:v>
                </c:pt>
                <c:pt idx="1498">
                  <c:v>09/02/2017</c:v>
                </c:pt>
                <c:pt idx="1499">
                  <c:v>10/02/2017</c:v>
                </c:pt>
                <c:pt idx="1500">
                  <c:v>11/02/2017</c:v>
                </c:pt>
                <c:pt idx="1501">
                  <c:v>12/02/2017</c:v>
                </c:pt>
                <c:pt idx="1502">
                  <c:v>13/02/2017</c:v>
                </c:pt>
                <c:pt idx="1503">
                  <c:v>14/02/2017</c:v>
                </c:pt>
                <c:pt idx="1504">
                  <c:v>15/02/2017</c:v>
                </c:pt>
                <c:pt idx="1505">
                  <c:v>16/02/2017</c:v>
                </c:pt>
                <c:pt idx="1506">
                  <c:v>17/02/2017</c:v>
                </c:pt>
                <c:pt idx="1507">
                  <c:v>18/02/2017</c:v>
                </c:pt>
                <c:pt idx="1508">
                  <c:v>19/02/2017</c:v>
                </c:pt>
                <c:pt idx="1509">
                  <c:v>20/02/2017</c:v>
                </c:pt>
                <c:pt idx="1510">
                  <c:v>21/02/2017</c:v>
                </c:pt>
                <c:pt idx="1511">
                  <c:v>22/02/2017</c:v>
                </c:pt>
                <c:pt idx="1512">
                  <c:v>23/02/2017</c:v>
                </c:pt>
                <c:pt idx="1513">
                  <c:v>24/02/2017</c:v>
                </c:pt>
                <c:pt idx="1514">
                  <c:v>25/02/2017</c:v>
                </c:pt>
                <c:pt idx="1515">
                  <c:v>26/02/2017</c:v>
                </c:pt>
                <c:pt idx="1516">
                  <c:v>27/02/2017</c:v>
                </c:pt>
                <c:pt idx="1517">
                  <c:v>28/02/2017</c:v>
                </c:pt>
                <c:pt idx="1518">
                  <c:v>01/03/2017</c:v>
                </c:pt>
                <c:pt idx="1519">
                  <c:v>02/03/2017</c:v>
                </c:pt>
                <c:pt idx="1520">
                  <c:v>03/03/2017</c:v>
                </c:pt>
                <c:pt idx="1521">
                  <c:v>04/03/2017</c:v>
                </c:pt>
                <c:pt idx="1522">
                  <c:v>05/03/2017</c:v>
                </c:pt>
                <c:pt idx="1523">
                  <c:v>06/03/2017</c:v>
                </c:pt>
                <c:pt idx="1524">
                  <c:v>07/03/2017</c:v>
                </c:pt>
                <c:pt idx="1525">
                  <c:v>08/03/2017</c:v>
                </c:pt>
                <c:pt idx="1526">
                  <c:v>09/03/2017</c:v>
                </c:pt>
                <c:pt idx="1527">
                  <c:v>10/03/2017</c:v>
                </c:pt>
                <c:pt idx="1528">
                  <c:v>11/03/2017</c:v>
                </c:pt>
                <c:pt idx="1529">
                  <c:v>12/03/2017</c:v>
                </c:pt>
                <c:pt idx="1530">
                  <c:v>13/03/2017</c:v>
                </c:pt>
                <c:pt idx="1531">
                  <c:v>14/03/2017</c:v>
                </c:pt>
                <c:pt idx="1532">
                  <c:v>15/03/2017</c:v>
                </c:pt>
                <c:pt idx="1533">
                  <c:v>16/03/2017</c:v>
                </c:pt>
                <c:pt idx="1534">
                  <c:v>17/03/2017</c:v>
                </c:pt>
                <c:pt idx="1535">
                  <c:v>18/03/2017</c:v>
                </c:pt>
                <c:pt idx="1536">
                  <c:v>19/03/2017</c:v>
                </c:pt>
                <c:pt idx="1537">
                  <c:v>20/03/2017</c:v>
                </c:pt>
                <c:pt idx="1538">
                  <c:v>21/03/2017</c:v>
                </c:pt>
                <c:pt idx="1539">
                  <c:v>22/03/2017</c:v>
                </c:pt>
                <c:pt idx="1540">
                  <c:v>23/03/2017</c:v>
                </c:pt>
                <c:pt idx="1541">
                  <c:v>24/03/2017</c:v>
                </c:pt>
                <c:pt idx="1542">
                  <c:v>25/03/2017</c:v>
                </c:pt>
                <c:pt idx="1543">
                  <c:v>26/03/2017</c:v>
                </c:pt>
                <c:pt idx="1544">
                  <c:v>27/03/2017</c:v>
                </c:pt>
                <c:pt idx="1545">
                  <c:v>28/03/2017</c:v>
                </c:pt>
                <c:pt idx="1546">
                  <c:v>29/03/2017</c:v>
                </c:pt>
                <c:pt idx="1547">
                  <c:v>30/03/2017</c:v>
                </c:pt>
                <c:pt idx="1548">
                  <c:v>31/03/2017</c:v>
                </c:pt>
                <c:pt idx="1549">
                  <c:v>01/04/2017</c:v>
                </c:pt>
                <c:pt idx="1550">
                  <c:v>02/04/2017</c:v>
                </c:pt>
                <c:pt idx="1551">
                  <c:v>03/04/2017</c:v>
                </c:pt>
                <c:pt idx="1552">
                  <c:v>04/04/2017</c:v>
                </c:pt>
                <c:pt idx="1553">
                  <c:v>05/04/2017</c:v>
                </c:pt>
                <c:pt idx="1554">
                  <c:v>06/04/2017</c:v>
                </c:pt>
                <c:pt idx="1555">
                  <c:v>07/04/2017</c:v>
                </c:pt>
                <c:pt idx="1556">
                  <c:v>08/04/2017</c:v>
                </c:pt>
                <c:pt idx="1557">
                  <c:v>09/04/2017</c:v>
                </c:pt>
                <c:pt idx="1558">
                  <c:v>10/04/2017</c:v>
                </c:pt>
                <c:pt idx="1559">
                  <c:v>11/04/2017</c:v>
                </c:pt>
                <c:pt idx="1560">
                  <c:v>12/04/2017</c:v>
                </c:pt>
                <c:pt idx="1561">
                  <c:v>13/04/2017</c:v>
                </c:pt>
                <c:pt idx="1562">
                  <c:v>14/04/2017</c:v>
                </c:pt>
                <c:pt idx="1563">
                  <c:v>15/04/2017</c:v>
                </c:pt>
                <c:pt idx="1564">
                  <c:v>16/04/2017</c:v>
                </c:pt>
                <c:pt idx="1565">
                  <c:v>17/04/2017</c:v>
                </c:pt>
                <c:pt idx="1566">
                  <c:v>18/04/2017</c:v>
                </c:pt>
                <c:pt idx="1567">
                  <c:v>19/04/2017</c:v>
                </c:pt>
                <c:pt idx="1568">
                  <c:v>20/04/2017</c:v>
                </c:pt>
                <c:pt idx="1569">
                  <c:v>21/04/2017</c:v>
                </c:pt>
                <c:pt idx="1570">
                  <c:v>22/04/2017</c:v>
                </c:pt>
                <c:pt idx="1571">
                  <c:v>23/04/2017</c:v>
                </c:pt>
                <c:pt idx="1572">
                  <c:v>24/04/2017</c:v>
                </c:pt>
                <c:pt idx="1573">
                  <c:v>25/04/2017</c:v>
                </c:pt>
                <c:pt idx="1574">
                  <c:v>26/04/2017</c:v>
                </c:pt>
                <c:pt idx="1575">
                  <c:v>27/04/2017</c:v>
                </c:pt>
                <c:pt idx="1576">
                  <c:v>28/04/2017</c:v>
                </c:pt>
                <c:pt idx="1577">
                  <c:v>29/04/2017</c:v>
                </c:pt>
                <c:pt idx="1578">
                  <c:v>30/04/2017</c:v>
                </c:pt>
                <c:pt idx="1579">
                  <c:v>01/05/2017</c:v>
                </c:pt>
                <c:pt idx="1580">
                  <c:v>02/05/2017</c:v>
                </c:pt>
                <c:pt idx="1581">
                  <c:v>03/05/2017</c:v>
                </c:pt>
                <c:pt idx="1582">
                  <c:v>04/05/2017</c:v>
                </c:pt>
                <c:pt idx="1583">
                  <c:v>05/05/2017</c:v>
                </c:pt>
                <c:pt idx="1584">
                  <c:v>06/05/2017</c:v>
                </c:pt>
                <c:pt idx="1585">
                  <c:v>07/05/2017</c:v>
                </c:pt>
                <c:pt idx="1586">
                  <c:v>08/05/2017</c:v>
                </c:pt>
                <c:pt idx="1587">
                  <c:v>09/05/2017</c:v>
                </c:pt>
                <c:pt idx="1588">
                  <c:v>10/05/2017</c:v>
                </c:pt>
                <c:pt idx="1589">
                  <c:v>11/05/2017</c:v>
                </c:pt>
                <c:pt idx="1590">
                  <c:v>12/05/2017</c:v>
                </c:pt>
                <c:pt idx="1591">
                  <c:v>13/05/2017</c:v>
                </c:pt>
                <c:pt idx="1592">
                  <c:v>14/05/2017</c:v>
                </c:pt>
                <c:pt idx="1593">
                  <c:v>15/05/2017</c:v>
                </c:pt>
                <c:pt idx="1594">
                  <c:v>16/05/2017</c:v>
                </c:pt>
                <c:pt idx="1595">
                  <c:v>17/05/2017</c:v>
                </c:pt>
                <c:pt idx="1596">
                  <c:v>18/05/2017</c:v>
                </c:pt>
                <c:pt idx="1597">
                  <c:v>19/05/2017</c:v>
                </c:pt>
                <c:pt idx="1598">
                  <c:v>20/05/2017</c:v>
                </c:pt>
                <c:pt idx="1599">
                  <c:v>21/05/2017</c:v>
                </c:pt>
                <c:pt idx="1600">
                  <c:v>22/05/2017</c:v>
                </c:pt>
                <c:pt idx="1601">
                  <c:v>23/05/2017</c:v>
                </c:pt>
                <c:pt idx="1602">
                  <c:v>24/05/2017</c:v>
                </c:pt>
                <c:pt idx="1603">
                  <c:v>25/05/2017</c:v>
                </c:pt>
                <c:pt idx="1604">
                  <c:v>26/05/2017</c:v>
                </c:pt>
                <c:pt idx="1605">
                  <c:v>27/05/2017</c:v>
                </c:pt>
                <c:pt idx="1606">
                  <c:v>28/05/2017</c:v>
                </c:pt>
                <c:pt idx="1607">
                  <c:v>29/05/2017</c:v>
                </c:pt>
                <c:pt idx="1608">
                  <c:v>30/05/2017</c:v>
                </c:pt>
                <c:pt idx="1609">
                  <c:v>31/05/2017</c:v>
                </c:pt>
                <c:pt idx="1610">
                  <c:v>01/06/2017</c:v>
                </c:pt>
                <c:pt idx="1611">
                  <c:v>02/06/2017</c:v>
                </c:pt>
                <c:pt idx="1612">
                  <c:v>03/06/2017</c:v>
                </c:pt>
                <c:pt idx="1613">
                  <c:v>04/06/2017</c:v>
                </c:pt>
                <c:pt idx="1614">
                  <c:v>05/06/2017</c:v>
                </c:pt>
                <c:pt idx="1615">
                  <c:v>06/06/2017</c:v>
                </c:pt>
                <c:pt idx="1616">
                  <c:v>07/06/2017</c:v>
                </c:pt>
                <c:pt idx="1617">
                  <c:v>08/06/2017</c:v>
                </c:pt>
                <c:pt idx="1618">
                  <c:v>09/06/2017</c:v>
                </c:pt>
                <c:pt idx="1619">
                  <c:v>10/06/2017</c:v>
                </c:pt>
                <c:pt idx="1620">
                  <c:v>11/06/2017</c:v>
                </c:pt>
                <c:pt idx="1621">
                  <c:v>12/06/2017</c:v>
                </c:pt>
                <c:pt idx="1622">
                  <c:v>13/06/2017</c:v>
                </c:pt>
                <c:pt idx="1623">
                  <c:v>14/06/2017</c:v>
                </c:pt>
                <c:pt idx="1624">
                  <c:v>15/06/2017</c:v>
                </c:pt>
                <c:pt idx="1625">
                  <c:v>16/06/2017</c:v>
                </c:pt>
                <c:pt idx="1626">
                  <c:v>17/06/2017</c:v>
                </c:pt>
                <c:pt idx="1627">
                  <c:v>18/06/2017</c:v>
                </c:pt>
                <c:pt idx="1628">
                  <c:v>19/06/2017</c:v>
                </c:pt>
                <c:pt idx="1629">
                  <c:v>20/06/2017</c:v>
                </c:pt>
                <c:pt idx="1630">
                  <c:v>21/06/2017</c:v>
                </c:pt>
                <c:pt idx="1631">
                  <c:v>22/06/2017</c:v>
                </c:pt>
                <c:pt idx="1632">
                  <c:v>23/06/2017</c:v>
                </c:pt>
                <c:pt idx="1633">
                  <c:v>24/06/2017</c:v>
                </c:pt>
                <c:pt idx="1634">
                  <c:v>25/06/2017</c:v>
                </c:pt>
                <c:pt idx="1635">
                  <c:v>26/06/2017</c:v>
                </c:pt>
                <c:pt idx="1636">
                  <c:v>27/06/2017</c:v>
                </c:pt>
                <c:pt idx="1637">
                  <c:v>28/06/2017</c:v>
                </c:pt>
                <c:pt idx="1638">
                  <c:v>29/06/2017</c:v>
                </c:pt>
                <c:pt idx="1639">
                  <c:v>30/06/2017</c:v>
                </c:pt>
                <c:pt idx="1640">
                  <c:v>01/07/2017</c:v>
                </c:pt>
                <c:pt idx="1641">
                  <c:v>02/07/2017</c:v>
                </c:pt>
                <c:pt idx="1642">
                  <c:v>03/07/2017</c:v>
                </c:pt>
                <c:pt idx="1643">
                  <c:v>04/07/2017</c:v>
                </c:pt>
                <c:pt idx="1644">
                  <c:v>05/07/2017</c:v>
                </c:pt>
                <c:pt idx="1645">
                  <c:v>06/07/2017</c:v>
                </c:pt>
                <c:pt idx="1646">
                  <c:v>07/07/2017</c:v>
                </c:pt>
                <c:pt idx="1647">
                  <c:v>08/07/2017</c:v>
                </c:pt>
                <c:pt idx="1648">
                  <c:v>09/07/2017</c:v>
                </c:pt>
                <c:pt idx="1649">
                  <c:v>10/07/2017</c:v>
                </c:pt>
                <c:pt idx="1650">
                  <c:v>11/07/2017</c:v>
                </c:pt>
                <c:pt idx="1651">
                  <c:v>12/07/2017</c:v>
                </c:pt>
                <c:pt idx="1652">
                  <c:v>13/07/2017</c:v>
                </c:pt>
                <c:pt idx="1653">
                  <c:v>14/07/2017</c:v>
                </c:pt>
                <c:pt idx="1654">
                  <c:v>15/07/2017</c:v>
                </c:pt>
                <c:pt idx="1655">
                  <c:v>16/07/2017</c:v>
                </c:pt>
                <c:pt idx="1656">
                  <c:v>17/07/2017</c:v>
                </c:pt>
                <c:pt idx="1657">
                  <c:v>18/07/2017</c:v>
                </c:pt>
                <c:pt idx="1658">
                  <c:v>19/07/2017</c:v>
                </c:pt>
                <c:pt idx="1659">
                  <c:v>20/07/2017</c:v>
                </c:pt>
                <c:pt idx="1660">
                  <c:v>21/07/2017</c:v>
                </c:pt>
                <c:pt idx="1661">
                  <c:v>22/07/2017</c:v>
                </c:pt>
                <c:pt idx="1662">
                  <c:v>23/07/2017</c:v>
                </c:pt>
                <c:pt idx="1663">
                  <c:v>24/07/2017</c:v>
                </c:pt>
                <c:pt idx="1664">
                  <c:v>25/07/2017</c:v>
                </c:pt>
                <c:pt idx="1665">
                  <c:v>26/07/2017</c:v>
                </c:pt>
                <c:pt idx="1666">
                  <c:v>27/07/2017</c:v>
                </c:pt>
                <c:pt idx="1667">
                  <c:v>28/07/2017</c:v>
                </c:pt>
                <c:pt idx="1668">
                  <c:v>29/07/2017</c:v>
                </c:pt>
                <c:pt idx="1669">
                  <c:v>30/07/2017</c:v>
                </c:pt>
                <c:pt idx="1670">
                  <c:v>31/07/2017</c:v>
                </c:pt>
                <c:pt idx="1671">
                  <c:v>01/08/2017</c:v>
                </c:pt>
                <c:pt idx="1672">
                  <c:v>02/08/2017</c:v>
                </c:pt>
                <c:pt idx="1673">
                  <c:v>03/08/2017</c:v>
                </c:pt>
                <c:pt idx="1674">
                  <c:v>04/08/2017</c:v>
                </c:pt>
                <c:pt idx="1675">
                  <c:v>05/08/2017</c:v>
                </c:pt>
                <c:pt idx="1676">
                  <c:v>06/08/2017</c:v>
                </c:pt>
                <c:pt idx="1677">
                  <c:v>07/08/2017</c:v>
                </c:pt>
                <c:pt idx="1678">
                  <c:v>08/08/2017</c:v>
                </c:pt>
                <c:pt idx="1679">
                  <c:v>09/08/2017</c:v>
                </c:pt>
                <c:pt idx="1680">
                  <c:v>10/08/2017</c:v>
                </c:pt>
                <c:pt idx="1681">
                  <c:v>11/08/2017</c:v>
                </c:pt>
                <c:pt idx="1682">
                  <c:v>12/08/2017</c:v>
                </c:pt>
                <c:pt idx="1683">
                  <c:v>13/08/2017</c:v>
                </c:pt>
                <c:pt idx="1684">
                  <c:v>14/08/2017</c:v>
                </c:pt>
                <c:pt idx="1685">
                  <c:v>15/08/2017</c:v>
                </c:pt>
                <c:pt idx="1686">
                  <c:v>16/08/2017</c:v>
                </c:pt>
                <c:pt idx="1687">
                  <c:v>17/08/2017</c:v>
                </c:pt>
                <c:pt idx="1688">
                  <c:v>18/08/2017</c:v>
                </c:pt>
                <c:pt idx="1689">
                  <c:v>19/08/2017</c:v>
                </c:pt>
                <c:pt idx="1690">
                  <c:v>20/08/2017</c:v>
                </c:pt>
                <c:pt idx="1691">
                  <c:v>21/08/2017</c:v>
                </c:pt>
                <c:pt idx="1692">
                  <c:v>22/08/2017</c:v>
                </c:pt>
                <c:pt idx="1693">
                  <c:v>23/08/2017</c:v>
                </c:pt>
                <c:pt idx="1694">
                  <c:v>24/08/2017</c:v>
                </c:pt>
                <c:pt idx="1695">
                  <c:v>25/08/2017</c:v>
                </c:pt>
                <c:pt idx="1696">
                  <c:v>26/08/2017</c:v>
                </c:pt>
                <c:pt idx="1697">
                  <c:v>27/08/2017</c:v>
                </c:pt>
                <c:pt idx="1698">
                  <c:v>28/08/2017</c:v>
                </c:pt>
                <c:pt idx="1699">
                  <c:v>29/08/2017</c:v>
                </c:pt>
                <c:pt idx="1700">
                  <c:v>30/08/2017</c:v>
                </c:pt>
                <c:pt idx="1701">
                  <c:v>31/08/2017</c:v>
                </c:pt>
                <c:pt idx="1702">
                  <c:v>01/09/2017</c:v>
                </c:pt>
                <c:pt idx="1703">
                  <c:v>02/09/2017</c:v>
                </c:pt>
                <c:pt idx="1704">
                  <c:v>03/09/2017</c:v>
                </c:pt>
                <c:pt idx="1705">
                  <c:v>04/09/2017</c:v>
                </c:pt>
                <c:pt idx="1706">
                  <c:v>05/09/2017</c:v>
                </c:pt>
                <c:pt idx="1707">
                  <c:v>06/09/2017</c:v>
                </c:pt>
                <c:pt idx="1708">
                  <c:v>07/09/2017</c:v>
                </c:pt>
                <c:pt idx="1709">
                  <c:v>08/09/2017</c:v>
                </c:pt>
                <c:pt idx="1710">
                  <c:v>09/09/2017</c:v>
                </c:pt>
                <c:pt idx="1711">
                  <c:v>10/09/2017</c:v>
                </c:pt>
                <c:pt idx="1712">
                  <c:v>11/09/2017</c:v>
                </c:pt>
                <c:pt idx="1713">
                  <c:v>12/09/2017</c:v>
                </c:pt>
                <c:pt idx="1714">
                  <c:v>13/09/2017</c:v>
                </c:pt>
                <c:pt idx="1715">
                  <c:v>14/09/2017</c:v>
                </c:pt>
                <c:pt idx="1716">
                  <c:v>15/09/2017</c:v>
                </c:pt>
                <c:pt idx="1717">
                  <c:v>16/09/2017</c:v>
                </c:pt>
                <c:pt idx="1718">
                  <c:v>17/09/2017</c:v>
                </c:pt>
                <c:pt idx="1719">
                  <c:v>18/09/2017</c:v>
                </c:pt>
                <c:pt idx="1720">
                  <c:v>19/09/2017</c:v>
                </c:pt>
                <c:pt idx="1721">
                  <c:v>20/09/2017</c:v>
                </c:pt>
                <c:pt idx="1722">
                  <c:v>21/09/2017</c:v>
                </c:pt>
                <c:pt idx="1723">
                  <c:v>22/09/2017</c:v>
                </c:pt>
                <c:pt idx="1724">
                  <c:v>23/09/2017</c:v>
                </c:pt>
                <c:pt idx="1725">
                  <c:v>24/09/2017</c:v>
                </c:pt>
                <c:pt idx="1726">
                  <c:v>25/09/2017</c:v>
                </c:pt>
                <c:pt idx="1727">
                  <c:v>26/09/2017</c:v>
                </c:pt>
                <c:pt idx="1728">
                  <c:v>27/09/2017</c:v>
                </c:pt>
                <c:pt idx="1729">
                  <c:v>28/09/2017</c:v>
                </c:pt>
                <c:pt idx="1730">
                  <c:v>29/09/2017</c:v>
                </c:pt>
                <c:pt idx="1731">
                  <c:v>30/09/2017</c:v>
                </c:pt>
                <c:pt idx="1732">
                  <c:v>01/10/2017</c:v>
                </c:pt>
                <c:pt idx="1733">
                  <c:v>02/10/2017</c:v>
                </c:pt>
                <c:pt idx="1734">
                  <c:v>03/10/2017</c:v>
                </c:pt>
                <c:pt idx="1735">
                  <c:v>04/10/2017</c:v>
                </c:pt>
                <c:pt idx="1736">
                  <c:v>05/10/2017</c:v>
                </c:pt>
                <c:pt idx="1737">
                  <c:v>06/10/2017</c:v>
                </c:pt>
                <c:pt idx="1738">
                  <c:v>07/10/2017</c:v>
                </c:pt>
                <c:pt idx="1739">
                  <c:v>08/10/2017</c:v>
                </c:pt>
                <c:pt idx="1740">
                  <c:v>09/10/2017</c:v>
                </c:pt>
                <c:pt idx="1741">
                  <c:v>10/10/2017</c:v>
                </c:pt>
                <c:pt idx="1742">
                  <c:v>11/10/2017</c:v>
                </c:pt>
                <c:pt idx="1743">
                  <c:v>12/10/2017</c:v>
                </c:pt>
                <c:pt idx="1744">
                  <c:v>13/10/2017</c:v>
                </c:pt>
                <c:pt idx="1745">
                  <c:v>14/10/2017</c:v>
                </c:pt>
                <c:pt idx="1746">
                  <c:v>15/10/2017</c:v>
                </c:pt>
                <c:pt idx="1747">
                  <c:v>16/10/2017</c:v>
                </c:pt>
                <c:pt idx="1748">
                  <c:v>17/10/2017</c:v>
                </c:pt>
                <c:pt idx="1749">
                  <c:v>18/10/2017</c:v>
                </c:pt>
                <c:pt idx="1750">
                  <c:v>19/10/2017</c:v>
                </c:pt>
                <c:pt idx="1751">
                  <c:v>20/10/2017</c:v>
                </c:pt>
                <c:pt idx="1752">
                  <c:v>21/10/2017</c:v>
                </c:pt>
                <c:pt idx="1753">
                  <c:v>22/10/2017</c:v>
                </c:pt>
                <c:pt idx="1754">
                  <c:v>23/10/2017</c:v>
                </c:pt>
                <c:pt idx="1755">
                  <c:v>24/10/2017</c:v>
                </c:pt>
                <c:pt idx="1756">
                  <c:v>25/10/2017</c:v>
                </c:pt>
                <c:pt idx="1757">
                  <c:v>26/10/2017</c:v>
                </c:pt>
                <c:pt idx="1758">
                  <c:v>27/10/2017</c:v>
                </c:pt>
                <c:pt idx="1759">
                  <c:v>28/10/2017</c:v>
                </c:pt>
                <c:pt idx="1760">
                  <c:v>29/10/2017</c:v>
                </c:pt>
                <c:pt idx="1761">
                  <c:v>30/10/2017</c:v>
                </c:pt>
                <c:pt idx="1762">
                  <c:v>31/10/2017</c:v>
                </c:pt>
                <c:pt idx="1763">
                  <c:v>01/11/2017</c:v>
                </c:pt>
                <c:pt idx="1764">
                  <c:v>02/11/2017</c:v>
                </c:pt>
                <c:pt idx="1765">
                  <c:v>03/11/2017</c:v>
                </c:pt>
                <c:pt idx="1766">
                  <c:v>04/11/2017</c:v>
                </c:pt>
                <c:pt idx="1767">
                  <c:v>05/11/2017</c:v>
                </c:pt>
                <c:pt idx="1768">
                  <c:v>06/11/2017</c:v>
                </c:pt>
                <c:pt idx="1769">
                  <c:v>07/11/2017</c:v>
                </c:pt>
                <c:pt idx="1770">
                  <c:v>08/11/2017</c:v>
                </c:pt>
                <c:pt idx="1771">
                  <c:v>09/11/2017</c:v>
                </c:pt>
                <c:pt idx="1772">
                  <c:v>10/11/2017</c:v>
                </c:pt>
                <c:pt idx="1773">
                  <c:v>11/11/2017</c:v>
                </c:pt>
                <c:pt idx="1774">
                  <c:v>12/11/2017</c:v>
                </c:pt>
                <c:pt idx="1775">
                  <c:v>13/11/2017</c:v>
                </c:pt>
                <c:pt idx="1776">
                  <c:v>14/11/2017</c:v>
                </c:pt>
                <c:pt idx="1777">
                  <c:v>15/11/2017</c:v>
                </c:pt>
                <c:pt idx="1778">
                  <c:v>16/11/2017</c:v>
                </c:pt>
                <c:pt idx="1779">
                  <c:v>17/11/2017</c:v>
                </c:pt>
                <c:pt idx="1780">
                  <c:v>18/11/2017</c:v>
                </c:pt>
                <c:pt idx="1781">
                  <c:v>19/11/2017</c:v>
                </c:pt>
                <c:pt idx="1782">
                  <c:v>20/11/2017</c:v>
                </c:pt>
                <c:pt idx="1783">
                  <c:v>21/11/2017</c:v>
                </c:pt>
                <c:pt idx="1784">
                  <c:v>22/11/2017</c:v>
                </c:pt>
                <c:pt idx="1785">
                  <c:v>23/11/2017</c:v>
                </c:pt>
                <c:pt idx="1786">
                  <c:v>24/11/2017</c:v>
                </c:pt>
                <c:pt idx="1787">
                  <c:v>25/11/2017</c:v>
                </c:pt>
                <c:pt idx="1788">
                  <c:v>26/11/2017</c:v>
                </c:pt>
                <c:pt idx="1789">
                  <c:v>27/11/2017</c:v>
                </c:pt>
                <c:pt idx="1790">
                  <c:v>28/11/2017</c:v>
                </c:pt>
                <c:pt idx="1791">
                  <c:v>29/11/2017</c:v>
                </c:pt>
                <c:pt idx="1792">
                  <c:v>30/11/2017</c:v>
                </c:pt>
                <c:pt idx="1793">
                  <c:v>01/12/2017</c:v>
                </c:pt>
                <c:pt idx="1794">
                  <c:v>02/12/2017</c:v>
                </c:pt>
                <c:pt idx="1795">
                  <c:v>03/12/2017</c:v>
                </c:pt>
                <c:pt idx="1796">
                  <c:v>04/12/2017</c:v>
                </c:pt>
                <c:pt idx="1797">
                  <c:v>05/12/2017</c:v>
                </c:pt>
                <c:pt idx="1798">
                  <c:v>06/12/2017</c:v>
                </c:pt>
                <c:pt idx="1799">
                  <c:v>07/12/2017</c:v>
                </c:pt>
                <c:pt idx="1800">
                  <c:v>08/12/2017</c:v>
                </c:pt>
                <c:pt idx="1801">
                  <c:v>09/12/2017</c:v>
                </c:pt>
                <c:pt idx="1802">
                  <c:v>10/12/2017</c:v>
                </c:pt>
                <c:pt idx="1803">
                  <c:v>11/12/2017</c:v>
                </c:pt>
                <c:pt idx="1804">
                  <c:v>12/12/2017</c:v>
                </c:pt>
                <c:pt idx="1805">
                  <c:v>13/12/2017</c:v>
                </c:pt>
                <c:pt idx="1806">
                  <c:v>14/12/2017</c:v>
                </c:pt>
                <c:pt idx="1807">
                  <c:v>15/12/2017</c:v>
                </c:pt>
                <c:pt idx="1808">
                  <c:v>16/12/2017</c:v>
                </c:pt>
                <c:pt idx="1809">
                  <c:v>17/12/2017</c:v>
                </c:pt>
                <c:pt idx="1810">
                  <c:v>18/12/2017</c:v>
                </c:pt>
                <c:pt idx="1811">
                  <c:v>19/12/2017</c:v>
                </c:pt>
                <c:pt idx="1812">
                  <c:v>20/12/2017</c:v>
                </c:pt>
                <c:pt idx="1813">
                  <c:v>21/12/2017</c:v>
                </c:pt>
                <c:pt idx="1814">
                  <c:v>22/12/2017</c:v>
                </c:pt>
                <c:pt idx="1815">
                  <c:v>23/12/2017</c:v>
                </c:pt>
                <c:pt idx="1816">
                  <c:v>24/12/2017</c:v>
                </c:pt>
                <c:pt idx="1817">
                  <c:v>25/12/2017</c:v>
                </c:pt>
                <c:pt idx="1818">
                  <c:v>26/12/2017</c:v>
                </c:pt>
                <c:pt idx="1819">
                  <c:v>27/12/2017</c:v>
                </c:pt>
                <c:pt idx="1820">
                  <c:v>28/12/2017</c:v>
                </c:pt>
                <c:pt idx="1821">
                  <c:v>29/12/2017</c:v>
                </c:pt>
                <c:pt idx="1822">
                  <c:v>30/12/2017</c:v>
                </c:pt>
                <c:pt idx="1823">
                  <c:v>31/12/2017</c:v>
                </c:pt>
                <c:pt idx="1824">
                  <c:v>01/01/2018</c:v>
                </c:pt>
                <c:pt idx="1825">
                  <c:v>02/01/2018</c:v>
                </c:pt>
                <c:pt idx="1826">
                  <c:v>03/01/2018</c:v>
                </c:pt>
                <c:pt idx="1827">
                  <c:v>04/01/2018</c:v>
                </c:pt>
                <c:pt idx="1828">
                  <c:v>05/01/2018</c:v>
                </c:pt>
                <c:pt idx="1829">
                  <c:v>06/01/2018</c:v>
                </c:pt>
                <c:pt idx="1830">
                  <c:v>07/01/2018</c:v>
                </c:pt>
                <c:pt idx="1831">
                  <c:v>08/01/2018</c:v>
                </c:pt>
                <c:pt idx="1832">
                  <c:v>09/01/2018</c:v>
                </c:pt>
                <c:pt idx="1833">
                  <c:v>10/01/2018</c:v>
                </c:pt>
                <c:pt idx="1834">
                  <c:v>11/01/2018</c:v>
                </c:pt>
                <c:pt idx="1835">
                  <c:v>12/01/2018</c:v>
                </c:pt>
                <c:pt idx="1836">
                  <c:v>13/01/2018</c:v>
                </c:pt>
                <c:pt idx="1837">
                  <c:v>14/01/2018</c:v>
                </c:pt>
                <c:pt idx="1838">
                  <c:v>15/01/2018</c:v>
                </c:pt>
                <c:pt idx="1839">
                  <c:v>16/01/2018</c:v>
                </c:pt>
                <c:pt idx="1840">
                  <c:v>17/01/2018</c:v>
                </c:pt>
                <c:pt idx="1841">
                  <c:v>18/01/2018</c:v>
                </c:pt>
                <c:pt idx="1842">
                  <c:v>19/01/2018</c:v>
                </c:pt>
                <c:pt idx="1843">
                  <c:v>20/01/2018</c:v>
                </c:pt>
                <c:pt idx="1844">
                  <c:v>21/01/2018</c:v>
                </c:pt>
                <c:pt idx="1845">
                  <c:v>22/01/2018</c:v>
                </c:pt>
                <c:pt idx="1846">
                  <c:v>23/01/2018</c:v>
                </c:pt>
                <c:pt idx="1847">
                  <c:v>24/01/2018</c:v>
                </c:pt>
                <c:pt idx="1848">
                  <c:v>25/01/2018</c:v>
                </c:pt>
                <c:pt idx="1849">
                  <c:v>26/01/2018</c:v>
                </c:pt>
                <c:pt idx="1850">
                  <c:v>27/01/2018</c:v>
                </c:pt>
                <c:pt idx="1851">
                  <c:v>28/01/2018</c:v>
                </c:pt>
                <c:pt idx="1852">
                  <c:v>29/01/2018</c:v>
                </c:pt>
                <c:pt idx="1853">
                  <c:v>30/01/2018</c:v>
                </c:pt>
                <c:pt idx="1854">
                  <c:v>31/01/2018</c:v>
                </c:pt>
                <c:pt idx="1855">
                  <c:v>01/02/2018</c:v>
                </c:pt>
                <c:pt idx="1856">
                  <c:v>02/02/2018</c:v>
                </c:pt>
                <c:pt idx="1857">
                  <c:v>03/02/2018</c:v>
                </c:pt>
                <c:pt idx="1858">
                  <c:v>04/02/2018</c:v>
                </c:pt>
                <c:pt idx="1859">
                  <c:v>05/02/2018</c:v>
                </c:pt>
                <c:pt idx="1860">
                  <c:v>06/02/2018</c:v>
                </c:pt>
                <c:pt idx="1861">
                  <c:v>07/02/2018</c:v>
                </c:pt>
                <c:pt idx="1862">
                  <c:v>08/02/2018</c:v>
                </c:pt>
                <c:pt idx="1863">
                  <c:v>09/02/2018</c:v>
                </c:pt>
                <c:pt idx="1864">
                  <c:v>10/02/2018</c:v>
                </c:pt>
                <c:pt idx="1865">
                  <c:v>11/02/2018</c:v>
                </c:pt>
                <c:pt idx="1866">
                  <c:v>12/02/2018</c:v>
                </c:pt>
                <c:pt idx="1867">
                  <c:v>13/02/2018</c:v>
                </c:pt>
                <c:pt idx="1868">
                  <c:v>14/02/2018</c:v>
                </c:pt>
                <c:pt idx="1869">
                  <c:v>15/02/2018</c:v>
                </c:pt>
                <c:pt idx="1870">
                  <c:v>16/02/2018</c:v>
                </c:pt>
                <c:pt idx="1871">
                  <c:v>17/02/2018</c:v>
                </c:pt>
                <c:pt idx="1872">
                  <c:v>18/02/2018</c:v>
                </c:pt>
                <c:pt idx="1873">
                  <c:v>19/02/2018</c:v>
                </c:pt>
                <c:pt idx="1874">
                  <c:v>20/02/2018</c:v>
                </c:pt>
                <c:pt idx="1875">
                  <c:v>21/02/2018</c:v>
                </c:pt>
                <c:pt idx="1876">
                  <c:v>22/02/2018</c:v>
                </c:pt>
                <c:pt idx="1877">
                  <c:v>23/02/2018</c:v>
                </c:pt>
                <c:pt idx="1878">
                  <c:v>24/02/2018</c:v>
                </c:pt>
                <c:pt idx="1879">
                  <c:v>25/02/2018</c:v>
                </c:pt>
                <c:pt idx="1880">
                  <c:v>26/02/2018</c:v>
                </c:pt>
                <c:pt idx="1881">
                  <c:v>27/02/2018</c:v>
                </c:pt>
                <c:pt idx="1882">
                  <c:v>28/02/2018</c:v>
                </c:pt>
                <c:pt idx="1883">
                  <c:v>01/03/2018</c:v>
                </c:pt>
                <c:pt idx="1884">
                  <c:v>02/03/2018</c:v>
                </c:pt>
                <c:pt idx="1885">
                  <c:v>03/03/2018</c:v>
                </c:pt>
                <c:pt idx="1886">
                  <c:v>04/03/2018</c:v>
                </c:pt>
                <c:pt idx="1887">
                  <c:v>05/03/2018</c:v>
                </c:pt>
                <c:pt idx="1888">
                  <c:v>06/03/2018</c:v>
                </c:pt>
                <c:pt idx="1889">
                  <c:v>07/03/2018</c:v>
                </c:pt>
                <c:pt idx="1890">
                  <c:v>08/03/2018</c:v>
                </c:pt>
                <c:pt idx="1891">
                  <c:v>09/03/2018</c:v>
                </c:pt>
                <c:pt idx="1892">
                  <c:v>10/03/2018</c:v>
                </c:pt>
                <c:pt idx="1893">
                  <c:v>11/03/2018</c:v>
                </c:pt>
                <c:pt idx="1894">
                  <c:v>12/03/2018</c:v>
                </c:pt>
                <c:pt idx="1895">
                  <c:v>13/03/2018</c:v>
                </c:pt>
                <c:pt idx="1896">
                  <c:v>14/03/2018</c:v>
                </c:pt>
                <c:pt idx="1897">
                  <c:v>15/03/2018</c:v>
                </c:pt>
                <c:pt idx="1898">
                  <c:v>16/03/2018</c:v>
                </c:pt>
                <c:pt idx="1899">
                  <c:v>17/03/2018</c:v>
                </c:pt>
                <c:pt idx="1900">
                  <c:v>18/03/2018</c:v>
                </c:pt>
                <c:pt idx="1901">
                  <c:v>19/03/2018</c:v>
                </c:pt>
                <c:pt idx="1902">
                  <c:v>20/03/2018</c:v>
                </c:pt>
                <c:pt idx="1903">
                  <c:v>21/03/2018</c:v>
                </c:pt>
                <c:pt idx="1904">
                  <c:v>22/03/2018</c:v>
                </c:pt>
                <c:pt idx="1905">
                  <c:v>23/03/2018</c:v>
                </c:pt>
                <c:pt idx="1906">
                  <c:v>24/03/2018</c:v>
                </c:pt>
                <c:pt idx="1907">
                  <c:v>25/03/2018</c:v>
                </c:pt>
                <c:pt idx="1908">
                  <c:v>26/03/2018</c:v>
                </c:pt>
                <c:pt idx="1909">
                  <c:v>27/03/2018</c:v>
                </c:pt>
                <c:pt idx="1910">
                  <c:v>28/03/2018</c:v>
                </c:pt>
                <c:pt idx="1911">
                  <c:v>29/03/2018</c:v>
                </c:pt>
                <c:pt idx="1912">
                  <c:v>30/03/2018</c:v>
                </c:pt>
                <c:pt idx="1913">
                  <c:v>31/03/2018</c:v>
                </c:pt>
                <c:pt idx="1914">
                  <c:v>01/04/2018</c:v>
                </c:pt>
                <c:pt idx="1915">
                  <c:v>02/04/2018</c:v>
                </c:pt>
                <c:pt idx="1916">
                  <c:v>03/04/2018</c:v>
                </c:pt>
                <c:pt idx="1917">
                  <c:v>04/04/2018</c:v>
                </c:pt>
                <c:pt idx="1918">
                  <c:v>05/04/2018</c:v>
                </c:pt>
                <c:pt idx="1919">
                  <c:v>06/04/2018</c:v>
                </c:pt>
                <c:pt idx="1920">
                  <c:v>07/04/2018</c:v>
                </c:pt>
                <c:pt idx="1921">
                  <c:v>08/04/2018</c:v>
                </c:pt>
                <c:pt idx="1922">
                  <c:v>09/04/2018</c:v>
                </c:pt>
                <c:pt idx="1923">
                  <c:v>10/04/2018</c:v>
                </c:pt>
                <c:pt idx="1924">
                  <c:v>11/04/2018</c:v>
                </c:pt>
                <c:pt idx="1925">
                  <c:v>12/04/2018</c:v>
                </c:pt>
                <c:pt idx="1926">
                  <c:v>13/04/2018</c:v>
                </c:pt>
                <c:pt idx="1927">
                  <c:v>14/04/2018</c:v>
                </c:pt>
                <c:pt idx="1928">
                  <c:v>15/04/2018</c:v>
                </c:pt>
                <c:pt idx="1929">
                  <c:v>16/04/2018</c:v>
                </c:pt>
                <c:pt idx="1930">
                  <c:v>17/04/2018</c:v>
                </c:pt>
                <c:pt idx="1931">
                  <c:v>18/04/2018</c:v>
                </c:pt>
                <c:pt idx="1932">
                  <c:v>19/04/2018</c:v>
                </c:pt>
                <c:pt idx="1933">
                  <c:v>20/04/2018</c:v>
                </c:pt>
                <c:pt idx="1934">
                  <c:v>21/04/2018</c:v>
                </c:pt>
                <c:pt idx="1935">
                  <c:v>22/04/2018</c:v>
                </c:pt>
                <c:pt idx="1936">
                  <c:v>23/04/2018</c:v>
                </c:pt>
                <c:pt idx="1937">
                  <c:v>24/04/2018</c:v>
                </c:pt>
                <c:pt idx="1938">
                  <c:v>25/04/2018</c:v>
                </c:pt>
                <c:pt idx="1939">
                  <c:v>26/04/2018</c:v>
                </c:pt>
                <c:pt idx="1940">
                  <c:v>27/04/2018</c:v>
                </c:pt>
                <c:pt idx="1941">
                  <c:v>28/04/2018</c:v>
                </c:pt>
                <c:pt idx="1942">
                  <c:v>29/04/2018</c:v>
                </c:pt>
                <c:pt idx="1943">
                  <c:v>30/04/2018</c:v>
                </c:pt>
                <c:pt idx="1944">
                  <c:v>01/05/2018</c:v>
                </c:pt>
                <c:pt idx="1945">
                  <c:v>02/05/2018</c:v>
                </c:pt>
                <c:pt idx="1946">
                  <c:v>03/05/2018</c:v>
                </c:pt>
                <c:pt idx="1947">
                  <c:v>04/05/2018</c:v>
                </c:pt>
                <c:pt idx="1948">
                  <c:v>05/05/2018</c:v>
                </c:pt>
                <c:pt idx="1949">
                  <c:v>06/05/2018</c:v>
                </c:pt>
                <c:pt idx="1950">
                  <c:v>07/05/2018</c:v>
                </c:pt>
                <c:pt idx="1951">
                  <c:v>08/05/2018</c:v>
                </c:pt>
                <c:pt idx="1952">
                  <c:v>09/05/2018</c:v>
                </c:pt>
                <c:pt idx="1953">
                  <c:v>10/05/2018</c:v>
                </c:pt>
                <c:pt idx="1954">
                  <c:v>11/05/2018</c:v>
                </c:pt>
                <c:pt idx="1955">
                  <c:v>12/05/2018</c:v>
                </c:pt>
                <c:pt idx="1956">
                  <c:v>13/05/2018</c:v>
                </c:pt>
                <c:pt idx="1957">
                  <c:v>14/05/2018</c:v>
                </c:pt>
                <c:pt idx="1958">
                  <c:v>15/05/2018</c:v>
                </c:pt>
                <c:pt idx="1959">
                  <c:v>16/05/2018</c:v>
                </c:pt>
                <c:pt idx="1960">
                  <c:v>17/05/2018</c:v>
                </c:pt>
                <c:pt idx="1961">
                  <c:v>18/05/2018</c:v>
                </c:pt>
                <c:pt idx="1962">
                  <c:v>19/05/2018</c:v>
                </c:pt>
                <c:pt idx="1963">
                  <c:v>20/05/2018</c:v>
                </c:pt>
                <c:pt idx="1964">
                  <c:v>21/05/2018</c:v>
                </c:pt>
                <c:pt idx="1965">
                  <c:v>22/05/2018</c:v>
                </c:pt>
                <c:pt idx="1966">
                  <c:v>23/05/2018</c:v>
                </c:pt>
                <c:pt idx="1967">
                  <c:v>24/05/2018</c:v>
                </c:pt>
                <c:pt idx="1968">
                  <c:v>25/05/2018</c:v>
                </c:pt>
                <c:pt idx="1969">
                  <c:v>26/05/2018</c:v>
                </c:pt>
                <c:pt idx="1970">
                  <c:v>27/05/2018</c:v>
                </c:pt>
                <c:pt idx="1971">
                  <c:v>28/05/2018</c:v>
                </c:pt>
                <c:pt idx="1972">
                  <c:v>29/05/2018</c:v>
                </c:pt>
                <c:pt idx="1973">
                  <c:v>30/05/2018</c:v>
                </c:pt>
                <c:pt idx="1974">
                  <c:v>31/05/2018</c:v>
                </c:pt>
                <c:pt idx="1975">
                  <c:v>01/06/2018</c:v>
                </c:pt>
                <c:pt idx="1976">
                  <c:v>02/06/2018</c:v>
                </c:pt>
                <c:pt idx="1977">
                  <c:v>03/06/2018</c:v>
                </c:pt>
                <c:pt idx="1978">
                  <c:v>04/06/2018</c:v>
                </c:pt>
                <c:pt idx="1979">
                  <c:v>05/06/2018</c:v>
                </c:pt>
                <c:pt idx="1980">
                  <c:v>06/06/2018</c:v>
                </c:pt>
                <c:pt idx="1981">
                  <c:v>07/06/2018</c:v>
                </c:pt>
                <c:pt idx="1982">
                  <c:v>08/06/2018</c:v>
                </c:pt>
                <c:pt idx="1983">
                  <c:v>09/06/2018</c:v>
                </c:pt>
                <c:pt idx="1984">
                  <c:v>10/06/2018</c:v>
                </c:pt>
                <c:pt idx="1985">
                  <c:v>11/06/2018</c:v>
                </c:pt>
                <c:pt idx="1986">
                  <c:v>12/06/2018</c:v>
                </c:pt>
                <c:pt idx="1987">
                  <c:v>13/06/2018</c:v>
                </c:pt>
                <c:pt idx="1988">
                  <c:v>14/06/2018</c:v>
                </c:pt>
                <c:pt idx="1989">
                  <c:v>15/06/2018</c:v>
                </c:pt>
                <c:pt idx="1990">
                  <c:v>16/06/2018</c:v>
                </c:pt>
                <c:pt idx="1991">
                  <c:v>17/06/2018</c:v>
                </c:pt>
                <c:pt idx="1992">
                  <c:v>18/06/2018</c:v>
                </c:pt>
                <c:pt idx="1993">
                  <c:v>19/06/2018</c:v>
                </c:pt>
                <c:pt idx="1994">
                  <c:v>20/06/2018</c:v>
                </c:pt>
                <c:pt idx="1995">
                  <c:v>21/06/2018</c:v>
                </c:pt>
                <c:pt idx="1996">
                  <c:v>22/06/2018</c:v>
                </c:pt>
                <c:pt idx="1997">
                  <c:v>23/06/2018</c:v>
                </c:pt>
                <c:pt idx="1998">
                  <c:v>24/06/2018</c:v>
                </c:pt>
                <c:pt idx="1999">
                  <c:v>25/06/2018</c:v>
                </c:pt>
                <c:pt idx="2000">
                  <c:v>26/06/2018</c:v>
                </c:pt>
                <c:pt idx="2001">
                  <c:v>27/06/2018</c:v>
                </c:pt>
                <c:pt idx="2002">
                  <c:v>28/06/2018</c:v>
                </c:pt>
                <c:pt idx="2003">
                  <c:v>29/06/2018</c:v>
                </c:pt>
                <c:pt idx="2004">
                  <c:v>30/06/2018</c:v>
                </c:pt>
                <c:pt idx="2005">
                  <c:v>01/07/2018</c:v>
                </c:pt>
                <c:pt idx="2006">
                  <c:v>02/07/2018</c:v>
                </c:pt>
                <c:pt idx="2007">
                  <c:v>03/07/2018</c:v>
                </c:pt>
                <c:pt idx="2008">
                  <c:v>04/07/2018</c:v>
                </c:pt>
                <c:pt idx="2009">
                  <c:v>05/07/2018</c:v>
                </c:pt>
                <c:pt idx="2010">
                  <c:v>06/07/2018</c:v>
                </c:pt>
                <c:pt idx="2011">
                  <c:v>07/07/2018</c:v>
                </c:pt>
                <c:pt idx="2012">
                  <c:v>08/07/2018</c:v>
                </c:pt>
                <c:pt idx="2013">
                  <c:v>09/07/2018</c:v>
                </c:pt>
                <c:pt idx="2014">
                  <c:v>10/07/2018</c:v>
                </c:pt>
                <c:pt idx="2015">
                  <c:v>11/07/2018</c:v>
                </c:pt>
                <c:pt idx="2016">
                  <c:v>12/07/2018</c:v>
                </c:pt>
                <c:pt idx="2017">
                  <c:v>13/07/2018</c:v>
                </c:pt>
                <c:pt idx="2018">
                  <c:v>14/07/2018</c:v>
                </c:pt>
                <c:pt idx="2019">
                  <c:v>15/07/2018</c:v>
                </c:pt>
                <c:pt idx="2020">
                  <c:v>16/07/2018</c:v>
                </c:pt>
                <c:pt idx="2021">
                  <c:v>17/07/2018</c:v>
                </c:pt>
                <c:pt idx="2022">
                  <c:v>18/07/2018</c:v>
                </c:pt>
                <c:pt idx="2023">
                  <c:v>19/07/2018</c:v>
                </c:pt>
                <c:pt idx="2024">
                  <c:v>20/07/2018</c:v>
                </c:pt>
                <c:pt idx="2025">
                  <c:v>21/07/2018</c:v>
                </c:pt>
                <c:pt idx="2026">
                  <c:v>22/07/2018</c:v>
                </c:pt>
                <c:pt idx="2027">
                  <c:v>23/07/2018</c:v>
                </c:pt>
                <c:pt idx="2028">
                  <c:v>24/07/2018</c:v>
                </c:pt>
                <c:pt idx="2029">
                  <c:v>25/07/2018</c:v>
                </c:pt>
                <c:pt idx="2030">
                  <c:v>26/07/2018</c:v>
                </c:pt>
                <c:pt idx="2031">
                  <c:v>27/07/2018</c:v>
                </c:pt>
                <c:pt idx="2032">
                  <c:v>28/07/2018</c:v>
                </c:pt>
                <c:pt idx="2033">
                  <c:v>29/07/2018</c:v>
                </c:pt>
                <c:pt idx="2034">
                  <c:v>30/07/2018</c:v>
                </c:pt>
                <c:pt idx="2035">
                  <c:v>31/07/2018</c:v>
                </c:pt>
                <c:pt idx="2036">
                  <c:v>01/08/2018</c:v>
                </c:pt>
                <c:pt idx="2037">
                  <c:v>02/08/2018</c:v>
                </c:pt>
                <c:pt idx="2038">
                  <c:v>03/08/2018</c:v>
                </c:pt>
                <c:pt idx="2039">
                  <c:v>04/08/2018</c:v>
                </c:pt>
                <c:pt idx="2040">
                  <c:v>05/08/2018</c:v>
                </c:pt>
                <c:pt idx="2041">
                  <c:v>06/08/2018</c:v>
                </c:pt>
                <c:pt idx="2042">
                  <c:v>07/08/2018</c:v>
                </c:pt>
                <c:pt idx="2043">
                  <c:v>08/08/2018</c:v>
                </c:pt>
                <c:pt idx="2044">
                  <c:v>09/08/2018</c:v>
                </c:pt>
                <c:pt idx="2045">
                  <c:v>10/08/2018</c:v>
                </c:pt>
                <c:pt idx="2046">
                  <c:v>11/08/2018</c:v>
                </c:pt>
                <c:pt idx="2047">
                  <c:v>12/08/2018</c:v>
                </c:pt>
                <c:pt idx="2048">
                  <c:v>13/08/2018</c:v>
                </c:pt>
                <c:pt idx="2049">
                  <c:v>14/08/2018</c:v>
                </c:pt>
                <c:pt idx="2050">
                  <c:v>15/08/2018</c:v>
                </c:pt>
                <c:pt idx="2051">
                  <c:v>16/08/2018</c:v>
                </c:pt>
                <c:pt idx="2052">
                  <c:v>17/08/2018</c:v>
                </c:pt>
                <c:pt idx="2053">
                  <c:v>18/08/2018</c:v>
                </c:pt>
                <c:pt idx="2054">
                  <c:v>19/08/2018</c:v>
                </c:pt>
                <c:pt idx="2055">
                  <c:v>20/08/2018</c:v>
                </c:pt>
                <c:pt idx="2056">
                  <c:v>21/08/2018</c:v>
                </c:pt>
                <c:pt idx="2057">
                  <c:v>22/08/2018</c:v>
                </c:pt>
                <c:pt idx="2058">
                  <c:v>23/08/2018</c:v>
                </c:pt>
                <c:pt idx="2059">
                  <c:v>24/08/2018</c:v>
                </c:pt>
                <c:pt idx="2060">
                  <c:v>25/08/2018</c:v>
                </c:pt>
                <c:pt idx="2061">
                  <c:v>26/08/2018</c:v>
                </c:pt>
                <c:pt idx="2062">
                  <c:v>27/08/2018</c:v>
                </c:pt>
                <c:pt idx="2063">
                  <c:v>28/08/2018</c:v>
                </c:pt>
                <c:pt idx="2064">
                  <c:v>29/08/2018</c:v>
                </c:pt>
                <c:pt idx="2065">
                  <c:v>30/08/2018</c:v>
                </c:pt>
                <c:pt idx="2066">
                  <c:v>31/08/2018</c:v>
                </c:pt>
                <c:pt idx="2067">
                  <c:v>01/09/2018</c:v>
                </c:pt>
                <c:pt idx="2068">
                  <c:v>02/09/2018</c:v>
                </c:pt>
                <c:pt idx="2069">
                  <c:v>03/09/2018</c:v>
                </c:pt>
                <c:pt idx="2070">
                  <c:v>04/09/2018</c:v>
                </c:pt>
                <c:pt idx="2071">
                  <c:v>05/09/2018</c:v>
                </c:pt>
                <c:pt idx="2072">
                  <c:v>06/09/2018</c:v>
                </c:pt>
                <c:pt idx="2073">
                  <c:v>07/09/2018</c:v>
                </c:pt>
                <c:pt idx="2074">
                  <c:v>08/09/2018</c:v>
                </c:pt>
                <c:pt idx="2075">
                  <c:v>09/09/2018</c:v>
                </c:pt>
                <c:pt idx="2076">
                  <c:v>10/09/2018</c:v>
                </c:pt>
                <c:pt idx="2077">
                  <c:v>11/09/2018</c:v>
                </c:pt>
                <c:pt idx="2078">
                  <c:v>12/09/2018</c:v>
                </c:pt>
                <c:pt idx="2079">
                  <c:v>13/09/2018</c:v>
                </c:pt>
                <c:pt idx="2080">
                  <c:v>14/09/2018</c:v>
                </c:pt>
                <c:pt idx="2081">
                  <c:v>15/09/2018</c:v>
                </c:pt>
                <c:pt idx="2082">
                  <c:v>16/09/2018</c:v>
                </c:pt>
                <c:pt idx="2083">
                  <c:v>17/09/2018</c:v>
                </c:pt>
                <c:pt idx="2084">
                  <c:v>18/09/2018</c:v>
                </c:pt>
                <c:pt idx="2085">
                  <c:v>19/09/2018</c:v>
                </c:pt>
                <c:pt idx="2086">
                  <c:v>20/09/2018</c:v>
                </c:pt>
                <c:pt idx="2087">
                  <c:v>21/09/2018</c:v>
                </c:pt>
                <c:pt idx="2088">
                  <c:v>22/09/2018</c:v>
                </c:pt>
                <c:pt idx="2089">
                  <c:v>23/09/2018</c:v>
                </c:pt>
                <c:pt idx="2090">
                  <c:v>24/09/2018</c:v>
                </c:pt>
                <c:pt idx="2091">
                  <c:v>25/09/2018</c:v>
                </c:pt>
                <c:pt idx="2092">
                  <c:v>26/09/2018</c:v>
                </c:pt>
                <c:pt idx="2093">
                  <c:v>27/09/2018</c:v>
                </c:pt>
                <c:pt idx="2094">
                  <c:v>28/09/2018</c:v>
                </c:pt>
                <c:pt idx="2095">
                  <c:v>29/09/2018</c:v>
                </c:pt>
                <c:pt idx="2096">
                  <c:v>30/09/2018</c:v>
                </c:pt>
                <c:pt idx="2097">
                  <c:v>01/10/2018</c:v>
                </c:pt>
                <c:pt idx="2098">
                  <c:v>02/10/2018</c:v>
                </c:pt>
                <c:pt idx="2099">
                  <c:v>03/10/2018</c:v>
                </c:pt>
                <c:pt idx="2100">
                  <c:v>04/10/2018</c:v>
                </c:pt>
                <c:pt idx="2101">
                  <c:v>05/10/2018</c:v>
                </c:pt>
                <c:pt idx="2102">
                  <c:v>06/10/2018</c:v>
                </c:pt>
                <c:pt idx="2103">
                  <c:v>07/10/2018</c:v>
                </c:pt>
                <c:pt idx="2104">
                  <c:v>08/10/2018</c:v>
                </c:pt>
                <c:pt idx="2105">
                  <c:v>09/10/2018</c:v>
                </c:pt>
                <c:pt idx="2106">
                  <c:v>10/10/2018</c:v>
                </c:pt>
                <c:pt idx="2107">
                  <c:v>11/10/2018</c:v>
                </c:pt>
                <c:pt idx="2108">
                  <c:v>12/10/2018</c:v>
                </c:pt>
                <c:pt idx="2109">
                  <c:v>13/10/2018</c:v>
                </c:pt>
                <c:pt idx="2110">
                  <c:v>14/10/2018</c:v>
                </c:pt>
                <c:pt idx="2111">
                  <c:v>15/10/2018</c:v>
                </c:pt>
                <c:pt idx="2112">
                  <c:v>16/10/2018</c:v>
                </c:pt>
                <c:pt idx="2113">
                  <c:v>17/10/2018</c:v>
                </c:pt>
                <c:pt idx="2114">
                  <c:v>18/10/2018</c:v>
                </c:pt>
                <c:pt idx="2115">
                  <c:v>19/10/2018</c:v>
                </c:pt>
                <c:pt idx="2116">
                  <c:v>20/10/2018</c:v>
                </c:pt>
                <c:pt idx="2117">
                  <c:v>21/10/2018</c:v>
                </c:pt>
                <c:pt idx="2118">
                  <c:v>22/10/2018</c:v>
                </c:pt>
                <c:pt idx="2119">
                  <c:v>23/10/2018</c:v>
                </c:pt>
                <c:pt idx="2120">
                  <c:v>24/10/2018</c:v>
                </c:pt>
                <c:pt idx="2121">
                  <c:v>25/10/2018</c:v>
                </c:pt>
                <c:pt idx="2122">
                  <c:v>26/10/2018</c:v>
                </c:pt>
                <c:pt idx="2123">
                  <c:v>27/10/2018</c:v>
                </c:pt>
                <c:pt idx="2124">
                  <c:v>28/10/2018</c:v>
                </c:pt>
                <c:pt idx="2125">
                  <c:v>29/10/2018</c:v>
                </c:pt>
                <c:pt idx="2126">
                  <c:v>30/10/2018</c:v>
                </c:pt>
                <c:pt idx="2127">
                  <c:v>31/10/2018</c:v>
                </c:pt>
                <c:pt idx="2128">
                  <c:v>01/11/2018</c:v>
                </c:pt>
                <c:pt idx="2129">
                  <c:v>02/11/2018</c:v>
                </c:pt>
                <c:pt idx="2130">
                  <c:v>03/11/2018</c:v>
                </c:pt>
                <c:pt idx="2131">
                  <c:v>04/11/2018</c:v>
                </c:pt>
                <c:pt idx="2132">
                  <c:v>05/11/2018</c:v>
                </c:pt>
                <c:pt idx="2133">
                  <c:v>06/11/2018</c:v>
                </c:pt>
                <c:pt idx="2134">
                  <c:v>07/11/2018</c:v>
                </c:pt>
                <c:pt idx="2135">
                  <c:v>08/11/2018</c:v>
                </c:pt>
                <c:pt idx="2136">
                  <c:v>09/11/2018</c:v>
                </c:pt>
                <c:pt idx="2137">
                  <c:v>10/11/2018</c:v>
                </c:pt>
                <c:pt idx="2138">
                  <c:v>11/11/2018</c:v>
                </c:pt>
                <c:pt idx="2139">
                  <c:v>12/11/2018</c:v>
                </c:pt>
                <c:pt idx="2140">
                  <c:v>13/11/2018</c:v>
                </c:pt>
                <c:pt idx="2141">
                  <c:v>14/11/2018</c:v>
                </c:pt>
                <c:pt idx="2142">
                  <c:v>15/11/2018</c:v>
                </c:pt>
                <c:pt idx="2143">
                  <c:v>16/11/2018</c:v>
                </c:pt>
                <c:pt idx="2144">
                  <c:v>17/11/2018</c:v>
                </c:pt>
                <c:pt idx="2145">
                  <c:v>18/11/2018</c:v>
                </c:pt>
                <c:pt idx="2146">
                  <c:v>19/11/2018</c:v>
                </c:pt>
                <c:pt idx="2147">
                  <c:v>20/11/2018</c:v>
                </c:pt>
                <c:pt idx="2148">
                  <c:v>21/11/2018</c:v>
                </c:pt>
                <c:pt idx="2149">
                  <c:v>22/11/2018</c:v>
                </c:pt>
                <c:pt idx="2150">
                  <c:v>23/11/2018</c:v>
                </c:pt>
                <c:pt idx="2151">
                  <c:v>24/11/2018</c:v>
                </c:pt>
                <c:pt idx="2152">
                  <c:v>25/11/2018</c:v>
                </c:pt>
                <c:pt idx="2153">
                  <c:v>26/11/2018</c:v>
                </c:pt>
                <c:pt idx="2154">
                  <c:v>27/11/2018</c:v>
                </c:pt>
                <c:pt idx="2155">
                  <c:v>28/11/2018</c:v>
                </c:pt>
                <c:pt idx="2156">
                  <c:v>29/11/2018</c:v>
                </c:pt>
                <c:pt idx="2157">
                  <c:v>30/11/2018</c:v>
                </c:pt>
                <c:pt idx="2158">
                  <c:v>01/12/2018</c:v>
                </c:pt>
                <c:pt idx="2159">
                  <c:v>02/12/2018</c:v>
                </c:pt>
                <c:pt idx="2160">
                  <c:v>03/12/2018</c:v>
                </c:pt>
                <c:pt idx="2161">
                  <c:v>04/12/2018</c:v>
                </c:pt>
                <c:pt idx="2162">
                  <c:v>05/12/2018</c:v>
                </c:pt>
                <c:pt idx="2163">
                  <c:v>06/12/2018</c:v>
                </c:pt>
                <c:pt idx="2164">
                  <c:v>07/12/2018</c:v>
                </c:pt>
                <c:pt idx="2165">
                  <c:v>08/12/2018</c:v>
                </c:pt>
                <c:pt idx="2166">
                  <c:v>09/12/2018</c:v>
                </c:pt>
                <c:pt idx="2167">
                  <c:v>10/12/2018</c:v>
                </c:pt>
                <c:pt idx="2168">
                  <c:v>11/12/2018</c:v>
                </c:pt>
                <c:pt idx="2169">
                  <c:v>12/12/2018</c:v>
                </c:pt>
                <c:pt idx="2170">
                  <c:v>13/12/2018</c:v>
                </c:pt>
                <c:pt idx="2171">
                  <c:v>14/12/2018</c:v>
                </c:pt>
                <c:pt idx="2172">
                  <c:v>15/12/2018</c:v>
                </c:pt>
                <c:pt idx="2173">
                  <c:v>16/12/2018</c:v>
                </c:pt>
                <c:pt idx="2174">
                  <c:v>17/12/2018</c:v>
                </c:pt>
                <c:pt idx="2175">
                  <c:v>18/12/2018</c:v>
                </c:pt>
                <c:pt idx="2176">
                  <c:v>19/12/2018</c:v>
                </c:pt>
                <c:pt idx="2177">
                  <c:v>20/12/2018</c:v>
                </c:pt>
                <c:pt idx="2178">
                  <c:v>21/12/2018</c:v>
                </c:pt>
                <c:pt idx="2179">
                  <c:v>22/12/2018</c:v>
                </c:pt>
                <c:pt idx="2180">
                  <c:v>23/12/2018</c:v>
                </c:pt>
                <c:pt idx="2181">
                  <c:v>24/12/2018</c:v>
                </c:pt>
                <c:pt idx="2182">
                  <c:v>25/12/2018</c:v>
                </c:pt>
                <c:pt idx="2183">
                  <c:v>26/12/2018</c:v>
                </c:pt>
                <c:pt idx="2184">
                  <c:v>27/12/2018</c:v>
                </c:pt>
                <c:pt idx="2185">
                  <c:v>28/12/2018</c:v>
                </c:pt>
                <c:pt idx="2186">
                  <c:v>29/12/2018</c:v>
                </c:pt>
                <c:pt idx="2187">
                  <c:v>30/12/2018</c:v>
                </c:pt>
                <c:pt idx="2188">
                  <c:v>31/12/2018</c:v>
                </c:pt>
                <c:pt idx="2189">
                  <c:v>01/01/2019</c:v>
                </c:pt>
                <c:pt idx="2190">
                  <c:v>02/01/2019</c:v>
                </c:pt>
                <c:pt idx="2191">
                  <c:v>03/01/2019</c:v>
                </c:pt>
                <c:pt idx="2192">
                  <c:v>04/01/2019</c:v>
                </c:pt>
                <c:pt idx="2193">
                  <c:v>05/01/2019</c:v>
                </c:pt>
                <c:pt idx="2194">
                  <c:v>06/01/2019</c:v>
                </c:pt>
                <c:pt idx="2195">
                  <c:v>07/01/2019</c:v>
                </c:pt>
                <c:pt idx="2196">
                  <c:v>08/01/2019</c:v>
                </c:pt>
                <c:pt idx="2197">
                  <c:v>09/01/2019</c:v>
                </c:pt>
                <c:pt idx="2198">
                  <c:v>10/01/2019</c:v>
                </c:pt>
                <c:pt idx="2199">
                  <c:v>11/01/2019</c:v>
                </c:pt>
                <c:pt idx="2200">
                  <c:v>12/01/2019</c:v>
                </c:pt>
                <c:pt idx="2201">
                  <c:v>13/01/2019</c:v>
                </c:pt>
                <c:pt idx="2202">
                  <c:v>14/01/2019</c:v>
                </c:pt>
                <c:pt idx="2203">
                  <c:v>15/01/2019</c:v>
                </c:pt>
                <c:pt idx="2204">
                  <c:v>16/01/2019</c:v>
                </c:pt>
                <c:pt idx="2205">
                  <c:v>17/01/2019</c:v>
                </c:pt>
                <c:pt idx="2206">
                  <c:v>18/01/2019</c:v>
                </c:pt>
                <c:pt idx="2207">
                  <c:v>19/01/2019</c:v>
                </c:pt>
                <c:pt idx="2208">
                  <c:v>20/01/2019</c:v>
                </c:pt>
                <c:pt idx="2209">
                  <c:v>21/01/2019</c:v>
                </c:pt>
                <c:pt idx="2210">
                  <c:v>22/01/2019</c:v>
                </c:pt>
                <c:pt idx="2211">
                  <c:v>23/01/2019</c:v>
                </c:pt>
                <c:pt idx="2212">
                  <c:v>24/01/2019</c:v>
                </c:pt>
                <c:pt idx="2213">
                  <c:v>25/01/2019</c:v>
                </c:pt>
                <c:pt idx="2214">
                  <c:v>26/01/2019</c:v>
                </c:pt>
                <c:pt idx="2215">
                  <c:v>27/01/2019</c:v>
                </c:pt>
                <c:pt idx="2216">
                  <c:v>28/01/2019</c:v>
                </c:pt>
                <c:pt idx="2217">
                  <c:v>29/01/2019</c:v>
                </c:pt>
                <c:pt idx="2218">
                  <c:v>30/01/2019</c:v>
                </c:pt>
                <c:pt idx="2219">
                  <c:v>31/01/2019</c:v>
                </c:pt>
                <c:pt idx="2220">
                  <c:v>01/02/2019</c:v>
                </c:pt>
                <c:pt idx="2221">
                  <c:v>02/02/2019</c:v>
                </c:pt>
                <c:pt idx="2222">
                  <c:v>03/02/2019</c:v>
                </c:pt>
                <c:pt idx="2223">
                  <c:v>04/02/2019</c:v>
                </c:pt>
                <c:pt idx="2224">
                  <c:v>05/02/2019</c:v>
                </c:pt>
                <c:pt idx="2225">
                  <c:v>06/02/2019</c:v>
                </c:pt>
                <c:pt idx="2226">
                  <c:v>07/02/2019</c:v>
                </c:pt>
                <c:pt idx="2227">
                  <c:v>08/02/2019</c:v>
                </c:pt>
                <c:pt idx="2228">
                  <c:v>09/02/2019</c:v>
                </c:pt>
                <c:pt idx="2229">
                  <c:v>10/02/2019</c:v>
                </c:pt>
                <c:pt idx="2230">
                  <c:v>11/02/2019</c:v>
                </c:pt>
                <c:pt idx="2231">
                  <c:v>12/02/2019</c:v>
                </c:pt>
                <c:pt idx="2232">
                  <c:v>13/02/2019</c:v>
                </c:pt>
                <c:pt idx="2233">
                  <c:v>14/02/2019</c:v>
                </c:pt>
                <c:pt idx="2234">
                  <c:v>15/02/2019</c:v>
                </c:pt>
                <c:pt idx="2235">
                  <c:v>16/02/2019</c:v>
                </c:pt>
                <c:pt idx="2236">
                  <c:v>17/02/2019</c:v>
                </c:pt>
                <c:pt idx="2237">
                  <c:v>18/02/2019</c:v>
                </c:pt>
                <c:pt idx="2238">
                  <c:v>19/02/2019</c:v>
                </c:pt>
                <c:pt idx="2239">
                  <c:v>20/02/2019</c:v>
                </c:pt>
                <c:pt idx="2240">
                  <c:v>21/02/2019</c:v>
                </c:pt>
                <c:pt idx="2241">
                  <c:v>22/02/2019</c:v>
                </c:pt>
                <c:pt idx="2242">
                  <c:v>23/02/2019</c:v>
                </c:pt>
                <c:pt idx="2243">
                  <c:v>24/02/2019</c:v>
                </c:pt>
                <c:pt idx="2244">
                  <c:v>25/02/2019</c:v>
                </c:pt>
                <c:pt idx="2245">
                  <c:v>26/02/2019</c:v>
                </c:pt>
                <c:pt idx="2246">
                  <c:v>27/02/2019</c:v>
                </c:pt>
                <c:pt idx="2247">
                  <c:v>28/02/2019</c:v>
                </c:pt>
                <c:pt idx="2248">
                  <c:v>01/03/2019</c:v>
                </c:pt>
                <c:pt idx="2249">
                  <c:v>02/03/2019</c:v>
                </c:pt>
                <c:pt idx="2250">
                  <c:v>03/03/2019</c:v>
                </c:pt>
                <c:pt idx="2251">
                  <c:v>04/03/2019</c:v>
                </c:pt>
                <c:pt idx="2252">
                  <c:v>05/03/2019</c:v>
                </c:pt>
                <c:pt idx="2253">
                  <c:v>06/03/2019</c:v>
                </c:pt>
                <c:pt idx="2254">
                  <c:v>07/03/2019</c:v>
                </c:pt>
                <c:pt idx="2255">
                  <c:v>08/03/2019</c:v>
                </c:pt>
                <c:pt idx="2256">
                  <c:v>09/03/2019</c:v>
                </c:pt>
                <c:pt idx="2257">
                  <c:v>10/03/2019</c:v>
                </c:pt>
                <c:pt idx="2258">
                  <c:v>11/03/2019</c:v>
                </c:pt>
                <c:pt idx="2259">
                  <c:v>12/03/2019</c:v>
                </c:pt>
                <c:pt idx="2260">
                  <c:v>13/03/2019</c:v>
                </c:pt>
                <c:pt idx="2261">
                  <c:v>14/03/2019</c:v>
                </c:pt>
                <c:pt idx="2262">
                  <c:v>15/03/2019</c:v>
                </c:pt>
                <c:pt idx="2263">
                  <c:v>16/03/2019</c:v>
                </c:pt>
                <c:pt idx="2264">
                  <c:v>17/03/2019</c:v>
                </c:pt>
                <c:pt idx="2265">
                  <c:v>18/03/2019</c:v>
                </c:pt>
                <c:pt idx="2266">
                  <c:v>19/03/2019</c:v>
                </c:pt>
                <c:pt idx="2267">
                  <c:v>20/03/2019</c:v>
                </c:pt>
                <c:pt idx="2268">
                  <c:v>21/03/2019</c:v>
                </c:pt>
                <c:pt idx="2269">
                  <c:v>22/03/2019</c:v>
                </c:pt>
                <c:pt idx="2270">
                  <c:v>23/03/2019</c:v>
                </c:pt>
                <c:pt idx="2271">
                  <c:v>24/03/2019</c:v>
                </c:pt>
                <c:pt idx="2272">
                  <c:v>25/03/2019</c:v>
                </c:pt>
                <c:pt idx="2273">
                  <c:v>26/03/2019</c:v>
                </c:pt>
                <c:pt idx="2274">
                  <c:v>27/03/2019</c:v>
                </c:pt>
                <c:pt idx="2275">
                  <c:v>28/03/2019</c:v>
                </c:pt>
                <c:pt idx="2276">
                  <c:v>29/03/2019</c:v>
                </c:pt>
                <c:pt idx="2277">
                  <c:v>30/03/2019</c:v>
                </c:pt>
                <c:pt idx="2278">
                  <c:v>31/03/2019</c:v>
                </c:pt>
                <c:pt idx="2279">
                  <c:v>01/04/2019</c:v>
                </c:pt>
                <c:pt idx="2280">
                  <c:v>02/04/2019</c:v>
                </c:pt>
                <c:pt idx="2281">
                  <c:v>03/04/2019</c:v>
                </c:pt>
                <c:pt idx="2282">
                  <c:v>04/04/2019</c:v>
                </c:pt>
                <c:pt idx="2283">
                  <c:v>05/04/2019</c:v>
                </c:pt>
                <c:pt idx="2284">
                  <c:v>06/04/2019</c:v>
                </c:pt>
                <c:pt idx="2285">
                  <c:v>07/04/2019</c:v>
                </c:pt>
                <c:pt idx="2286">
                  <c:v>08/04/2019</c:v>
                </c:pt>
                <c:pt idx="2287">
                  <c:v>09/04/2019</c:v>
                </c:pt>
                <c:pt idx="2288">
                  <c:v>10/04/2019</c:v>
                </c:pt>
                <c:pt idx="2289">
                  <c:v>11/04/2019</c:v>
                </c:pt>
                <c:pt idx="2290">
                  <c:v>12/04/2019</c:v>
                </c:pt>
                <c:pt idx="2291">
                  <c:v>13/04/2019</c:v>
                </c:pt>
                <c:pt idx="2292">
                  <c:v>14/04/2019</c:v>
                </c:pt>
                <c:pt idx="2293">
                  <c:v>15/04/2019</c:v>
                </c:pt>
                <c:pt idx="2294">
                  <c:v>16/04/2019</c:v>
                </c:pt>
                <c:pt idx="2295">
                  <c:v>17/04/2019</c:v>
                </c:pt>
                <c:pt idx="2296">
                  <c:v>18/04/2019</c:v>
                </c:pt>
                <c:pt idx="2297">
                  <c:v>19/04/2019</c:v>
                </c:pt>
                <c:pt idx="2298">
                  <c:v>20/04/2019</c:v>
                </c:pt>
                <c:pt idx="2299">
                  <c:v>21/04/2019</c:v>
                </c:pt>
                <c:pt idx="2300">
                  <c:v>22/04/2019</c:v>
                </c:pt>
                <c:pt idx="2301">
                  <c:v>23/04/2019</c:v>
                </c:pt>
                <c:pt idx="2302">
                  <c:v>24/04/2019</c:v>
                </c:pt>
                <c:pt idx="2303">
                  <c:v>25/04/2019</c:v>
                </c:pt>
                <c:pt idx="2304">
                  <c:v>26/04/2019</c:v>
                </c:pt>
                <c:pt idx="2305">
                  <c:v>27/04/2019</c:v>
                </c:pt>
                <c:pt idx="2306">
                  <c:v>28/04/2019</c:v>
                </c:pt>
                <c:pt idx="2307">
                  <c:v>29/04/2019</c:v>
                </c:pt>
                <c:pt idx="2308">
                  <c:v>30/04/2019</c:v>
                </c:pt>
                <c:pt idx="2309">
                  <c:v>01/05/2019</c:v>
                </c:pt>
                <c:pt idx="2310">
                  <c:v>02/05/2019</c:v>
                </c:pt>
                <c:pt idx="2311">
                  <c:v>03/05/2019</c:v>
                </c:pt>
                <c:pt idx="2312">
                  <c:v>04/05/2019</c:v>
                </c:pt>
                <c:pt idx="2313">
                  <c:v>05/05/2019</c:v>
                </c:pt>
                <c:pt idx="2314">
                  <c:v>06/05/2019</c:v>
                </c:pt>
                <c:pt idx="2315">
                  <c:v>07/05/2019</c:v>
                </c:pt>
                <c:pt idx="2316">
                  <c:v>08/05/2019</c:v>
                </c:pt>
                <c:pt idx="2317">
                  <c:v>09/05/2019</c:v>
                </c:pt>
                <c:pt idx="2318">
                  <c:v>10/05/2019</c:v>
                </c:pt>
                <c:pt idx="2319">
                  <c:v>11/05/2019</c:v>
                </c:pt>
                <c:pt idx="2320">
                  <c:v>12/05/2019</c:v>
                </c:pt>
                <c:pt idx="2321">
                  <c:v>13/05/2019</c:v>
                </c:pt>
                <c:pt idx="2322">
                  <c:v>14/05/2019</c:v>
                </c:pt>
                <c:pt idx="2323">
                  <c:v>15/05/2019</c:v>
                </c:pt>
                <c:pt idx="2324">
                  <c:v>16/05/2019</c:v>
                </c:pt>
                <c:pt idx="2325">
                  <c:v>17/05/2019</c:v>
                </c:pt>
                <c:pt idx="2326">
                  <c:v>18/05/2019</c:v>
                </c:pt>
                <c:pt idx="2327">
                  <c:v>19/05/2019</c:v>
                </c:pt>
                <c:pt idx="2328">
                  <c:v>20/05/2019</c:v>
                </c:pt>
                <c:pt idx="2329">
                  <c:v>21/05/2019</c:v>
                </c:pt>
                <c:pt idx="2330">
                  <c:v>22/05/2019</c:v>
                </c:pt>
                <c:pt idx="2331">
                  <c:v>23/05/2019</c:v>
                </c:pt>
                <c:pt idx="2332">
                  <c:v>24/05/2019</c:v>
                </c:pt>
                <c:pt idx="2333">
                  <c:v>25/05/2019</c:v>
                </c:pt>
                <c:pt idx="2334">
                  <c:v>26/05/2019</c:v>
                </c:pt>
                <c:pt idx="2335">
                  <c:v>27/05/2019</c:v>
                </c:pt>
                <c:pt idx="2336">
                  <c:v>28/05/2019</c:v>
                </c:pt>
                <c:pt idx="2337">
                  <c:v>29/05/2019</c:v>
                </c:pt>
                <c:pt idx="2338">
                  <c:v>30/05/2019</c:v>
                </c:pt>
                <c:pt idx="2339">
                  <c:v>31/05/2019</c:v>
                </c:pt>
                <c:pt idx="2340">
                  <c:v>01/06/2019</c:v>
                </c:pt>
                <c:pt idx="2341">
                  <c:v>02/06/2019</c:v>
                </c:pt>
                <c:pt idx="2342">
                  <c:v>03/06/2019</c:v>
                </c:pt>
                <c:pt idx="2343">
                  <c:v>04/06/2019</c:v>
                </c:pt>
                <c:pt idx="2344">
                  <c:v>05/06/2019</c:v>
                </c:pt>
                <c:pt idx="2345">
                  <c:v>06/06/2019</c:v>
                </c:pt>
                <c:pt idx="2346">
                  <c:v>07/06/2019</c:v>
                </c:pt>
                <c:pt idx="2347">
                  <c:v>08/06/2019</c:v>
                </c:pt>
                <c:pt idx="2348">
                  <c:v>09/06/2019</c:v>
                </c:pt>
                <c:pt idx="2349">
                  <c:v>10/06/2019</c:v>
                </c:pt>
                <c:pt idx="2350">
                  <c:v>11/06/2019</c:v>
                </c:pt>
                <c:pt idx="2351">
                  <c:v>12/06/2019</c:v>
                </c:pt>
                <c:pt idx="2352">
                  <c:v>13/06/2019</c:v>
                </c:pt>
                <c:pt idx="2353">
                  <c:v>14/06/2019</c:v>
                </c:pt>
                <c:pt idx="2354">
                  <c:v>15/06/2019</c:v>
                </c:pt>
                <c:pt idx="2355">
                  <c:v>16/06/2019</c:v>
                </c:pt>
                <c:pt idx="2356">
                  <c:v>17/06/2019</c:v>
                </c:pt>
                <c:pt idx="2357">
                  <c:v>18/06/2019</c:v>
                </c:pt>
                <c:pt idx="2358">
                  <c:v>19/06/2019</c:v>
                </c:pt>
                <c:pt idx="2359">
                  <c:v>20/06/2019</c:v>
                </c:pt>
                <c:pt idx="2360">
                  <c:v>21/06/2019</c:v>
                </c:pt>
                <c:pt idx="2361">
                  <c:v>22/06/2019</c:v>
                </c:pt>
                <c:pt idx="2362">
                  <c:v>23/06/2019</c:v>
                </c:pt>
                <c:pt idx="2363">
                  <c:v>24/06/2019</c:v>
                </c:pt>
                <c:pt idx="2364">
                  <c:v>25/06/2019</c:v>
                </c:pt>
                <c:pt idx="2365">
                  <c:v>26/06/2019</c:v>
                </c:pt>
                <c:pt idx="2366">
                  <c:v>27/06/2019</c:v>
                </c:pt>
                <c:pt idx="2367">
                  <c:v>28/06/2019</c:v>
                </c:pt>
                <c:pt idx="2368">
                  <c:v>29/06/2019</c:v>
                </c:pt>
                <c:pt idx="2369">
                  <c:v>30/06/2019</c:v>
                </c:pt>
                <c:pt idx="2370">
                  <c:v>01/07/2019</c:v>
                </c:pt>
                <c:pt idx="2371">
                  <c:v>02/07/2019</c:v>
                </c:pt>
                <c:pt idx="2372">
                  <c:v>03/07/2019</c:v>
                </c:pt>
                <c:pt idx="2373">
                  <c:v>04/07/2019</c:v>
                </c:pt>
                <c:pt idx="2374">
                  <c:v>05/07/2019</c:v>
                </c:pt>
                <c:pt idx="2375">
                  <c:v>06/07/2019</c:v>
                </c:pt>
                <c:pt idx="2376">
                  <c:v>07/07/2019</c:v>
                </c:pt>
                <c:pt idx="2377">
                  <c:v>08/07/2019</c:v>
                </c:pt>
                <c:pt idx="2378">
                  <c:v>09/07/2019</c:v>
                </c:pt>
                <c:pt idx="2379">
                  <c:v>10/07/2019</c:v>
                </c:pt>
                <c:pt idx="2380">
                  <c:v>11/07/2019</c:v>
                </c:pt>
                <c:pt idx="2381">
                  <c:v>12/07/2019</c:v>
                </c:pt>
                <c:pt idx="2382">
                  <c:v>13/07/2019</c:v>
                </c:pt>
                <c:pt idx="2383">
                  <c:v>14/07/2019</c:v>
                </c:pt>
                <c:pt idx="2384">
                  <c:v>15/07/2019</c:v>
                </c:pt>
                <c:pt idx="2385">
                  <c:v>16/07/2019</c:v>
                </c:pt>
                <c:pt idx="2386">
                  <c:v>17/07/2019</c:v>
                </c:pt>
                <c:pt idx="2387">
                  <c:v>18/07/2019</c:v>
                </c:pt>
                <c:pt idx="2388">
                  <c:v>19/07/2019</c:v>
                </c:pt>
                <c:pt idx="2389">
                  <c:v>20/07/2019</c:v>
                </c:pt>
                <c:pt idx="2390">
                  <c:v>21/07/2019</c:v>
                </c:pt>
                <c:pt idx="2391">
                  <c:v>22/07/2019</c:v>
                </c:pt>
                <c:pt idx="2392">
                  <c:v>23/07/2019</c:v>
                </c:pt>
                <c:pt idx="2393">
                  <c:v>24/07/2019</c:v>
                </c:pt>
                <c:pt idx="2394">
                  <c:v>25/07/2019</c:v>
                </c:pt>
                <c:pt idx="2395">
                  <c:v>26/07/2019</c:v>
                </c:pt>
                <c:pt idx="2396">
                  <c:v>27/07/2019</c:v>
                </c:pt>
                <c:pt idx="2397">
                  <c:v>28/07/2019</c:v>
                </c:pt>
                <c:pt idx="2398">
                  <c:v>29/07/2019</c:v>
                </c:pt>
                <c:pt idx="2399">
                  <c:v>30/07/2019</c:v>
                </c:pt>
                <c:pt idx="2400">
                  <c:v>31/07/2019</c:v>
                </c:pt>
                <c:pt idx="2401">
                  <c:v>01/08/2019</c:v>
                </c:pt>
                <c:pt idx="2402">
                  <c:v>02/08/2019</c:v>
                </c:pt>
                <c:pt idx="2403">
                  <c:v>03/08/2019</c:v>
                </c:pt>
                <c:pt idx="2404">
                  <c:v>04/08/2019</c:v>
                </c:pt>
                <c:pt idx="2405">
                  <c:v>05/08/2019</c:v>
                </c:pt>
                <c:pt idx="2406">
                  <c:v>06/08/2019</c:v>
                </c:pt>
                <c:pt idx="2407">
                  <c:v>07/08/2019</c:v>
                </c:pt>
                <c:pt idx="2408">
                  <c:v>08/08/2019</c:v>
                </c:pt>
                <c:pt idx="2409">
                  <c:v>09/08/2019</c:v>
                </c:pt>
                <c:pt idx="2410">
                  <c:v>10/08/2019</c:v>
                </c:pt>
                <c:pt idx="2411">
                  <c:v>11/08/2019</c:v>
                </c:pt>
                <c:pt idx="2412">
                  <c:v>12/08/2019</c:v>
                </c:pt>
                <c:pt idx="2413">
                  <c:v>13/08/2019</c:v>
                </c:pt>
                <c:pt idx="2414">
                  <c:v>14/08/2019</c:v>
                </c:pt>
                <c:pt idx="2415">
                  <c:v>15/08/2019</c:v>
                </c:pt>
                <c:pt idx="2416">
                  <c:v>16/08/2019</c:v>
                </c:pt>
                <c:pt idx="2417">
                  <c:v>17/08/2019</c:v>
                </c:pt>
                <c:pt idx="2418">
                  <c:v>18/08/2019</c:v>
                </c:pt>
                <c:pt idx="2419">
                  <c:v>19/08/2019</c:v>
                </c:pt>
                <c:pt idx="2420">
                  <c:v>20/08/2019</c:v>
                </c:pt>
                <c:pt idx="2421">
                  <c:v>21/08/2019</c:v>
                </c:pt>
                <c:pt idx="2422">
                  <c:v>22/08/2019</c:v>
                </c:pt>
                <c:pt idx="2423">
                  <c:v>23/08/2019</c:v>
                </c:pt>
                <c:pt idx="2424">
                  <c:v>24/08/2019</c:v>
                </c:pt>
                <c:pt idx="2425">
                  <c:v>25/08/2019</c:v>
                </c:pt>
                <c:pt idx="2426">
                  <c:v>26/08/2019</c:v>
                </c:pt>
                <c:pt idx="2427">
                  <c:v>27/08/2019</c:v>
                </c:pt>
                <c:pt idx="2428">
                  <c:v>28/08/2019</c:v>
                </c:pt>
                <c:pt idx="2429">
                  <c:v>29/08/2019</c:v>
                </c:pt>
                <c:pt idx="2430">
                  <c:v>30/08/2019</c:v>
                </c:pt>
                <c:pt idx="2431">
                  <c:v>31/08/2019</c:v>
                </c:pt>
                <c:pt idx="2432">
                  <c:v>01/09/2019</c:v>
                </c:pt>
                <c:pt idx="2433">
                  <c:v>02/09/2019</c:v>
                </c:pt>
                <c:pt idx="2434">
                  <c:v>03/09/2019</c:v>
                </c:pt>
                <c:pt idx="2435">
                  <c:v>04/09/2019</c:v>
                </c:pt>
                <c:pt idx="2436">
                  <c:v>05/09/2019</c:v>
                </c:pt>
                <c:pt idx="2437">
                  <c:v>06/09/2019</c:v>
                </c:pt>
                <c:pt idx="2438">
                  <c:v>07/09/2019</c:v>
                </c:pt>
                <c:pt idx="2439">
                  <c:v>08/09/2019</c:v>
                </c:pt>
                <c:pt idx="2440">
                  <c:v>09/09/2019</c:v>
                </c:pt>
                <c:pt idx="2441">
                  <c:v>10/09/2019</c:v>
                </c:pt>
                <c:pt idx="2442">
                  <c:v>11/09/2019</c:v>
                </c:pt>
                <c:pt idx="2443">
                  <c:v>12/09/2019</c:v>
                </c:pt>
                <c:pt idx="2444">
                  <c:v>13/09/2019</c:v>
                </c:pt>
                <c:pt idx="2445">
                  <c:v>14/09/2019</c:v>
                </c:pt>
                <c:pt idx="2446">
                  <c:v>15/09/2019</c:v>
                </c:pt>
                <c:pt idx="2447">
                  <c:v>16/09/2019</c:v>
                </c:pt>
                <c:pt idx="2448">
                  <c:v>17/09/2019</c:v>
                </c:pt>
                <c:pt idx="2449">
                  <c:v>18/09/2019</c:v>
                </c:pt>
                <c:pt idx="2450">
                  <c:v>19/09/2019</c:v>
                </c:pt>
                <c:pt idx="2451">
                  <c:v>20/09/2019</c:v>
                </c:pt>
                <c:pt idx="2452">
                  <c:v>21/09/2019</c:v>
                </c:pt>
                <c:pt idx="2453">
                  <c:v>22/09/2019</c:v>
                </c:pt>
                <c:pt idx="2454">
                  <c:v>23/09/2019</c:v>
                </c:pt>
                <c:pt idx="2455">
                  <c:v>24/09/2019</c:v>
                </c:pt>
                <c:pt idx="2456">
                  <c:v>25/09/2019</c:v>
                </c:pt>
                <c:pt idx="2457">
                  <c:v>26/09/2019</c:v>
                </c:pt>
                <c:pt idx="2458">
                  <c:v>27/09/2019</c:v>
                </c:pt>
                <c:pt idx="2459">
                  <c:v>28/09/2019</c:v>
                </c:pt>
                <c:pt idx="2460">
                  <c:v>29/09/2019</c:v>
                </c:pt>
                <c:pt idx="2461">
                  <c:v>30/09/2019</c:v>
                </c:pt>
                <c:pt idx="2462">
                  <c:v>01/10/2019</c:v>
                </c:pt>
                <c:pt idx="2463">
                  <c:v>02/10/2019</c:v>
                </c:pt>
                <c:pt idx="2464">
                  <c:v>03/10/2019</c:v>
                </c:pt>
                <c:pt idx="2465">
                  <c:v>04/10/2019</c:v>
                </c:pt>
                <c:pt idx="2466">
                  <c:v>05/10/2019</c:v>
                </c:pt>
                <c:pt idx="2467">
                  <c:v>06/10/2019</c:v>
                </c:pt>
                <c:pt idx="2468">
                  <c:v>07/10/2019</c:v>
                </c:pt>
                <c:pt idx="2469">
                  <c:v>08/10/2019</c:v>
                </c:pt>
                <c:pt idx="2470">
                  <c:v>09/10/2019</c:v>
                </c:pt>
                <c:pt idx="2471">
                  <c:v>10/10/2019</c:v>
                </c:pt>
                <c:pt idx="2472">
                  <c:v>11/10/2019</c:v>
                </c:pt>
                <c:pt idx="2473">
                  <c:v>12/10/2019</c:v>
                </c:pt>
                <c:pt idx="2474">
                  <c:v>13/10/2019</c:v>
                </c:pt>
                <c:pt idx="2475">
                  <c:v>14/10/2019</c:v>
                </c:pt>
                <c:pt idx="2476">
                  <c:v>15/10/2019</c:v>
                </c:pt>
                <c:pt idx="2477">
                  <c:v>16/10/2019</c:v>
                </c:pt>
                <c:pt idx="2478">
                  <c:v>17/10/2019</c:v>
                </c:pt>
                <c:pt idx="2479">
                  <c:v>18/10/2019</c:v>
                </c:pt>
                <c:pt idx="2480">
                  <c:v>19/10/2019</c:v>
                </c:pt>
                <c:pt idx="2481">
                  <c:v>20/10/2019</c:v>
                </c:pt>
                <c:pt idx="2482">
                  <c:v>21/10/2019</c:v>
                </c:pt>
                <c:pt idx="2483">
                  <c:v>22/10/2019</c:v>
                </c:pt>
                <c:pt idx="2484">
                  <c:v>23/10/2019</c:v>
                </c:pt>
                <c:pt idx="2485">
                  <c:v>24/10/2019</c:v>
                </c:pt>
                <c:pt idx="2486">
                  <c:v>25/10/2019</c:v>
                </c:pt>
                <c:pt idx="2487">
                  <c:v>26/10/2019</c:v>
                </c:pt>
                <c:pt idx="2488">
                  <c:v>27/10/2019</c:v>
                </c:pt>
                <c:pt idx="2489">
                  <c:v>28/10/2019</c:v>
                </c:pt>
                <c:pt idx="2490">
                  <c:v>29/10/2019</c:v>
                </c:pt>
                <c:pt idx="2491">
                  <c:v>30/10/2019</c:v>
                </c:pt>
                <c:pt idx="2492">
                  <c:v>31/10/2019</c:v>
                </c:pt>
                <c:pt idx="2493">
                  <c:v>01/11/2019</c:v>
                </c:pt>
                <c:pt idx="2494">
                  <c:v>02/11/2019</c:v>
                </c:pt>
                <c:pt idx="2495">
                  <c:v>03/11/2019</c:v>
                </c:pt>
                <c:pt idx="2496">
                  <c:v>04/11/2019</c:v>
                </c:pt>
                <c:pt idx="2497">
                  <c:v>05/11/2019</c:v>
                </c:pt>
                <c:pt idx="2498">
                  <c:v>06/11/2019</c:v>
                </c:pt>
                <c:pt idx="2499">
                  <c:v>07/11/2019</c:v>
                </c:pt>
                <c:pt idx="2500">
                  <c:v>08/11/2019</c:v>
                </c:pt>
                <c:pt idx="2501">
                  <c:v>09/11/2019</c:v>
                </c:pt>
                <c:pt idx="2502">
                  <c:v>10/11/2019</c:v>
                </c:pt>
                <c:pt idx="2503">
                  <c:v>11/11/2019</c:v>
                </c:pt>
                <c:pt idx="2504">
                  <c:v>12/11/2019</c:v>
                </c:pt>
                <c:pt idx="2505">
                  <c:v>13/11/2019</c:v>
                </c:pt>
                <c:pt idx="2506">
                  <c:v>14/11/2019</c:v>
                </c:pt>
                <c:pt idx="2507">
                  <c:v>15/11/2019</c:v>
                </c:pt>
                <c:pt idx="2508">
                  <c:v>16/11/2019</c:v>
                </c:pt>
                <c:pt idx="2509">
                  <c:v>17/11/2019</c:v>
                </c:pt>
                <c:pt idx="2510">
                  <c:v>18/11/2019</c:v>
                </c:pt>
                <c:pt idx="2511">
                  <c:v>19/11/2019</c:v>
                </c:pt>
                <c:pt idx="2512">
                  <c:v>20/11/2019</c:v>
                </c:pt>
                <c:pt idx="2513">
                  <c:v>21/11/2019</c:v>
                </c:pt>
                <c:pt idx="2514">
                  <c:v>22/11/2019</c:v>
                </c:pt>
                <c:pt idx="2515">
                  <c:v>23/11/2019</c:v>
                </c:pt>
                <c:pt idx="2516">
                  <c:v>24/11/2019</c:v>
                </c:pt>
                <c:pt idx="2517">
                  <c:v>25/11/2019</c:v>
                </c:pt>
                <c:pt idx="2518">
                  <c:v>26/11/2019</c:v>
                </c:pt>
                <c:pt idx="2519">
                  <c:v>27/11/2019</c:v>
                </c:pt>
                <c:pt idx="2520">
                  <c:v>28/11/2019</c:v>
                </c:pt>
                <c:pt idx="2521">
                  <c:v>29/11/2019</c:v>
                </c:pt>
                <c:pt idx="2522">
                  <c:v>30/11/2019</c:v>
                </c:pt>
                <c:pt idx="2523">
                  <c:v>01/12/2019</c:v>
                </c:pt>
                <c:pt idx="2524">
                  <c:v>02/12/2019</c:v>
                </c:pt>
                <c:pt idx="2525">
                  <c:v>03/12/2019</c:v>
                </c:pt>
                <c:pt idx="2526">
                  <c:v>04/12/2019</c:v>
                </c:pt>
                <c:pt idx="2527">
                  <c:v>05/12/2019</c:v>
                </c:pt>
                <c:pt idx="2528">
                  <c:v>06/12/2019</c:v>
                </c:pt>
                <c:pt idx="2529">
                  <c:v>07/12/2019</c:v>
                </c:pt>
                <c:pt idx="2530">
                  <c:v>08/12/2019</c:v>
                </c:pt>
                <c:pt idx="2531">
                  <c:v>09/12/2019</c:v>
                </c:pt>
                <c:pt idx="2532">
                  <c:v>10/12/2019</c:v>
                </c:pt>
                <c:pt idx="2533">
                  <c:v>11/12/2019</c:v>
                </c:pt>
                <c:pt idx="2534">
                  <c:v>12/12/2019</c:v>
                </c:pt>
                <c:pt idx="2535">
                  <c:v>13/12/2019</c:v>
                </c:pt>
                <c:pt idx="2536">
                  <c:v>14/12/2019</c:v>
                </c:pt>
                <c:pt idx="2537">
                  <c:v>15/12/2019</c:v>
                </c:pt>
                <c:pt idx="2538">
                  <c:v>16/12/2019</c:v>
                </c:pt>
                <c:pt idx="2539">
                  <c:v>17/12/2019</c:v>
                </c:pt>
                <c:pt idx="2540">
                  <c:v>18/12/2019</c:v>
                </c:pt>
                <c:pt idx="2541">
                  <c:v>19/12/2019</c:v>
                </c:pt>
                <c:pt idx="2542">
                  <c:v>20/12/2019</c:v>
                </c:pt>
                <c:pt idx="2543">
                  <c:v>21/12/2019</c:v>
                </c:pt>
                <c:pt idx="2544">
                  <c:v>22/12/2019</c:v>
                </c:pt>
                <c:pt idx="2545">
                  <c:v>23/12/2019</c:v>
                </c:pt>
                <c:pt idx="2546">
                  <c:v>24/12/2019</c:v>
                </c:pt>
                <c:pt idx="2547">
                  <c:v>25/12/2019</c:v>
                </c:pt>
                <c:pt idx="2548">
                  <c:v>26/12/2019</c:v>
                </c:pt>
                <c:pt idx="2549">
                  <c:v>27/12/2019</c:v>
                </c:pt>
                <c:pt idx="2550">
                  <c:v>28/12/2019</c:v>
                </c:pt>
                <c:pt idx="2551">
                  <c:v>29/12/2019</c:v>
                </c:pt>
                <c:pt idx="2552">
                  <c:v>30/12/2019</c:v>
                </c:pt>
                <c:pt idx="2553">
                  <c:v>31/12/2019</c:v>
                </c:pt>
                <c:pt idx="2554">
                  <c:v>01/01/2020</c:v>
                </c:pt>
                <c:pt idx="2555">
                  <c:v>02/01/2020</c:v>
                </c:pt>
                <c:pt idx="2556">
                  <c:v>03/01/2020</c:v>
                </c:pt>
                <c:pt idx="2557">
                  <c:v>04/01/2020</c:v>
                </c:pt>
                <c:pt idx="2558">
                  <c:v>05/01/2020</c:v>
                </c:pt>
                <c:pt idx="2559">
                  <c:v>06/01/2020</c:v>
                </c:pt>
                <c:pt idx="2560">
                  <c:v>07/01/2020</c:v>
                </c:pt>
                <c:pt idx="2561">
                  <c:v>08/01/2020</c:v>
                </c:pt>
                <c:pt idx="2562">
                  <c:v>09/01/2020</c:v>
                </c:pt>
                <c:pt idx="2563">
                  <c:v>10/01/2020</c:v>
                </c:pt>
                <c:pt idx="2564">
                  <c:v>11/01/2020</c:v>
                </c:pt>
                <c:pt idx="2565">
                  <c:v>12/01/2020</c:v>
                </c:pt>
                <c:pt idx="2566">
                  <c:v>13/01/2020</c:v>
                </c:pt>
                <c:pt idx="2567">
                  <c:v>14/01/2020</c:v>
                </c:pt>
                <c:pt idx="2568">
                  <c:v>15/01/2020</c:v>
                </c:pt>
                <c:pt idx="2569">
                  <c:v>16/01/2020</c:v>
                </c:pt>
                <c:pt idx="2570">
                  <c:v>17/01/2020</c:v>
                </c:pt>
                <c:pt idx="2571">
                  <c:v>18/01/2020</c:v>
                </c:pt>
                <c:pt idx="2572">
                  <c:v>19/01/2020</c:v>
                </c:pt>
                <c:pt idx="2573">
                  <c:v>20/01/2020</c:v>
                </c:pt>
                <c:pt idx="2574">
                  <c:v>21/01/2020</c:v>
                </c:pt>
                <c:pt idx="2575">
                  <c:v>22/01/2020</c:v>
                </c:pt>
                <c:pt idx="2576">
                  <c:v>23/01/2020</c:v>
                </c:pt>
                <c:pt idx="2577">
                  <c:v>24/01/2020</c:v>
                </c:pt>
                <c:pt idx="2578">
                  <c:v>25/01/2020</c:v>
                </c:pt>
                <c:pt idx="2579">
                  <c:v>26/01/2020</c:v>
                </c:pt>
                <c:pt idx="2580">
                  <c:v>27/01/2020</c:v>
                </c:pt>
                <c:pt idx="2581">
                  <c:v>28/01/2020</c:v>
                </c:pt>
                <c:pt idx="2582">
                  <c:v>29/01/2020</c:v>
                </c:pt>
                <c:pt idx="2583">
                  <c:v>30/01/2020</c:v>
                </c:pt>
                <c:pt idx="2584">
                  <c:v>31/01/2020</c:v>
                </c:pt>
                <c:pt idx="2585">
                  <c:v>01/02/2020</c:v>
                </c:pt>
                <c:pt idx="2586">
                  <c:v>02/02/2020</c:v>
                </c:pt>
                <c:pt idx="2587">
                  <c:v>03/02/2020</c:v>
                </c:pt>
              </c:strCache>
            </c:strRef>
          </c:cat>
          <c:val>
            <c:numRef>
              <c:f>'NORD POOL SPOT (13-20, SYS)'!$D$5:$D$2592</c:f>
              <c:numCache>
                <c:formatCode>0.00</c:formatCode>
                <c:ptCount val="2588"/>
                <c:pt idx="0">
                  <c:v>35.099583333333335</c:v>
                </c:pt>
                <c:pt idx="1">
                  <c:v>34.80749999999999</c:v>
                </c:pt>
                <c:pt idx="2">
                  <c:v>35.375416666666666</c:v>
                </c:pt>
                <c:pt idx="3">
                  <c:v>34.825416666666662</c:v>
                </c:pt>
                <c:pt idx="4">
                  <c:v>38.521666666666661</c:v>
                </c:pt>
                <c:pt idx="5">
                  <c:v>40.507916666666667</c:v>
                </c:pt>
                <c:pt idx="6">
                  <c:v>39.255000000000003</c:v>
                </c:pt>
                <c:pt idx="7">
                  <c:v>40.58625</c:v>
                </c:pt>
                <c:pt idx="8">
                  <c:v>41.819166666666668</c:v>
                </c:pt>
                <c:pt idx="9">
                  <c:v>40.395000000000003</c:v>
                </c:pt>
                <c:pt idx="10">
                  <c:v>39.357916666666661</c:v>
                </c:pt>
                <c:pt idx="11">
                  <c:v>46.293749999999989</c:v>
                </c:pt>
                <c:pt idx="12">
                  <c:v>47.838749999999997</c:v>
                </c:pt>
                <c:pt idx="13">
                  <c:v>51.112083333333324</c:v>
                </c:pt>
                <c:pt idx="14">
                  <c:v>53.435416666666669</c:v>
                </c:pt>
                <c:pt idx="15">
                  <c:v>47.779583333333342</c:v>
                </c:pt>
                <c:pt idx="16">
                  <c:v>40.159166666666671</c:v>
                </c:pt>
                <c:pt idx="17">
                  <c:v>38.414166666666667</c:v>
                </c:pt>
                <c:pt idx="18">
                  <c:v>41.225833333333334</c:v>
                </c:pt>
                <c:pt idx="19">
                  <c:v>46.947499999999991</c:v>
                </c:pt>
                <c:pt idx="20">
                  <c:v>54.24</c:v>
                </c:pt>
                <c:pt idx="21">
                  <c:v>55.904166666666669</c:v>
                </c:pt>
                <c:pt idx="22">
                  <c:v>50.866666666666667</c:v>
                </c:pt>
                <c:pt idx="23">
                  <c:v>37.502083333333339</c:v>
                </c:pt>
                <c:pt idx="24">
                  <c:v>36.026666666666664</c:v>
                </c:pt>
                <c:pt idx="25">
                  <c:v>37.748750000000008</c:v>
                </c:pt>
                <c:pt idx="26">
                  <c:v>37.035833333333336</c:v>
                </c:pt>
                <c:pt idx="27">
                  <c:v>35.577500000000001</c:v>
                </c:pt>
                <c:pt idx="28">
                  <c:v>35.953333333333326</c:v>
                </c:pt>
                <c:pt idx="29">
                  <c:v>38.550833333333337</c:v>
                </c:pt>
                <c:pt idx="30">
                  <c:v>36.499166666666675</c:v>
                </c:pt>
                <c:pt idx="31">
                  <c:v>35.934166666666663</c:v>
                </c:pt>
                <c:pt idx="32">
                  <c:v>36.792500000000004</c:v>
                </c:pt>
                <c:pt idx="33">
                  <c:v>37.064999999999991</c:v>
                </c:pt>
                <c:pt idx="34">
                  <c:v>39.402499999999989</c:v>
                </c:pt>
                <c:pt idx="35">
                  <c:v>41.064166666666672</c:v>
                </c:pt>
                <c:pt idx="36">
                  <c:v>39.796249999999993</c:v>
                </c:pt>
                <c:pt idx="37">
                  <c:v>38.69916666666667</c:v>
                </c:pt>
                <c:pt idx="38">
                  <c:v>37.795000000000002</c:v>
                </c:pt>
                <c:pt idx="39">
                  <c:v>41.986666666666657</c:v>
                </c:pt>
                <c:pt idx="40">
                  <c:v>43.095833333333331</c:v>
                </c:pt>
                <c:pt idx="41">
                  <c:v>45.171250000000008</c:v>
                </c:pt>
                <c:pt idx="42">
                  <c:v>39.96125</c:v>
                </c:pt>
                <c:pt idx="43">
                  <c:v>40.230833333333337</c:v>
                </c:pt>
                <c:pt idx="44">
                  <c:v>38.518333333333338</c:v>
                </c:pt>
                <c:pt idx="45">
                  <c:v>37.716666666666661</c:v>
                </c:pt>
                <c:pt idx="46">
                  <c:v>39.48041666666667</c:v>
                </c:pt>
                <c:pt idx="47">
                  <c:v>38.839166666666664</c:v>
                </c:pt>
                <c:pt idx="48">
                  <c:v>39.704583333333339</c:v>
                </c:pt>
                <c:pt idx="49">
                  <c:v>43.675833333333337</c:v>
                </c:pt>
                <c:pt idx="50">
                  <c:v>42.899166666666673</c:v>
                </c:pt>
                <c:pt idx="51">
                  <c:v>38.510833333333331</c:v>
                </c:pt>
                <c:pt idx="52">
                  <c:v>37.722500000000004</c:v>
                </c:pt>
                <c:pt idx="53">
                  <c:v>39.942083333333329</c:v>
                </c:pt>
                <c:pt idx="54">
                  <c:v>40.462083333333332</c:v>
                </c:pt>
                <c:pt idx="55">
                  <c:v>41.210833333333341</c:v>
                </c:pt>
                <c:pt idx="56">
                  <c:v>40.07083333333334</c:v>
                </c:pt>
                <c:pt idx="57">
                  <c:v>40.434999999999995</c:v>
                </c:pt>
                <c:pt idx="58">
                  <c:v>39.099166666666662</c:v>
                </c:pt>
                <c:pt idx="59">
                  <c:v>39.110000000000007</c:v>
                </c:pt>
                <c:pt idx="60">
                  <c:v>42.692500000000003</c:v>
                </c:pt>
                <c:pt idx="61">
                  <c:v>40.915833333333332</c:v>
                </c:pt>
                <c:pt idx="62">
                  <c:v>41.47625</c:v>
                </c:pt>
                <c:pt idx="63">
                  <c:v>41.40625</c:v>
                </c:pt>
                <c:pt idx="64">
                  <c:v>40.757083333333334</c:v>
                </c:pt>
                <c:pt idx="65">
                  <c:v>39.932499999999997</c:v>
                </c:pt>
                <c:pt idx="66">
                  <c:v>39.648333333333333</c:v>
                </c:pt>
                <c:pt idx="67">
                  <c:v>43.992500000000007</c:v>
                </c:pt>
                <c:pt idx="68">
                  <c:v>47.182500000000005</c:v>
                </c:pt>
                <c:pt idx="69">
                  <c:v>50.11583333333332</c:v>
                </c:pt>
                <c:pt idx="70">
                  <c:v>53.459583333333335</c:v>
                </c:pt>
                <c:pt idx="71">
                  <c:v>48.588333333333345</c:v>
                </c:pt>
                <c:pt idx="72">
                  <c:v>42.359999999999985</c:v>
                </c:pt>
                <c:pt idx="73">
                  <c:v>41.233750000000015</c:v>
                </c:pt>
                <c:pt idx="74">
                  <c:v>42.870000000000005</c:v>
                </c:pt>
                <c:pt idx="75">
                  <c:v>44.955416666666657</c:v>
                </c:pt>
                <c:pt idx="76">
                  <c:v>48.426250000000003</c:v>
                </c:pt>
                <c:pt idx="77">
                  <c:v>56.360416666666652</c:v>
                </c:pt>
                <c:pt idx="78">
                  <c:v>47.032500000000006</c:v>
                </c:pt>
                <c:pt idx="79">
                  <c:v>44.349166666666655</c:v>
                </c:pt>
                <c:pt idx="80">
                  <c:v>44.582916666666669</c:v>
                </c:pt>
                <c:pt idx="81">
                  <c:v>46.397500000000008</c:v>
                </c:pt>
                <c:pt idx="82">
                  <c:v>45.871250000000011</c:v>
                </c:pt>
                <c:pt idx="83">
                  <c:v>47.491666666666674</c:v>
                </c:pt>
                <c:pt idx="84">
                  <c:v>48.498333333333342</c:v>
                </c:pt>
                <c:pt idx="85">
                  <c:v>47.155000000000001</c:v>
                </c:pt>
                <c:pt idx="86">
                  <c:v>47.14708333333332</c:v>
                </c:pt>
                <c:pt idx="87">
                  <c:v>46.405833333333355</c:v>
                </c:pt>
                <c:pt idx="88">
                  <c:v>47.417083333333331</c:v>
                </c:pt>
                <c:pt idx="89">
                  <c:v>56.375</c:v>
                </c:pt>
                <c:pt idx="90">
                  <c:v>49.877916666666671</c:v>
                </c:pt>
                <c:pt idx="91">
                  <c:v>50.410833333333336</c:v>
                </c:pt>
                <c:pt idx="92">
                  <c:v>52.523333333333341</c:v>
                </c:pt>
                <c:pt idx="93">
                  <c:v>49.444166666666661</c:v>
                </c:pt>
                <c:pt idx="94">
                  <c:v>48.565416666666664</c:v>
                </c:pt>
                <c:pt idx="95">
                  <c:v>58.539166666666659</c:v>
                </c:pt>
                <c:pt idx="96">
                  <c:v>53.430416666666652</c:v>
                </c:pt>
                <c:pt idx="97">
                  <c:v>53.574999999999996</c:v>
                </c:pt>
                <c:pt idx="98">
                  <c:v>54.20291666666666</c:v>
                </c:pt>
                <c:pt idx="99">
                  <c:v>53.374583333333341</c:v>
                </c:pt>
                <c:pt idx="100">
                  <c:v>51.402500000000011</c:v>
                </c:pt>
                <c:pt idx="101">
                  <c:v>47.001666666666658</c:v>
                </c:pt>
                <c:pt idx="102">
                  <c:v>49.904583333333335</c:v>
                </c:pt>
                <c:pt idx="103">
                  <c:v>50.384999999999998</c:v>
                </c:pt>
                <c:pt idx="104">
                  <c:v>45.232499999999995</c:v>
                </c:pt>
                <c:pt idx="105">
                  <c:v>39.072083333333346</c:v>
                </c:pt>
                <c:pt idx="106">
                  <c:v>36.983750000000001</c:v>
                </c:pt>
                <c:pt idx="107">
                  <c:v>38.712499999999999</c:v>
                </c:pt>
                <c:pt idx="108">
                  <c:v>38.452083333333348</c:v>
                </c:pt>
                <c:pt idx="109">
                  <c:v>41.999583333333341</c:v>
                </c:pt>
                <c:pt idx="110">
                  <c:v>37.456250000000004</c:v>
                </c:pt>
                <c:pt idx="111">
                  <c:v>39.921666666666667</c:v>
                </c:pt>
                <c:pt idx="112">
                  <c:v>40.715833333333329</c:v>
                </c:pt>
                <c:pt idx="113">
                  <c:v>40.179583333333333</c:v>
                </c:pt>
                <c:pt idx="114">
                  <c:v>37.884166666666665</c:v>
                </c:pt>
                <c:pt idx="115">
                  <c:v>35.83625</c:v>
                </c:pt>
                <c:pt idx="116">
                  <c:v>38.772916666666674</c:v>
                </c:pt>
                <c:pt idx="117">
                  <c:v>39.519583333333337</c:v>
                </c:pt>
                <c:pt idx="118">
                  <c:v>38.770833333333343</c:v>
                </c:pt>
                <c:pt idx="119">
                  <c:v>41.713749999999997</c:v>
                </c:pt>
                <c:pt idx="120">
                  <c:v>40.97</c:v>
                </c:pt>
                <c:pt idx="121">
                  <c:v>38.263749999999995</c:v>
                </c:pt>
                <c:pt idx="122">
                  <c:v>38.494999999999997</c:v>
                </c:pt>
                <c:pt idx="123">
                  <c:v>43.744166666666672</c:v>
                </c:pt>
                <c:pt idx="124">
                  <c:v>40.926250000000003</c:v>
                </c:pt>
                <c:pt idx="125">
                  <c:v>38.205000000000005</c:v>
                </c:pt>
                <c:pt idx="126">
                  <c:v>35.252083333333331</c:v>
                </c:pt>
                <c:pt idx="127">
                  <c:v>35.619166666666665</c:v>
                </c:pt>
                <c:pt idx="128">
                  <c:v>33.575000000000003</c:v>
                </c:pt>
                <c:pt idx="129">
                  <c:v>34.169583333333328</c:v>
                </c:pt>
                <c:pt idx="130">
                  <c:v>39.626250000000006</c:v>
                </c:pt>
                <c:pt idx="131">
                  <c:v>39.815000000000005</c:v>
                </c:pt>
                <c:pt idx="132">
                  <c:v>38.692916666666662</c:v>
                </c:pt>
                <c:pt idx="133">
                  <c:v>36.379166666666663</c:v>
                </c:pt>
                <c:pt idx="134">
                  <c:v>34.195</c:v>
                </c:pt>
                <c:pt idx="135">
                  <c:v>30.526250000000005</c:v>
                </c:pt>
                <c:pt idx="136">
                  <c:v>30.49666666666667</c:v>
                </c:pt>
                <c:pt idx="137">
                  <c:v>33.046250000000001</c:v>
                </c:pt>
                <c:pt idx="138">
                  <c:v>37.484999999999999</c:v>
                </c:pt>
                <c:pt idx="139">
                  <c:v>33.674166666666672</c:v>
                </c:pt>
                <c:pt idx="140">
                  <c:v>38.195416666666674</c:v>
                </c:pt>
                <c:pt idx="141">
                  <c:v>38.28541666666667</c:v>
                </c:pt>
                <c:pt idx="142">
                  <c:v>33.214999999999996</c:v>
                </c:pt>
                <c:pt idx="143">
                  <c:v>28.759166666666669</c:v>
                </c:pt>
                <c:pt idx="144">
                  <c:v>40.852916666666665</c:v>
                </c:pt>
                <c:pt idx="145">
                  <c:v>38.595000000000006</c:v>
                </c:pt>
                <c:pt idx="146">
                  <c:v>38.65958333333333</c:v>
                </c:pt>
                <c:pt idx="147">
                  <c:v>37.042499999999997</c:v>
                </c:pt>
                <c:pt idx="148">
                  <c:v>35.762916666666669</c:v>
                </c:pt>
                <c:pt idx="149">
                  <c:v>33.300833333333337</c:v>
                </c:pt>
                <c:pt idx="150">
                  <c:v>30.515000000000004</c:v>
                </c:pt>
                <c:pt idx="151">
                  <c:v>36.953333333333326</c:v>
                </c:pt>
                <c:pt idx="152">
                  <c:v>38.775416666666679</c:v>
                </c:pt>
                <c:pt idx="153">
                  <c:v>39.847500000000004</c:v>
                </c:pt>
                <c:pt idx="154">
                  <c:v>40.338749999999997</c:v>
                </c:pt>
                <c:pt idx="155">
                  <c:v>39.884999999999998</c:v>
                </c:pt>
                <c:pt idx="156">
                  <c:v>35.575833333333328</c:v>
                </c:pt>
                <c:pt idx="157">
                  <c:v>35.284583333333337</c:v>
                </c:pt>
                <c:pt idx="158">
                  <c:v>39.965416666666677</c:v>
                </c:pt>
                <c:pt idx="159">
                  <c:v>40.97291666666667</c:v>
                </c:pt>
                <c:pt idx="160">
                  <c:v>39.290416666666658</c:v>
                </c:pt>
                <c:pt idx="161">
                  <c:v>36.200833333333343</c:v>
                </c:pt>
                <c:pt idx="162">
                  <c:v>33.762083333333329</c:v>
                </c:pt>
                <c:pt idx="163">
                  <c:v>32.153750000000009</c:v>
                </c:pt>
                <c:pt idx="164">
                  <c:v>28.342916666666667</c:v>
                </c:pt>
                <c:pt idx="165">
                  <c:v>35.845416666666665</c:v>
                </c:pt>
                <c:pt idx="166">
                  <c:v>35.944583333333334</c:v>
                </c:pt>
                <c:pt idx="167">
                  <c:v>34.129166666666656</c:v>
                </c:pt>
                <c:pt idx="168">
                  <c:v>34.170833333333334</c:v>
                </c:pt>
                <c:pt idx="169">
                  <c:v>29.14458333333333</c:v>
                </c:pt>
                <c:pt idx="170">
                  <c:v>17.47583333333333</c:v>
                </c:pt>
                <c:pt idx="171">
                  <c:v>19.18416666666667</c:v>
                </c:pt>
                <c:pt idx="172">
                  <c:v>31.393749999999997</c:v>
                </c:pt>
                <c:pt idx="173">
                  <c:v>33.690416666666671</c:v>
                </c:pt>
                <c:pt idx="174">
                  <c:v>30.686666666666671</c:v>
                </c:pt>
                <c:pt idx="175">
                  <c:v>32.68333333333333</c:v>
                </c:pt>
                <c:pt idx="176">
                  <c:v>32.987083333333338</c:v>
                </c:pt>
                <c:pt idx="177">
                  <c:v>29.442916666666672</c:v>
                </c:pt>
                <c:pt idx="178">
                  <c:v>25.960416666666664</c:v>
                </c:pt>
                <c:pt idx="179">
                  <c:v>32.639583333333334</c:v>
                </c:pt>
                <c:pt idx="180">
                  <c:v>33.22291666666667</c:v>
                </c:pt>
                <c:pt idx="181">
                  <c:v>32.186250000000008</c:v>
                </c:pt>
                <c:pt idx="182">
                  <c:v>33.121250000000003</c:v>
                </c:pt>
                <c:pt idx="183">
                  <c:v>31.692499999999999</c:v>
                </c:pt>
                <c:pt idx="184">
                  <c:v>29.116249999999997</c:v>
                </c:pt>
                <c:pt idx="185">
                  <c:v>28.790416666666669</c:v>
                </c:pt>
                <c:pt idx="186">
                  <c:v>32.115833333333335</c:v>
                </c:pt>
                <c:pt idx="187">
                  <c:v>31.72</c:v>
                </c:pt>
                <c:pt idx="188">
                  <c:v>30.935833333333324</c:v>
                </c:pt>
                <c:pt idx="189">
                  <c:v>33.052916666666668</c:v>
                </c:pt>
                <c:pt idx="190">
                  <c:v>33.563750000000006</c:v>
                </c:pt>
                <c:pt idx="191">
                  <c:v>32.484166666666667</c:v>
                </c:pt>
                <c:pt idx="192">
                  <c:v>30.719583333333336</c:v>
                </c:pt>
                <c:pt idx="193">
                  <c:v>33.516250000000007</c:v>
                </c:pt>
                <c:pt idx="194">
                  <c:v>34.657500000000006</c:v>
                </c:pt>
                <c:pt idx="195">
                  <c:v>36.035833333333329</c:v>
                </c:pt>
                <c:pt idx="196">
                  <c:v>35.855833333333344</c:v>
                </c:pt>
                <c:pt idx="197">
                  <c:v>34.571666666666673</c:v>
                </c:pt>
                <c:pt idx="198">
                  <c:v>34.378333333333337</c:v>
                </c:pt>
                <c:pt idx="199">
                  <c:v>34.143749999999997</c:v>
                </c:pt>
                <c:pt idx="200">
                  <c:v>36.456666666666656</c:v>
                </c:pt>
                <c:pt idx="201">
                  <c:v>36.268750000000004</c:v>
                </c:pt>
                <c:pt idx="202">
                  <c:v>37.155833333333341</c:v>
                </c:pt>
                <c:pt idx="203">
                  <c:v>37.095833333333339</c:v>
                </c:pt>
                <c:pt idx="204">
                  <c:v>36.759583333333332</c:v>
                </c:pt>
                <c:pt idx="205">
                  <c:v>35.190833333333323</c:v>
                </c:pt>
                <c:pt idx="206">
                  <c:v>33.224583333333335</c:v>
                </c:pt>
                <c:pt idx="207">
                  <c:v>36.498750000000001</c:v>
                </c:pt>
                <c:pt idx="208">
                  <c:v>35.53125</c:v>
                </c:pt>
                <c:pt idx="209">
                  <c:v>35.305833333333339</c:v>
                </c:pt>
                <c:pt idx="210">
                  <c:v>36.212916666666665</c:v>
                </c:pt>
                <c:pt idx="211">
                  <c:v>35.16041666666667</c:v>
                </c:pt>
                <c:pt idx="212">
                  <c:v>33.457499999999996</c:v>
                </c:pt>
                <c:pt idx="213">
                  <c:v>34.130833333333328</c:v>
                </c:pt>
                <c:pt idx="214">
                  <c:v>35.16041666666667</c:v>
                </c:pt>
                <c:pt idx="215">
                  <c:v>35.541666666666671</c:v>
                </c:pt>
                <c:pt idx="216">
                  <c:v>36.021249999999988</c:v>
                </c:pt>
                <c:pt idx="217">
                  <c:v>36.231666666666676</c:v>
                </c:pt>
                <c:pt idx="218">
                  <c:v>35.936250000000001</c:v>
                </c:pt>
                <c:pt idx="219">
                  <c:v>34.448333333333331</c:v>
                </c:pt>
                <c:pt idx="220">
                  <c:v>33.470833333333331</c:v>
                </c:pt>
                <c:pt idx="221">
                  <c:v>36.07833333333334</c:v>
                </c:pt>
                <c:pt idx="222">
                  <c:v>35.317083333333336</c:v>
                </c:pt>
                <c:pt idx="223">
                  <c:v>34.662083333333335</c:v>
                </c:pt>
                <c:pt idx="224">
                  <c:v>35.145833333333329</c:v>
                </c:pt>
                <c:pt idx="225">
                  <c:v>34.667083333333331</c:v>
                </c:pt>
                <c:pt idx="226">
                  <c:v>33.276666666666664</c:v>
                </c:pt>
                <c:pt idx="227">
                  <c:v>29.709583333333331</c:v>
                </c:pt>
                <c:pt idx="228">
                  <c:v>36.813750000000006</c:v>
                </c:pt>
                <c:pt idx="229">
                  <c:v>36.588333333333331</c:v>
                </c:pt>
                <c:pt idx="230">
                  <c:v>36.372083333333343</c:v>
                </c:pt>
                <c:pt idx="231">
                  <c:v>36.822916666666664</c:v>
                </c:pt>
                <c:pt idx="232">
                  <c:v>36.173749999999991</c:v>
                </c:pt>
                <c:pt idx="233">
                  <c:v>33.912916666666668</c:v>
                </c:pt>
                <c:pt idx="234">
                  <c:v>33.595833333333331</c:v>
                </c:pt>
                <c:pt idx="235">
                  <c:v>37.574166666666663</c:v>
                </c:pt>
                <c:pt idx="236">
                  <c:v>37.904583333333335</c:v>
                </c:pt>
                <c:pt idx="237">
                  <c:v>38.233750000000008</c:v>
                </c:pt>
                <c:pt idx="238">
                  <c:v>37.917083333333345</c:v>
                </c:pt>
                <c:pt idx="239">
                  <c:v>36.849583333333349</c:v>
                </c:pt>
                <c:pt idx="240">
                  <c:v>34.034166666666657</c:v>
                </c:pt>
                <c:pt idx="241">
                  <c:v>32.550000000000004</c:v>
                </c:pt>
                <c:pt idx="242">
                  <c:v>34.699999999999996</c:v>
                </c:pt>
                <c:pt idx="243">
                  <c:v>38.038750000000007</c:v>
                </c:pt>
                <c:pt idx="244">
                  <c:v>38.957916666666662</c:v>
                </c:pt>
                <c:pt idx="245">
                  <c:v>38.864166666666655</c:v>
                </c:pt>
                <c:pt idx="246">
                  <c:v>36.91875000000001</c:v>
                </c:pt>
                <c:pt idx="247">
                  <c:v>36.690416666666671</c:v>
                </c:pt>
                <c:pt idx="248">
                  <c:v>35.972500000000004</c:v>
                </c:pt>
                <c:pt idx="249">
                  <c:v>40.604583333333338</c:v>
                </c:pt>
                <c:pt idx="250">
                  <c:v>41.673750000000005</c:v>
                </c:pt>
                <c:pt idx="251">
                  <c:v>42.057500000000005</c:v>
                </c:pt>
                <c:pt idx="252">
                  <c:v>42.041666666666679</c:v>
                </c:pt>
                <c:pt idx="253">
                  <c:v>42.291250000000012</c:v>
                </c:pt>
                <c:pt idx="254">
                  <c:v>38.167500000000004</c:v>
                </c:pt>
                <c:pt idx="255">
                  <c:v>36.440833333333337</c:v>
                </c:pt>
                <c:pt idx="256">
                  <c:v>37.712916666666665</c:v>
                </c:pt>
                <c:pt idx="257">
                  <c:v>38.10125</c:v>
                </c:pt>
                <c:pt idx="258">
                  <c:v>39.219583333333325</c:v>
                </c:pt>
                <c:pt idx="259">
                  <c:v>39.586666666666659</c:v>
                </c:pt>
                <c:pt idx="260">
                  <c:v>39.46374999999999</c:v>
                </c:pt>
                <c:pt idx="261">
                  <c:v>35.584166666666668</c:v>
                </c:pt>
                <c:pt idx="262">
                  <c:v>33.231249999999996</c:v>
                </c:pt>
                <c:pt idx="263">
                  <c:v>36.03208333333334</c:v>
                </c:pt>
                <c:pt idx="264">
                  <c:v>40.552500000000009</c:v>
                </c:pt>
                <c:pt idx="265">
                  <c:v>42.119583333333324</c:v>
                </c:pt>
                <c:pt idx="266">
                  <c:v>40.509166666666665</c:v>
                </c:pt>
                <c:pt idx="267">
                  <c:v>39.729166666666671</c:v>
                </c:pt>
                <c:pt idx="268">
                  <c:v>37.958750000000002</c:v>
                </c:pt>
                <c:pt idx="269">
                  <c:v>37.151666666666657</c:v>
                </c:pt>
                <c:pt idx="270">
                  <c:v>39.717083333333328</c:v>
                </c:pt>
                <c:pt idx="271">
                  <c:v>41.355833333333344</c:v>
                </c:pt>
                <c:pt idx="272">
                  <c:v>39.663749999999993</c:v>
                </c:pt>
                <c:pt idx="273">
                  <c:v>37.926249999999996</c:v>
                </c:pt>
                <c:pt idx="274">
                  <c:v>37.741249999999994</c:v>
                </c:pt>
                <c:pt idx="275">
                  <c:v>36.87916666666667</c:v>
                </c:pt>
                <c:pt idx="276">
                  <c:v>37.246666666666663</c:v>
                </c:pt>
                <c:pt idx="277">
                  <c:v>38.869999999999997</c:v>
                </c:pt>
                <c:pt idx="278">
                  <c:v>39.053749999999994</c:v>
                </c:pt>
                <c:pt idx="279">
                  <c:v>37.972916666666663</c:v>
                </c:pt>
                <c:pt idx="280">
                  <c:v>38.687499999999993</c:v>
                </c:pt>
                <c:pt idx="281">
                  <c:v>37.891249999999992</c:v>
                </c:pt>
                <c:pt idx="282">
                  <c:v>37.280416666666667</c:v>
                </c:pt>
                <c:pt idx="283">
                  <c:v>37.445</c:v>
                </c:pt>
                <c:pt idx="284">
                  <c:v>41.174166666666657</c:v>
                </c:pt>
                <c:pt idx="285">
                  <c:v>42.077500000000008</c:v>
                </c:pt>
                <c:pt idx="286">
                  <c:v>43.143333333333338</c:v>
                </c:pt>
                <c:pt idx="287">
                  <c:v>40.968333333333327</c:v>
                </c:pt>
                <c:pt idx="288">
                  <c:v>40.920833333333327</c:v>
                </c:pt>
                <c:pt idx="289">
                  <c:v>39.654583333333328</c:v>
                </c:pt>
                <c:pt idx="290">
                  <c:v>39.31666666666667</c:v>
                </c:pt>
                <c:pt idx="291">
                  <c:v>44.110833333333325</c:v>
                </c:pt>
                <c:pt idx="292">
                  <c:v>39.926666666666669</c:v>
                </c:pt>
                <c:pt idx="293">
                  <c:v>37.748333333333342</c:v>
                </c:pt>
                <c:pt idx="294">
                  <c:v>37.354166666666664</c:v>
                </c:pt>
                <c:pt idx="295">
                  <c:v>37.722499999999997</c:v>
                </c:pt>
                <c:pt idx="296">
                  <c:v>33.932499999999997</c:v>
                </c:pt>
                <c:pt idx="297">
                  <c:v>34.308333333333337</c:v>
                </c:pt>
                <c:pt idx="298">
                  <c:v>34.369166666666665</c:v>
                </c:pt>
                <c:pt idx="299">
                  <c:v>34.759583333333339</c:v>
                </c:pt>
                <c:pt idx="300">
                  <c:v>34.497499999999995</c:v>
                </c:pt>
                <c:pt idx="301">
                  <c:v>34.514166666666675</c:v>
                </c:pt>
                <c:pt idx="302">
                  <c:v>34.526666666666671</c:v>
                </c:pt>
                <c:pt idx="303">
                  <c:v>34.231249999999996</c:v>
                </c:pt>
                <c:pt idx="304">
                  <c:v>32.925833333333337</c:v>
                </c:pt>
                <c:pt idx="305">
                  <c:v>34.648333333333333</c:v>
                </c:pt>
                <c:pt idx="306">
                  <c:v>36.307916666666664</c:v>
                </c:pt>
                <c:pt idx="307">
                  <c:v>37.226666666666659</c:v>
                </c:pt>
                <c:pt idx="308">
                  <c:v>36.959166666666661</c:v>
                </c:pt>
                <c:pt idx="309">
                  <c:v>36.721249999999998</c:v>
                </c:pt>
                <c:pt idx="310">
                  <c:v>35.17916666666666</c:v>
                </c:pt>
                <c:pt idx="311">
                  <c:v>34.692500000000003</c:v>
                </c:pt>
                <c:pt idx="312">
                  <c:v>38.105416666666663</c:v>
                </c:pt>
                <c:pt idx="313">
                  <c:v>36.373750000000001</c:v>
                </c:pt>
                <c:pt idx="314">
                  <c:v>36.404166666666661</c:v>
                </c:pt>
                <c:pt idx="315">
                  <c:v>37.559583333333343</c:v>
                </c:pt>
                <c:pt idx="316">
                  <c:v>36.338749999999997</c:v>
                </c:pt>
                <c:pt idx="317">
                  <c:v>32.826666666666661</c:v>
                </c:pt>
                <c:pt idx="318">
                  <c:v>33.385833333333345</c:v>
                </c:pt>
                <c:pt idx="319">
                  <c:v>37.530416666666667</c:v>
                </c:pt>
                <c:pt idx="320">
                  <c:v>38.451666666666661</c:v>
                </c:pt>
                <c:pt idx="321">
                  <c:v>40.911250000000003</c:v>
                </c:pt>
                <c:pt idx="322">
                  <c:v>41.03041666666666</c:v>
                </c:pt>
                <c:pt idx="323">
                  <c:v>41.144166666666671</c:v>
                </c:pt>
                <c:pt idx="324">
                  <c:v>37.024166666666652</c:v>
                </c:pt>
                <c:pt idx="325">
                  <c:v>34.972499999999997</c:v>
                </c:pt>
                <c:pt idx="326">
                  <c:v>41.019166666666663</c:v>
                </c:pt>
                <c:pt idx="327">
                  <c:v>41.68333333333333</c:v>
                </c:pt>
                <c:pt idx="328">
                  <c:v>35.859166666666674</c:v>
                </c:pt>
                <c:pt idx="329">
                  <c:v>34.340416666666663</c:v>
                </c:pt>
                <c:pt idx="330">
                  <c:v>36.755416666666662</c:v>
                </c:pt>
                <c:pt idx="331">
                  <c:v>35.858333333333327</c:v>
                </c:pt>
                <c:pt idx="332">
                  <c:v>33.674166666666672</c:v>
                </c:pt>
                <c:pt idx="333">
                  <c:v>42.033333333333339</c:v>
                </c:pt>
                <c:pt idx="334">
                  <c:v>36.302499999999995</c:v>
                </c:pt>
                <c:pt idx="335">
                  <c:v>35.377500000000005</c:v>
                </c:pt>
                <c:pt idx="336">
                  <c:v>34.533749999999991</c:v>
                </c:pt>
                <c:pt idx="337">
                  <c:v>34.149166666666666</c:v>
                </c:pt>
                <c:pt idx="338">
                  <c:v>35.485416666666673</c:v>
                </c:pt>
                <c:pt idx="339">
                  <c:v>35.606666666666662</c:v>
                </c:pt>
                <c:pt idx="340">
                  <c:v>43.094166666666673</c:v>
                </c:pt>
                <c:pt idx="341">
                  <c:v>38.512083333333329</c:v>
                </c:pt>
                <c:pt idx="342">
                  <c:v>36.318750000000001</c:v>
                </c:pt>
                <c:pt idx="343">
                  <c:v>34.114166666666662</c:v>
                </c:pt>
                <c:pt idx="344">
                  <c:v>34.217083333333328</c:v>
                </c:pt>
                <c:pt idx="345">
                  <c:v>32.550833333333337</c:v>
                </c:pt>
                <c:pt idx="346">
                  <c:v>30.784166666666668</c:v>
                </c:pt>
                <c:pt idx="347">
                  <c:v>31.485416666666669</c:v>
                </c:pt>
                <c:pt idx="348">
                  <c:v>32.797916666666673</c:v>
                </c:pt>
                <c:pt idx="349">
                  <c:v>33.507916666666667</c:v>
                </c:pt>
                <c:pt idx="350">
                  <c:v>31.213749999999994</c:v>
                </c:pt>
                <c:pt idx="351">
                  <c:v>31.302916666666665</c:v>
                </c:pt>
                <c:pt idx="352">
                  <c:v>28.973749999999999</c:v>
                </c:pt>
                <c:pt idx="353">
                  <c:v>27.678749999999997</c:v>
                </c:pt>
                <c:pt idx="354">
                  <c:v>29.409583333333341</c:v>
                </c:pt>
                <c:pt idx="355">
                  <c:v>27.347916666666666</c:v>
                </c:pt>
                <c:pt idx="356">
                  <c:v>28.27333333333333</c:v>
                </c:pt>
                <c:pt idx="357">
                  <c:v>29.463750000000001</c:v>
                </c:pt>
                <c:pt idx="358">
                  <c:v>29.529583333333335</c:v>
                </c:pt>
                <c:pt idx="359">
                  <c:v>27.900416666666661</c:v>
                </c:pt>
                <c:pt idx="360">
                  <c:v>28.48833333333333</c:v>
                </c:pt>
                <c:pt idx="361">
                  <c:v>29.454166666666666</c:v>
                </c:pt>
                <c:pt idx="362">
                  <c:v>28.986666666666665</c:v>
                </c:pt>
                <c:pt idx="363">
                  <c:v>28.251666666666662</c:v>
                </c:pt>
                <c:pt idx="364">
                  <c:v>29.89</c:v>
                </c:pt>
                <c:pt idx="365">
                  <c:v>29.297083333333333</c:v>
                </c:pt>
                <c:pt idx="366">
                  <c:v>27.964166666666671</c:v>
                </c:pt>
                <c:pt idx="367">
                  <c:v>29.04708333333333</c:v>
                </c:pt>
                <c:pt idx="368">
                  <c:v>28.194583333333341</c:v>
                </c:pt>
                <c:pt idx="369">
                  <c:v>29.158333333333335</c:v>
                </c:pt>
                <c:pt idx="370">
                  <c:v>29.362500000000001</c:v>
                </c:pt>
                <c:pt idx="371">
                  <c:v>29.715</c:v>
                </c:pt>
                <c:pt idx="372">
                  <c:v>30.168750000000003</c:v>
                </c:pt>
                <c:pt idx="373">
                  <c:v>29.814999999999994</c:v>
                </c:pt>
                <c:pt idx="374">
                  <c:v>30.397083333333331</c:v>
                </c:pt>
                <c:pt idx="375">
                  <c:v>39.160000000000004</c:v>
                </c:pt>
                <c:pt idx="376">
                  <c:v>41.654583333333328</c:v>
                </c:pt>
                <c:pt idx="377">
                  <c:v>41.596666666666664</c:v>
                </c:pt>
                <c:pt idx="378">
                  <c:v>32.533750000000005</c:v>
                </c:pt>
                <c:pt idx="379">
                  <c:v>34.206250000000004</c:v>
                </c:pt>
                <c:pt idx="380">
                  <c:v>30.89833333333333</c:v>
                </c:pt>
                <c:pt idx="381">
                  <c:v>30.700416666666669</c:v>
                </c:pt>
                <c:pt idx="382">
                  <c:v>34.587500000000006</c:v>
                </c:pt>
                <c:pt idx="383">
                  <c:v>42.121249999999996</c:v>
                </c:pt>
                <c:pt idx="384">
                  <c:v>42.426250000000003</c:v>
                </c:pt>
                <c:pt idx="385">
                  <c:v>40.396249999999995</c:v>
                </c:pt>
                <c:pt idx="386">
                  <c:v>41.51874999999999</c:v>
                </c:pt>
                <c:pt idx="387">
                  <c:v>32.520000000000003</c:v>
                </c:pt>
                <c:pt idx="388">
                  <c:v>31.56208333333333</c:v>
                </c:pt>
                <c:pt idx="389">
                  <c:v>33.015416666666674</c:v>
                </c:pt>
                <c:pt idx="390">
                  <c:v>33.872083333333329</c:v>
                </c:pt>
                <c:pt idx="391">
                  <c:v>34.450833333333335</c:v>
                </c:pt>
                <c:pt idx="392">
                  <c:v>35.929583333333333</c:v>
                </c:pt>
                <c:pt idx="393">
                  <c:v>37.149583333333332</c:v>
                </c:pt>
                <c:pt idx="394">
                  <c:v>31.099999999999998</c:v>
                </c:pt>
                <c:pt idx="395">
                  <c:v>30.27333333333333</c:v>
                </c:pt>
                <c:pt idx="396">
                  <c:v>33.24083333333332</c:v>
                </c:pt>
                <c:pt idx="397">
                  <c:v>32.410833333333336</c:v>
                </c:pt>
                <c:pt idx="398">
                  <c:v>31.849166666666665</c:v>
                </c:pt>
                <c:pt idx="399">
                  <c:v>31.420000000000005</c:v>
                </c:pt>
                <c:pt idx="400">
                  <c:v>30.410416666666663</c:v>
                </c:pt>
                <c:pt idx="401">
                  <c:v>28.837083333333339</c:v>
                </c:pt>
                <c:pt idx="402">
                  <c:v>28.166250000000002</c:v>
                </c:pt>
                <c:pt idx="403">
                  <c:v>31.08166666666666</c:v>
                </c:pt>
                <c:pt idx="404">
                  <c:v>31.834999999999997</c:v>
                </c:pt>
                <c:pt idx="405">
                  <c:v>31.420416666666664</c:v>
                </c:pt>
                <c:pt idx="406">
                  <c:v>30.99708333333334</c:v>
                </c:pt>
                <c:pt idx="407">
                  <c:v>31.019166666666667</c:v>
                </c:pt>
                <c:pt idx="408">
                  <c:v>27.744583333333335</c:v>
                </c:pt>
                <c:pt idx="409">
                  <c:v>27.637500000000003</c:v>
                </c:pt>
                <c:pt idx="410">
                  <c:v>30.464999999999993</c:v>
                </c:pt>
                <c:pt idx="411">
                  <c:v>31.66791666666667</c:v>
                </c:pt>
                <c:pt idx="412">
                  <c:v>33.79</c:v>
                </c:pt>
                <c:pt idx="413">
                  <c:v>32.01166666666667</c:v>
                </c:pt>
                <c:pt idx="414">
                  <c:v>29.786249999999999</c:v>
                </c:pt>
                <c:pt idx="415">
                  <c:v>27.724583333333332</c:v>
                </c:pt>
                <c:pt idx="416">
                  <c:v>26.184583333333332</c:v>
                </c:pt>
                <c:pt idx="417">
                  <c:v>27.548333333333321</c:v>
                </c:pt>
                <c:pt idx="418">
                  <c:v>28.195416666666663</c:v>
                </c:pt>
                <c:pt idx="419">
                  <c:v>30.181666666666661</c:v>
                </c:pt>
                <c:pt idx="420">
                  <c:v>29.628749999999997</c:v>
                </c:pt>
                <c:pt idx="421">
                  <c:v>29.827500000000001</c:v>
                </c:pt>
                <c:pt idx="422">
                  <c:v>28.892083333333336</c:v>
                </c:pt>
                <c:pt idx="423">
                  <c:v>27.787083333333339</c:v>
                </c:pt>
                <c:pt idx="424">
                  <c:v>28.166250000000002</c:v>
                </c:pt>
                <c:pt idx="425">
                  <c:v>30.609166666666663</c:v>
                </c:pt>
                <c:pt idx="426">
                  <c:v>31.271666666666665</c:v>
                </c:pt>
                <c:pt idx="427">
                  <c:v>28.568749999999998</c:v>
                </c:pt>
                <c:pt idx="428">
                  <c:v>26.372916666666669</c:v>
                </c:pt>
                <c:pt idx="429">
                  <c:v>25.619583333333338</c:v>
                </c:pt>
                <c:pt idx="430">
                  <c:v>23.534583333333334</c:v>
                </c:pt>
                <c:pt idx="431">
                  <c:v>26.508333333333326</c:v>
                </c:pt>
                <c:pt idx="432">
                  <c:v>27.209166666666661</c:v>
                </c:pt>
                <c:pt idx="433">
                  <c:v>26.99291666666667</c:v>
                </c:pt>
                <c:pt idx="434">
                  <c:v>27.189166666666662</c:v>
                </c:pt>
                <c:pt idx="435">
                  <c:v>26.347916666666666</c:v>
                </c:pt>
                <c:pt idx="436">
                  <c:v>23.466666666666665</c:v>
                </c:pt>
                <c:pt idx="437">
                  <c:v>23.981666666666666</c:v>
                </c:pt>
                <c:pt idx="438">
                  <c:v>25.9025</c:v>
                </c:pt>
                <c:pt idx="439">
                  <c:v>26.850416666666675</c:v>
                </c:pt>
                <c:pt idx="440">
                  <c:v>25.540000000000003</c:v>
                </c:pt>
                <c:pt idx="441">
                  <c:v>24.426666666666666</c:v>
                </c:pt>
                <c:pt idx="442">
                  <c:v>23.48833333333334</c:v>
                </c:pt>
                <c:pt idx="443">
                  <c:v>24.134583333333335</c:v>
                </c:pt>
                <c:pt idx="444">
                  <c:v>23.758333333333329</c:v>
                </c:pt>
                <c:pt idx="445">
                  <c:v>27.587916666666661</c:v>
                </c:pt>
                <c:pt idx="446">
                  <c:v>27.321250000000003</c:v>
                </c:pt>
                <c:pt idx="447">
                  <c:v>27.329583333333332</c:v>
                </c:pt>
                <c:pt idx="448">
                  <c:v>28.083749999999998</c:v>
                </c:pt>
                <c:pt idx="449">
                  <c:v>28.566249999999997</c:v>
                </c:pt>
                <c:pt idx="450">
                  <c:v>27.09</c:v>
                </c:pt>
                <c:pt idx="451">
                  <c:v>26.804999999999996</c:v>
                </c:pt>
                <c:pt idx="452">
                  <c:v>29.471666666666664</c:v>
                </c:pt>
                <c:pt idx="453">
                  <c:v>31.660416666666674</c:v>
                </c:pt>
                <c:pt idx="454">
                  <c:v>31.304583333333341</c:v>
                </c:pt>
                <c:pt idx="455">
                  <c:v>29.769166666666663</c:v>
                </c:pt>
                <c:pt idx="456">
                  <c:v>28.07375</c:v>
                </c:pt>
                <c:pt idx="457">
                  <c:v>27.087916666666672</c:v>
                </c:pt>
                <c:pt idx="458">
                  <c:v>25.847916666666666</c:v>
                </c:pt>
                <c:pt idx="459">
                  <c:v>28.102499999999996</c:v>
                </c:pt>
                <c:pt idx="460">
                  <c:v>25.956250000000001</c:v>
                </c:pt>
                <c:pt idx="461">
                  <c:v>25.514166666666668</c:v>
                </c:pt>
                <c:pt idx="462">
                  <c:v>29.165416666666669</c:v>
                </c:pt>
                <c:pt idx="463">
                  <c:v>26.815416666666664</c:v>
                </c:pt>
                <c:pt idx="464">
                  <c:v>24.17583333333333</c:v>
                </c:pt>
                <c:pt idx="465">
                  <c:v>19.387499999999999</c:v>
                </c:pt>
                <c:pt idx="466">
                  <c:v>22.948333333333334</c:v>
                </c:pt>
                <c:pt idx="467">
                  <c:v>24.102500000000003</c:v>
                </c:pt>
                <c:pt idx="468">
                  <c:v>25.752083333333331</c:v>
                </c:pt>
                <c:pt idx="469">
                  <c:v>23.270833333333329</c:v>
                </c:pt>
                <c:pt idx="470">
                  <c:v>23.308750000000003</c:v>
                </c:pt>
                <c:pt idx="471">
                  <c:v>24.001666666666669</c:v>
                </c:pt>
                <c:pt idx="472">
                  <c:v>21.760416666666661</c:v>
                </c:pt>
                <c:pt idx="473">
                  <c:v>21.938333333333333</c:v>
                </c:pt>
                <c:pt idx="474">
                  <c:v>24.136250000000004</c:v>
                </c:pt>
                <c:pt idx="475">
                  <c:v>24.038750000000004</c:v>
                </c:pt>
                <c:pt idx="476">
                  <c:v>25.557500000000001</c:v>
                </c:pt>
                <c:pt idx="477">
                  <c:v>26.020416666666673</c:v>
                </c:pt>
                <c:pt idx="478">
                  <c:v>24.147083333333331</c:v>
                </c:pt>
                <c:pt idx="479">
                  <c:v>22.131249999999998</c:v>
                </c:pt>
                <c:pt idx="480">
                  <c:v>25.963750000000005</c:v>
                </c:pt>
                <c:pt idx="481">
                  <c:v>26.016249999999999</c:v>
                </c:pt>
                <c:pt idx="482">
                  <c:v>27.728333333333335</c:v>
                </c:pt>
                <c:pt idx="483">
                  <c:v>23.384583333333335</c:v>
                </c:pt>
                <c:pt idx="484">
                  <c:v>26.194999999999997</c:v>
                </c:pt>
                <c:pt idx="485">
                  <c:v>24.675000000000008</c:v>
                </c:pt>
                <c:pt idx="486">
                  <c:v>25.349583333333328</c:v>
                </c:pt>
                <c:pt idx="487">
                  <c:v>29.783750000000008</c:v>
                </c:pt>
                <c:pt idx="488">
                  <c:v>28.956666666666663</c:v>
                </c:pt>
                <c:pt idx="489">
                  <c:v>29.790833333333335</c:v>
                </c:pt>
                <c:pt idx="490">
                  <c:v>30.661249999999999</c:v>
                </c:pt>
                <c:pt idx="491">
                  <c:v>30.833749999999998</c:v>
                </c:pt>
                <c:pt idx="492">
                  <c:v>26.69458333333333</c:v>
                </c:pt>
                <c:pt idx="493">
                  <c:v>26.423333333333336</c:v>
                </c:pt>
                <c:pt idx="494">
                  <c:v>32.664583333333333</c:v>
                </c:pt>
                <c:pt idx="495">
                  <c:v>32.087916666666679</c:v>
                </c:pt>
                <c:pt idx="496">
                  <c:v>31.716250000000002</c:v>
                </c:pt>
                <c:pt idx="497">
                  <c:v>30.953333333333333</c:v>
                </c:pt>
                <c:pt idx="498">
                  <c:v>28.499583333333334</c:v>
                </c:pt>
                <c:pt idx="499">
                  <c:v>23.476249999999997</c:v>
                </c:pt>
                <c:pt idx="500">
                  <c:v>22.080833333333334</c:v>
                </c:pt>
                <c:pt idx="501">
                  <c:v>27.643749999999997</c:v>
                </c:pt>
                <c:pt idx="502">
                  <c:v>27.687083333333337</c:v>
                </c:pt>
                <c:pt idx="503">
                  <c:v>26.36</c:v>
                </c:pt>
                <c:pt idx="504">
                  <c:v>24.307083333333335</c:v>
                </c:pt>
                <c:pt idx="505">
                  <c:v>24.62833333333333</c:v>
                </c:pt>
                <c:pt idx="506">
                  <c:v>18.767083333333332</c:v>
                </c:pt>
                <c:pt idx="507">
                  <c:v>17.557500000000001</c:v>
                </c:pt>
                <c:pt idx="508">
                  <c:v>28.084166666666665</c:v>
                </c:pt>
                <c:pt idx="509">
                  <c:v>25.884166666666669</c:v>
                </c:pt>
                <c:pt idx="510">
                  <c:v>25.237499999999997</c:v>
                </c:pt>
                <c:pt idx="511">
                  <c:v>20.858750000000001</c:v>
                </c:pt>
                <c:pt idx="512">
                  <c:v>25.561250000000001</c:v>
                </c:pt>
                <c:pt idx="513">
                  <c:v>18.635833333333334</c:v>
                </c:pt>
                <c:pt idx="514">
                  <c:v>19.348333333333329</c:v>
                </c:pt>
                <c:pt idx="515">
                  <c:v>28.415416666666662</c:v>
                </c:pt>
                <c:pt idx="516">
                  <c:v>28.981249999999999</c:v>
                </c:pt>
                <c:pt idx="517">
                  <c:v>28.309583333333336</c:v>
                </c:pt>
                <c:pt idx="518">
                  <c:v>26.105833333333326</c:v>
                </c:pt>
                <c:pt idx="519">
                  <c:v>24.60166666666667</c:v>
                </c:pt>
                <c:pt idx="520">
                  <c:v>20.549583333333334</c:v>
                </c:pt>
                <c:pt idx="521">
                  <c:v>18.87</c:v>
                </c:pt>
                <c:pt idx="522">
                  <c:v>23.265416666666667</c:v>
                </c:pt>
                <c:pt idx="523">
                  <c:v>25.682916666666671</c:v>
                </c:pt>
                <c:pt idx="524">
                  <c:v>26.622916666666658</c:v>
                </c:pt>
                <c:pt idx="525">
                  <c:v>26.633750000000003</c:v>
                </c:pt>
                <c:pt idx="526">
                  <c:v>22.335000000000004</c:v>
                </c:pt>
                <c:pt idx="527">
                  <c:v>18.72</c:v>
                </c:pt>
                <c:pt idx="528">
                  <c:v>18.900000000000002</c:v>
                </c:pt>
                <c:pt idx="529">
                  <c:v>25.439583333333331</c:v>
                </c:pt>
                <c:pt idx="530">
                  <c:v>27.959166666666672</c:v>
                </c:pt>
                <c:pt idx="531">
                  <c:v>26.853750000000002</c:v>
                </c:pt>
                <c:pt idx="532">
                  <c:v>23.619166666666658</c:v>
                </c:pt>
                <c:pt idx="533">
                  <c:v>22.167083333333327</c:v>
                </c:pt>
                <c:pt idx="534">
                  <c:v>20.713333333333331</c:v>
                </c:pt>
                <c:pt idx="535">
                  <c:v>20.188749999999999</c:v>
                </c:pt>
                <c:pt idx="536">
                  <c:v>26.689583333333331</c:v>
                </c:pt>
                <c:pt idx="537">
                  <c:v>30.254166666666674</c:v>
                </c:pt>
                <c:pt idx="538">
                  <c:v>30.863750000000007</c:v>
                </c:pt>
                <c:pt idx="539">
                  <c:v>30.704166666666676</c:v>
                </c:pt>
                <c:pt idx="540">
                  <c:v>29.680000000000007</c:v>
                </c:pt>
                <c:pt idx="541">
                  <c:v>27.131666666666664</c:v>
                </c:pt>
                <c:pt idx="542">
                  <c:v>26.015416666666667</c:v>
                </c:pt>
                <c:pt idx="543">
                  <c:v>30.11291666666666</c:v>
                </c:pt>
                <c:pt idx="544">
                  <c:v>30.49958333333333</c:v>
                </c:pt>
                <c:pt idx="545">
                  <c:v>29.634166666666669</c:v>
                </c:pt>
                <c:pt idx="546">
                  <c:v>27.654999999999998</c:v>
                </c:pt>
                <c:pt idx="547">
                  <c:v>27.938749999999999</c:v>
                </c:pt>
                <c:pt idx="548">
                  <c:v>26.44208333333334</c:v>
                </c:pt>
                <c:pt idx="549">
                  <c:v>24.776250000000005</c:v>
                </c:pt>
                <c:pt idx="550">
                  <c:v>27.910833333333329</c:v>
                </c:pt>
                <c:pt idx="551">
                  <c:v>27.178749999999994</c:v>
                </c:pt>
                <c:pt idx="552">
                  <c:v>25.983333333333338</c:v>
                </c:pt>
                <c:pt idx="553">
                  <c:v>27.471250000000008</c:v>
                </c:pt>
                <c:pt idx="554">
                  <c:v>27.94458333333333</c:v>
                </c:pt>
                <c:pt idx="555">
                  <c:v>26.789999999999996</c:v>
                </c:pt>
                <c:pt idx="556">
                  <c:v>24.844583333333336</c:v>
                </c:pt>
                <c:pt idx="557">
                  <c:v>27.435416666666665</c:v>
                </c:pt>
                <c:pt idx="558">
                  <c:v>28.880833333333339</c:v>
                </c:pt>
                <c:pt idx="559">
                  <c:v>29.302500000000006</c:v>
                </c:pt>
                <c:pt idx="560">
                  <c:v>29.301666666666659</c:v>
                </c:pt>
                <c:pt idx="561">
                  <c:v>28.941666666666674</c:v>
                </c:pt>
                <c:pt idx="562">
                  <c:v>27.655416666666671</c:v>
                </c:pt>
                <c:pt idx="563">
                  <c:v>24.866250000000004</c:v>
                </c:pt>
                <c:pt idx="564">
                  <c:v>28.135416666666668</c:v>
                </c:pt>
                <c:pt idx="565">
                  <c:v>29.225833333333338</c:v>
                </c:pt>
                <c:pt idx="566">
                  <c:v>29.706249999999994</c:v>
                </c:pt>
                <c:pt idx="567">
                  <c:v>29.507083333333338</c:v>
                </c:pt>
                <c:pt idx="568">
                  <c:v>29.928749999999997</c:v>
                </c:pt>
                <c:pt idx="569">
                  <c:v>30.392916666666661</c:v>
                </c:pt>
                <c:pt idx="570">
                  <c:v>29.980416666666674</c:v>
                </c:pt>
                <c:pt idx="571">
                  <c:v>31.67583333333333</c:v>
                </c:pt>
                <c:pt idx="572">
                  <c:v>31.850000000000005</c:v>
                </c:pt>
                <c:pt idx="573">
                  <c:v>31.330833333333327</c:v>
                </c:pt>
                <c:pt idx="574">
                  <c:v>31.035416666666663</c:v>
                </c:pt>
                <c:pt idx="575">
                  <c:v>31.027916666666659</c:v>
                </c:pt>
                <c:pt idx="576">
                  <c:v>29.242916666666677</c:v>
                </c:pt>
                <c:pt idx="577">
                  <c:v>29.512499999999999</c:v>
                </c:pt>
                <c:pt idx="578">
                  <c:v>31.885416666666671</c:v>
                </c:pt>
                <c:pt idx="579">
                  <c:v>32.212499999999999</c:v>
                </c:pt>
                <c:pt idx="580">
                  <c:v>32.46041666666666</c:v>
                </c:pt>
                <c:pt idx="581">
                  <c:v>32.66125000000001</c:v>
                </c:pt>
                <c:pt idx="582">
                  <c:v>32.463750000000005</c:v>
                </c:pt>
                <c:pt idx="583">
                  <c:v>29.060000000000002</c:v>
                </c:pt>
                <c:pt idx="584">
                  <c:v>28.833749999999995</c:v>
                </c:pt>
                <c:pt idx="585">
                  <c:v>29.731249999999992</c:v>
                </c:pt>
                <c:pt idx="586">
                  <c:v>31.655416666666671</c:v>
                </c:pt>
                <c:pt idx="587">
                  <c:v>32.614166666666662</c:v>
                </c:pt>
                <c:pt idx="588">
                  <c:v>32.754583333333336</c:v>
                </c:pt>
                <c:pt idx="589">
                  <c:v>32.872500000000009</c:v>
                </c:pt>
                <c:pt idx="590">
                  <c:v>30.614166666666662</c:v>
                </c:pt>
                <c:pt idx="591">
                  <c:v>29.730833333333326</c:v>
                </c:pt>
                <c:pt idx="592">
                  <c:v>32.567083333333336</c:v>
                </c:pt>
                <c:pt idx="593">
                  <c:v>33.116666666666667</c:v>
                </c:pt>
                <c:pt idx="594">
                  <c:v>32.743333333333332</c:v>
                </c:pt>
                <c:pt idx="595">
                  <c:v>33.092083333333335</c:v>
                </c:pt>
                <c:pt idx="596">
                  <c:v>32.972916666666656</c:v>
                </c:pt>
                <c:pt idx="597">
                  <c:v>30.761666666666667</c:v>
                </c:pt>
                <c:pt idx="598">
                  <c:v>30.432500000000001</c:v>
                </c:pt>
                <c:pt idx="599">
                  <c:v>33.83541666666666</c:v>
                </c:pt>
                <c:pt idx="600">
                  <c:v>36.31750000000001</c:v>
                </c:pt>
                <c:pt idx="601">
                  <c:v>35.225000000000001</c:v>
                </c:pt>
                <c:pt idx="602">
                  <c:v>34.591250000000009</c:v>
                </c:pt>
                <c:pt idx="603">
                  <c:v>33.836666666666666</c:v>
                </c:pt>
                <c:pt idx="604">
                  <c:v>32.534166666666671</c:v>
                </c:pt>
                <c:pt idx="605">
                  <c:v>32.867916666666673</c:v>
                </c:pt>
                <c:pt idx="606">
                  <c:v>34.950833333333328</c:v>
                </c:pt>
                <c:pt idx="607">
                  <c:v>35.658750000000005</c:v>
                </c:pt>
                <c:pt idx="608">
                  <c:v>34.962499999999991</c:v>
                </c:pt>
                <c:pt idx="609">
                  <c:v>34.462499999999999</c:v>
                </c:pt>
                <c:pt idx="610">
                  <c:v>35.421250000000001</c:v>
                </c:pt>
                <c:pt idx="611">
                  <c:v>33.762083333333315</c:v>
                </c:pt>
                <c:pt idx="612">
                  <c:v>33.689583333333324</c:v>
                </c:pt>
                <c:pt idx="613">
                  <c:v>34.709166666666668</c:v>
                </c:pt>
                <c:pt idx="614">
                  <c:v>34.512083333333329</c:v>
                </c:pt>
                <c:pt idx="615">
                  <c:v>34.739999999999995</c:v>
                </c:pt>
                <c:pt idx="616">
                  <c:v>34.940833333333345</c:v>
                </c:pt>
                <c:pt idx="617">
                  <c:v>34.607500000000009</c:v>
                </c:pt>
                <c:pt idx="618">
                  <c:v>34.064999999999998</c:v>
                </c:pt>
                <c:pt idx="619">
                  <c:v>33.690416666666664</c:v>
                </c:pt>
                <c:pt idx="620">
                  <c:v>36.437083333333334</c:v>
                </c:pt>
                <c:pt idx="621">
                  <c:v>37.572083333333332</c:v>
                </c:pt>
                <c:pt idx="622">
                  <c:v>36.561250000000001</c:v>
                </c:pt>
                <c:pt idx="623">
                  <c:v>36.704999999999998</c:v>
                </c:pt>
                <c:pt idx="624">
                  <c:v>36.6</c:v>
                </c:pt>
                <c:pt idx="625">
                  <c:v>35.088333333333331</c:v>
                </c:pt>
                <c:pt idx="626">
                  <c:v>33.721249999999998</c:v>
                </c:pt>
                <c:pt idx="627">
                  <c:v>34.252083333333324</c:v>
                </c:pt>
                <c:pt idx="628">
                  <c:v>37.22</c:v>
                </c:pt>
                <c:pt idx="629">
                  <c:v>36.452083333333327</c:v>
                </c:pt>
                <c:pt idx="630">
                  <c:v>35.120416666666664</c:v>
                </c:pt>
                <c:pt idx="631">
                  <c:v>33.615833333333335</c:v>
                </c:pt>
                <c:pt idx="632">
                  <c:v>31.855416666666674</c:v>
                </c:pt>
                <c:pt idx="633">
                  <c:v>32.33124999999999</c:v>
                </c:pt>
                <c:pt idx="634">
                  <c:v>34.015833333333326</c:v>
                </c:pt>
                <c:pt idx="635">
                  <c:v>35.583750000000002</c:v>
                </c:pt>
                <c:pt idx="636">
                  <c:v>35.453333333333333</c:v>
                </c:pt>
                <c:pt idx="637">
                  <c:v>35.454583333333339</c:v>
                </c:pt>
                <c:pt idx="638">
                  <c:v>33.58625</c:v>
                </c:pt>
                <c:pt idx="639">
                  <c:v>32.005833333333328</c:v>
                </c:pt>
                <c:pt idx="640">
                  <c:v>31.834583333333331</c:v>
                </c:pt>
                <c:pt idx="641">
                  <c:v>32.372083333333343</c:v>
                </c:pt>
                <c:pt idx="642">
                  <c:v>32.033333333333339</c:v>
                </c:pt>
                <c:pt idx="643">
                  <c:v>32.39875</c:v>
                </c:pt>
                <c:pt idx="644">
                  <c:v>32.798333333333339</c:v>
                </c:pt>
                <c:pt idx="645">
                  <c:v>32.289583333333333</c:v>
                </c:pt>
                <c:pt idx="646">
                  <c:v>32.693333333333335</c:v>
                </c:pt>
                <c:pt idx="647">
                  <c:v>32.407500000000006</c:v>
                </c:pt>
                <c:pt idx="648">
                  <c:v>33.856666666666662</c:v>
                </c:pt>
                <c:pt idx="649">
                  <c:v>34.205416666666672</c:v>
                </c:pt>
                <c:pt idx="650">
                  <c:v>33.967499999999994</c:v>
                </c:pt>
                <c:pt idx="651">
                  <c:v>34.192916666666669</c:v>
                </c:pt>
                <c:pt idx="652">
                  <c:v>33.44666666666668</c:v>
                </c:pt>
                <c:pt idx="653">
                  <c:v>31.515833333333337</c:v>
                </c:pt>
                <c:pt idx="654">
                  <c:v>28.549166666666665</c:v>
                </c:pt>
                <c:pt idx="655">
                  <c:v>28.65958333333333</c:v>
                </c:pt>
                <c:pt idx="656">
                  <c:v>30.981666666666666</c:v>
                </c:pt>
                <c:pt idx="657">
                  <c:v>30.728333333333335</c:v>
                </c:pt>
                <c:pt idx="658">
                  <c:v>31.122916666666665</c:v>
                </c:pt>
                <c:pt idx="659">
                  <c:v>28.270416666666673</c:v>
                </c:pt>
                <c:pt idx="660">
                  <c:v>26.062916666666666</c:v>
                </c:pt>
                <c:pt idx="661">
                  <c:v>21.052083333333332</c:v>
                </c:pt>
                <c:pt idx="662">
                  <c:v>22.684166666666659</c:v>
                </c:pt>
                <c:pt idx="663">
                  <c:v>21.393333333333334</c:v>
                </c:pt>
                <c:pt idx="664">
                  <c:v>25.006249999999998</c:v>
                </c:pt>
                <c:pt idx="665">
                  <c:v>28.769583333333333</c:v>
                </c:pt>
                <c:pt idx="666">
                  <c:v>29.43375</c:v>
                </c:pt>
                <c:pt idx="667">
                  <c:v>23.181666666666668</c:v>
                </c:pt>
                <c:pt idx="668">
                  <c:v>18.684166666666666</c:v>
                </c:pt>
                <c:pt idx="669">
                  <c:v>22.078333333333333</c:v>
                </c:pt>
                <c:pt idx="670">
                  <c:v>26.131666666666664</c:v>
                </c:pt>
                <c:pt idx="671">
                  <c:v>30.027500000000007</c:v>
                </c:pt>
                <c:pt idx="672">
                  <c:v>30.997916666666658</c:v>
                </c:pt>
                <c:pt idx="673">
                  <c:v>30.557083333333338</c:v>
                </c:pt>
                <c:pt idx="674">
                  <c:v>27.334166666666661</c:v>
                </c:pt>
                <c:pt idx="675">
                  <c:v>25.718333333333334</c:v>
                </c:pt>
                <c:pt idx="676">
                  <c:v>29.419583333333325</c:v>
                </c:pt>
                <c:pt idx="677">
                  <c:v>30.141249999999999</c:v>
                </c:pt>
                <c:pt idx="678">
                  <c:v>29.956250000000001</c:v>
                </c:pt>
                <c:pt idx="679">
                  <c:v>31.130416666666662</c:v>
                </c:pt>
                <c:pt idx="680">
                  <c:v>30.733750000000001</c:v>
                </c:pt>
                <c:pt idx="681">
                  <c:v>28.874166666666667</c:v>
                </c:pt>
                <c:pt idx="682">
                  <c:v>28.009583333333335</c:v>
                </c:pt>
                <c:pt idx="683">
                  <c:v>30.889166666666672</c:v>
                </c:pt>
                <c:pt idx="684">
                  <c:v>31.833750000000006</c:v>
                </c:pt>
                <c:pt idx="685">
                  <c:v>33.35125</c:v>
                </c:pt>
                <c:pt idx="686">
                  <c:v>34.133333333333333</c:v>
                </c:pt>
                <c:pt idx="687">
                  <c:v>34.363333333333337</c:v>
                </c:pt>
                <c:pt idx="688">
                  <c:v>32.133750000000006</c:v>
                </c:pt>
                <c:pt idx="689">
                  <c:v>30.196666666666662</c:v>
                </c:pt>
                <c:pt idx="690">
                  <c:v>30.564166666666662</c:v>
                </c:pt>
                <c:pt idx="691">
                  <c:v>33.231666666666669</c:v>
                </c:pt>
                <c:pt idx="692">
                  <c:v>33.734583333333333</c:v>
                </c:pt>
                <c:pt idx="693">
                  <c:v>32.878749999999989</c:v>
                </c:pt>
                <c:pt idx="694">
                  <c:v>32.183333333333337</c:v>
                </c:pt>
                <c:pt idx="695">
                  <c:v>31.704999999999995</c:v>
                </c:pt>
                <c:pt idx="696">
                  <c:v>31.877500000000001</c:v>
                </c:pt>
                <c:pt idx="697">
                  <c:v>32.951250000000002</c:v>
                </c:pt>
                <c:pt idx="698">
                  <c:v>33.880833333333335</c:v>
                </c:pt>
                <c:pt idx="699">
                  <c:v>34.287500000000009</c:v>
                </c:pt>
                <c:pt idx="700">
                  <c:v>35.36333333333333</c:v>
                </c:pt>
                <c:pt idx="701">
                  <c:v>33.255000000000003</c:v>
                </c:pt>
                <c:pt idx="702">
                  <c:v>31.997916666666669</c:v>
                </c:pt>
                <c:pt idx="703">
                  <c:v>30.364583333333332</c:v>
                </c:pt>
                <c:pt idx="704">
                  <c:v>32.331666666666663</c:v>
                </c:pt>
                <c:pt idx="705">
                  <c:v>33.301249999999996</c:v>
                </c:pt>
                <c:pt idx="706">
                  <c:v>30.340000000000003</c:v>
                </c:pt>
                <c:pt idx="707">
                  <c:v>30.527916666666673</c:v>
                </c:pt>
                <c:pt idx="708">
                  <c:v>30.98875</c:v>
                </c:pt>
                <c:pt idx="709">
                  <c:v>30.588333333333328</c:v>
                </c:pt>
                <c:pt idx="710">
                  <c:v>30.385416666666668</c:v>
                </c:pt>
                <c:pt idx="711">
                  <c:v>30.42625</c:v>
                </c:pt>
                <c:pt idx="712">
                  <c:v>31.43708333333333</c:v>
                </c:pt>
                <c:pt idx="713">
                  <c:v>32.218749999999993</c:v>
                </c:pt>
                <c:pt idx="714">
                  <c:v>31.442500000000006</c:v>
                </c:pt>
                <c:pt idx="715">
                  <c:v>30.305416666666662</c:v>
                </c:pt>
                <c:pt idx="716">
                  <c:v>28.986666666666665</c:v>
                </c:pt>
                <c:pt idx="717">
                  <c:v>29.429166666666664</c:v>
                </c:pt>
                <c:pt idx="718">
                  <c:v>29.237083333333331</c:v>
                </c:pt>
                <c:pt idx="719">
                  <c:v>29.49208333333333</c:v>
                </c:pt>
                <c:pt idx="720">
                  <c:v>29.445416666666659</c:v>
                </c:pt>
                <c:pt idx="721">
                  <c:v>29.921250000000004</c:v>
                </c:pt>
                <c:pt idx="722">
                  <c:v>31.078749999999999</c:v>
                </c:pt>
                <c:pt idx="723">
                  <c:v>31.479583333333334</c:v>
                </c:pt>
                <c:pt idx="724">
                  <c:v>32.943750000000001</c:v>
                </c:pt>
                <c:pt idx="725">
                  <c:v>42.908749999999998</c:v>
                </c:pt>
                <c:pt idx="726">
                  <c:v>31.352916666666673</c:v>
                </c:pt>
                <c:pt idx="727">
                  <c:v>29.090416666666673</c:v>
                </c:pt>
                <c:pt idx="728">
                  <c:v>26.985833333333328</c:v>
                </c:pt>
                <c:pt idx="729">
                  <c:v>26.450416666666673</c:v>
                </c:pt>
                <c:pt idx="730">
                  <c:v>26.805416666666659</c:v>
                </c:pt>
                <c:pt idx="731">
                  <c:v>28.122083333333336</c:v>
                </c:pt>
                <c:pt idx="732">
                  <c:v>36.553333333333335</c:v>
                </c:pt>
                <c:pt idx="733">
                  <c:v>29.718750000000011</c:v>
                </c:pt>
                <c:pt idx="734">
                  <c:v>30.546666666666667</c:v>
                </c:pt>
                <c:pt idx="735">
                  <c:v>28.16083333333334</c:v>
                </c:pt>
                <c:pt idx="736">
                  <c:v>27.786666666666665</c:v>
                </c:pt>
                <c:pt idx="737">
                  <c:v>26.483333333333331</c:v>
                </c:pt>
                <c:pt idx="738">
                  <c:v>25.816250000000007</c:v>
                </c:pt>
                <c:pt idx="739">
                  <c:v>29.295416666666668</c:v>
                </c:pt>
                <c:pt idx="740">
                  <c:v>29.672916666666666</c:v>
                </c:pt>
                <c:pt idx="741">
                  <c:v>29.686666666666664</c:v>
                </c:pt>
                <c:pt idx="742">
                  <c:v>28.094583333333329</c:v>
                </c:pt>
                <c:pt idx="743">
                  <c:v>27.969166666666666</c:v>
                </c:pt>
                <c:pt idx="744">
                  <c:v>28.093333333333337</c:v>
                </c:pt>
                <c:pt idx="745">
                  <c:v>28.145833333333329</c:v>
                </c:pt>
                <c:pt idx="746">
                  <c:v>34.360833333333339</c:v>
                </c:pt>
                <c:pt idx="747">
                  <c:v>35.53541666666667</c:v>
                </c:pt>
                <c:pt idx="748">
                  <c:v>38.882083333333334</c:v>
                </c:pt>
                <c:pt idx="749">
                  <c:v>39.730833333333344</c:v>
                </c:pt>
                <c:pt idx="750">
                  <c:v>39.561250000000008</c:v>
                </c:pt>
                <c:pt idx="751">
                  <c:v>28.433333333333337</c:v>
                </c:pt>
                <c:pt idx="752">
                  <c:v>28.697500000000002</c:v>
                </c:pt>
                <c:pt idx="753">
                  <c:v>29.151250000000005</c:v>
                </c:pt>
                <c:pt idx="754">
                  <c:v>29.732500000000005</c:v>
                </c:pt>
                <c:pt idx="755">
                  <c:v>27.805833333333339</c:v>
                </c:pt>
                <c:pt idx="756">
                  <c:v>27.744166666666658</c:v>
                </c:pt>
                <c:pt idx="757">
                  <c:v>30.443750000000005</c:v>
                </c:pt>
                <c:pt idx="758">
                  <c:v>28.053749999999994</c:v>
                </c:pt>
                <c:pt idx="759">
                  <c:v>27.830000000000002</c:v>
                </c:pt>
                <c:pt idx="760">
                  <c:v>32.945416666666674</c:v>
                </c:pt>
                <c:pt idx="761">
                  <c:v>37.276249999999997</c:v>
                </c:pt>
                <c:pt idx="762">
                  <c:v>43.211666666666652</c:v>
                </c:pt>
                <c:pt idx="763">
                  <c:v>36.480833333333344</c:v>
                </c:pt>
                <c:pt idx="764">
                  <c:v>30.943749999999998</c:v>
                </c:pt>
                <c:pt idx="765">
                  <c:v>26.75</c:v>
                </c:pt>
                <c:pt idx="766">
                  <c:v>26.7775</c:v>
                </c:pt>
                <c:pt idx="767">
                  <c:v>28.435000000000002</c:v>
                </c:pt>
                <c:pt idx="768">
                  <c:v>28.529583333333338</c:v>
                </c:pt>
                <c:pt idx="769">
                  <c:v>32.200416666666669</c:v>
                </c:pt>
                <c:pt idx="770">
                  <c:v>32.775833333333331</c:v>
                </c:pt>
                <c:pt idx="771">
                  <c:v>31.36791666666667</c:v>
                </c:pt>
                <c:pt idx="772">
                  <c:v>27.50708333333333</c:v>
                </c:pt>
                <c:pt idx="773">
                  <c:v>26.448333333333338</c:v>
                </c:pt>
                <c:pt idx="774">
                  <c:v>27.903750000000002</c:v>
                </c:pt>
                <c:pt idx="775">
                  <c:v>29.317083333333333</c:v>
                </c:pt>
                <c:pt idx="776">
                  <c:v>27.360416666666666</c:v>
                </c:pt>
                <c:pt idx="777">
                  <c:v>26.125416666666666</c:v>
                </c:pt>
                <c:pt idx="778">
                  <c:v>25.827500000000001</c:v>
                </c:pt>
                <c:pt idx="779">
                  <c:v>25.922916666666666</c:v>
                </c:pt>
                <c:pt idx="780">
                  <c:v>25.617499999999993</c:v>
                </c:pt>
                <c:pt idx="781">
                  <c:v>25.679166666666664</c:v>
                </c:pt>
                <c:pt idx="782">
                  <c:v>26.044583333333332</c:v>
                </c:pt>
                <c:pt idx="783">
                  <c:v>26.679583333333341</c:v>
                </c:pt>
                <c:pt idx="784">
                  <c:v>26.334583333333331</c:v>
                </c:pt>
                <c:pt idx="785">
                  <c:v>25.757916666666674</c:v>
                </c:pt>
                <c:pt idx="786">
                  <c:v>25.297500000000003</c:v>
                </c:pt>
                <c:pt idx="787">
                  <c:v>22.823333333333334</c:v>
                </c:pt>
                <c:pt idx="788">
                  <c:v>25.319166666666671</c:v>
                </c:pt>
                <c:pt idx="789">
                  <c:v>25.755833333333332</c:v>
                </c:pt>
                <c:pt idx="790">
                  <c:v>26.615833333333327</c:v>
                </c:pt>
                <c:pt idx="791">
                  <c:v>28.673333333333332</c:v>
                </c:pt>
                <c:pt idx="792">
                  <c:v>26.367916666666659</c:v>
                </c:pt>
                <c:pt idx="793">
                  <c:v>22.58666666666667</c:v>
                </c:pt>
                <c:pt idx="794">
                  <c:v>21.318750000000001</c:v>
                </c:pt>
                <c:pt idx="795">
                  <c:v>25.352499999999996</c:v>
                </c:pt>
                <c:pt idx="796">
                  <c:v>24.560833333333324</c:v>
                </c:pt>
                <c:pt idx="797">
                  <c:v>26.080833333333331</c:v>
                </c:pt>
                <c:pt idx="798">
                  <c:v>27.360833333333343</c:v>
                </c:pt>
                <c:pt idx="799">
                  <c:v>25.754583333333333</c:v>
                </c:pt>
                <c:pt idx="800">
                  <c:v>24.330416666666665</c:v>
                </c:pt>
                <c:pt idx="801">
                  <c:v>24.129166666666666</c:v>
                </c:pt>
                <c:pt idx="802">
                  <c:v>24.651250000000001</c:v>
                </c:pt>
                <c:pt idx="803">
                  <c:v>25.26</c:v>
                </c:pt>
                <c:pt idx="804">
                  <c:v>26.662499999999998</c:v>
                </c:pt>
                <c:pt idx="805">
                  <c:v>26.417083333333334</c:v>
                </c:pt>
                <c:pt idx="806">
                  <c:v>26.436666666666667</c:v>
                </c:pt>
                <c:pt idx="807">
                  <c:v>24.224583333333339</c:v>
                </c:pt>
                <c:pt idx="808">
                  <c:v>24.329583333333332</c:v>
                </c:pt>
                <c:pt idx="809">
                  <c:v>25.027083333333337</c:v>
                </c:pt>
                <c:pt idx="810">
                  <c:v>28.262083333333333</c:v>
                </c:pt>
                <c:pt idx="811">
                  <c:v>27.524999999999995</c:v>
                </c:pt>
                <c:pt idx="812">
                  <c:v>25.918750000000006</c:v>
                </c:pt>
                <c:pt idx="813">
                  <c:v>26.696249999999996</c:v>
                </c:pt>
                <c:pt idx="814">
                  <c:v>24.41</c:v>
                </c:pt>
                <c:pt idx="815">
                  <c:v>23.144999999999996</c:v>
                </c:pt>
                <c:pt idx="816">
                  <c:v>24.522916666666664</c:v>
                </c:pt>
                <c:pt idx="817">
                  <c:v>24.934166666666666</c:v>
                </c:pt>
                <c:pt idx="818">
                  <c:v>25.064583333333331</c:v>
                </c:pt>
                <c:pt idx="819">
                  <c:v>25.127083333333331</c:v>
                </c:pt>
                <c:pt idx="820">
                  <c:v>24.733333333333334</c:v>
                </c:pt>
                <c:pt idx="821">
                  <c:v>25.56958333333333</c:v>
                </c:pt>
                <c:pt idx="822">
                  <c:v>25.229583333333334</c:v>
                </c:pt>
                <c:pt idx="823">
                  <c:v>25.395833333333332</c:v>
                </c:pt>
                <c:pt idx="824">
                  <c:v>26.071250000000003</c:v>
                </c:pt>
                <c:pt idx="825">
                  <c:v>25.753749999999997</c:v>
                </c:pt>
                <c:pt idx="826">
                  <c:v>26.696666666666673</c:v>
                </c:pt>
                <c:pt idx="827">
                  <c:v>26.362499999999997</c:v>
                </c:pt>
                <c:pt idx="828">
                  <c:v>24.656250000000004</c:v>
                </c:pt>
                <c:pt idx="829">
                  <c:v>21.864166666666662</c:v>
                </c:pt>
                <c:pt idx="830">
                  <c:v>24.016666666666662</c:v>
                </c:pt>
                <c:pt idx="831">
                  <c:v>26.418749999999999</c:v>
                </c:pt>
                <c:pt idx="832">
                  <c:v>25.758750000000006</c:v>
                </c:pt>
                <c:pt idx="833">
                  <c:v>25.490833333333331</c:v>
                </c:pt>
                <c:pt idx="834">
                  <c:v>25.982083333333335</c:v>
                </c:pt>
                <c:pt idx="835">
                  <c:v>24.200416666666666</c:v>
                </c:pt>
                <c:pt idx="836">
                  <c:v>23.623750000000001</c:v>
                </c:pt>
                <c:pt idx="837">
                  <c:v>25.870416666666667</c:v>
                </c:pt>
                <c:pt idx="838">
                  <c:v>24.985416666666666</c:v>
                </c:pt>
                <c:pt idx="839">
                  <c:v>24.557916666666671</c:v>
                </c:pt>
                <c:pt idx="840">
                  <c:v>22.27833333333334</c:v>
                </c:pt>
                <c:pt idx="841">
                  <c:v>24.933333333333337</c:v>
                </c:pt>
                <c:pt idx="842">
                  <c:v>23.149583333333329</c:v>
                </c:pt>
                <c:pt idx="843">
                  <c:v>22.571666666666669</c:v>
                </c:pt>
                <c:pt idx="844">
                  <c:v>29.658333333333335</c:v>
                </c:pt>
                <c:pt idx="845">
                  <c:v>29.290416666666669</c:v>
                </c:pt>
                <c:pt idx="846">
                  <c:v>26.497499999999999</c:v>
                </c:pt>
                <c:pt idx="847">
                  <c:v>27.344583333333329</c:v>
                </c:pt>
                <c:pt idx="848">
                  <c:v>24.753333333333341</c:v>
                </c:pt>
                <c:pt idx="849">
                  <c:v>24.140833333333333</c:v>
                </c:pt>
                <c:pt idx="850">
                  <c:v>23.911666666666665</c:v>
                </c:pt>
                <c:pt idx="851">
                  <c:v>27.266666666666666</c:v>
                </c:pt>
                <c:pt idx="852">
                  <c:v>25.76166666666667</c:v>
                </c:pt>
                <c:pt idx="853">
                  <c:v>24.316666666666666</c:v>
                </c:pt>
                <c:pt idx="854">
                  <c:v>23.406666666666666</c:v>
                </c:pt>
                <c:pt idx="855">
                  <c:v>24.507499999999997</c:v>
                </c:pt>
                <c:pt idx="856">
                  <c:v>20.123750000000005</c:v>
                </c:pt>
                <c:pt idx="857">
                  <c:v>18.813749999999995</c:v>
                </c:pt>
                <c:pt idx="858">
                  <c:v>23.133750000000003</c:v>
                </c:pt>
                <c:pt idx="859">
                  <c:v>23.235000000000003</c:v>
                </c:pt>
                <c:pt idx="860">
                  <c:v>20.588750000000001</c:v>
                </c:pt>
                <c:pt idx="861">
                  <c:v>18.883333333333329</c:v>
                </c:pt>
                <c:pt idx="862">
                  <c:v>21.970000000000002</c:v>
                </c:pt>
                <c:pt idx="863">
                  <c:v>20.003333333333334</c:v>
                </c:pt>
                <c:pt idx="864">
                  <c:v>14.1425</c:v>
                </c:pt>
                <c:pt idx="865">
                  <c:v>26.295833333333334</c:v>
                </c:pt>
                <c:pt idx="866">
                  <c:v>25.089166666666671</c:v>
                </c:pt>
                <c:pt idx="867">
                  <c:v>28.086666666666673</c:v>
                </c:pt>
                <c:pt idx="868">
                  <c:v>28.979583333333334</c:v>
                </c:pt>
                <c:pt idx="869">
                  <c:v>23.085833333333337</c:v>
                </c:pt>
                <c:pt idx="870">
                  <c:v>18.227916666666662</c:v>
                </c:pt>
                <c:pt idx="871">
                  <c:v>19.78166666666667</c:v>
                </c:pt>
                <c:pt idx="872">
                  <c:v>22.273749999999996</c:v>
                </c:pt>
                <c:pt idx="873">
                  <c:v>24.457499999999996</c:v>
                </c:pt>
                <c:pt idx="874">
                  <c:v>22.678749999999997</c:v>
                </c:pt>
                <c:pt idx="875">
                  <c:v>22.877499999999998</c:v>
                </c:pt>
                <c:pt idx="876">
                  <c:v>21.18791666666667</c:v>
                </c:pt>
                <c:pt idx="877">
                  <c:v>16.767500000000002</c:v>
                </c:pt>
                <c:pt idx="878">
                  <c:v>13.510833333333331</c:v>
                </c:pt>
                <c:pt idx="879">
                  <c:v>19.468750000000004</c:v>
                </c:pt>
                <c:pt idx="880">
                  <c:v>16.472916666666666</c:v>
                </c:pt>
                <c:pt idx="881">
                  <c:v>15.77125</c:v>
                </c:pt>
                <c:pt idx="882">
                  <c:v>18.75416666666667</c:v>
                </c:pt>
                <c:pt idx="883">
                  <c:v>17.167083333333331</c:v>
                </c:pt>
                <c:pt idx="884">
                  <c:v>10.094583333333333</c:v>
                </c:pt>
                <c:pt idx="885">
                  <c:v>8.3879166666666674</c:v>
                </c:pt>
                <c:pt idx="886">
                  <c:v>17.670833333333331</c:v>
                </c:pt>
                <c:pt idx="887">
                  <c:v>18.547500000000003</c:v>
                </c:pt>
                <c:pt idx="888">
                  <c:v>17.222083333333334</c:v>
                </c:pt>
                <c:pt idx="889">
                  <c:v>16.4725</c:v>
                </c:pt>
                <c:pt idx="890">
                  <c:v>15.081666666666669</c:v>
                </c:pt>
                <c:pt idx="891">
                  <c:v>9.94</c:v>
                </c:pt>
                <c:pt idx="892">
                  <c:v>8.0137499999999999</c:v>
                </c:pt>
                <c:pt idx="893">
                  <c:v>12.702499999999995</c:v>
                </c:pt>
                <c:pt idx="894">
                  <c:v>14.450416666666669</c:v>
                </c:pt>
                <c:pt idx="895">
                  <c:v>14.397916666666669</c:v>
                </c:pt>
                <c:pt idx="896">
                  <c:v>11.099166666666669</c:v>
                </c:pt>
                <c:pt idx="897">
                  <c:v>10.536250000000001</c:v>
                </c:pt>
                <c:pt idx="898">
                  <c:v>9.3112500000000011</c:v>
                </c:pt>
                <c:pt idx="899">
                  <c:v>11.420833333333334</c:v>
                </c:pt>
                <c:pt idx="900">
                  <c:v>17.266666666666666</c:v>
                </c:pt>
                <c:pt idx="901">
                  <c:v>16.305833333333332</c:v>
                </c:pt>
                <c:pt idx="902">
                  <c:v>11.832499999999998</c:v>
                </c:pt>
                <c:pt idx="903">
                  <c:v>13.171249999999999</c:v>
                </c:pt>
                <c:pt idx="904">
                  <c:v>17.2575</c:v>
                </c:pt>
                <c:pt idx="905">
                  <c:v>15.332083333333337</c:v>
                </c:pt>
                <c:pt idx="906">
                  <c:v>15.120416666666669</c:v>
                </c:pt>
                <c:pt idx="907">
                  <c:v>17.14875</c:v>
                </c:pt>
                <c:pt idx="908">
                  <c:v>16.567916666666665</c:v>
                </c:pt>
                <c:pt idx="909">
                  <c:v>15.940416666666669</c:v>
                </c:pt>
                <c:pt idx="910">
                  <c:v>11.742083333333333</c:v>
                </c:pt>
                <c:pt idx="911">
                  <c:v>11.142916666666666</c:v>
                </c:pt>
                <c:pt idx="912">
                  <c:v>9.9124999999999996</c:v>
                </c:pt>
                <c:pt idx="913">
                  <c:v>11.273750000000001</c:v>
                </c:pt>
                <c:pt idx="914">
                  <c:v>11.027916666666664</c:v>
                </c:pt>
                <c:pt idx="915">
                  <c:v>10.789166666666667</c:v>
                </c:pt>
                <c:pt idx="916">
                  <c:v>8.8308333333333344</c:v>
                </c:pt>
                <c:pt idx="917">
                  <c:v>6.2337500000000006</c:v>
                </c:pt>
                <c:pt idx="918">
                  <c:v>6.302083333333333</c:v>
                </c:pt>
                <c:pt idx="919">
                  <c:v>9.0624999999999982</c:v>
                </c:pt>
                <c:pt idx="920">
                  <c:v>8.4304166666666678</c:v>
                </c:pt>
                <c:pt idx="921">
                  <c:v>11.512916666666667</c:v>
                </c:pt>
                <c:pt idx="922">
                  <c:v>12.119583333333333</c:v>
                </c:pt>
                <c:pt idx="923">
                  <c:v>10.227500000000001</c:v>
                </c:pt>
                <c:pt idx="924">
                  <c:v>12.332499999999996</c:v>
                </c:pt>
                <c:pt idx="925">
                  <c:v>10.3725</c:v>
                </c:pt>
                <c:pt idx="926">
                  <c:v>6.9495833333333339</c:v>
                </c:pt>
                <c:pt idx="927">
                  <c:v>9.2304166666666685</c:v>
                </c:pt>
                <c:pt idx="928">
                  <c:v>10.584583333333333</c:v>
                </c:pt>
                <c:pt idx="929">
                  <c:v>9.3125</c:v>
                </c:pt>
                <c:pt idx="930">
                  <c:v>10.285833333333334</c:v>
                </c:pt>
                <c:pt idx="931">
                  <c:v>9.7295833333333324</c:v>
                </c:pt>
                <c:pt idx="932">
                  <c:v>10.276249999999999</c:v>
                </c:pt>
                <c:pt idx="933">
                  <c:v>7.0820833333333333</c:v>
                </c:pt>
                <c:pt idx="934">
                  <c:v>3.8841666666666672</c:v>
                </c:pt>
                <c:pt idx="935">
                  <c:v>9.6558333333333319</c:v>
                </c:pt>
                <c:pt idx="936">
                  <c:v>9.8804166666666688</c:v>
                </c:pt>
                <c:pt idx="937">
                  <c:v>7.9749999999999988</c:v>
                </c:pt>
                <c:pt idx="938">
                  <c:v>7.4795833333333333</c:v>
                </c:pt>
                <c:pt idx="939">
                  <c:v>6.4316666666666675</c:v>
                </c:pt>
                <c:pt idx="940">
                  <c:v>6.706666666666667</c:v>
                </c:pt>
                <c:pt idx="941">
                  <c:v>7.5220833333333346</c:v>
                </c:pt>
                <c:pt idx="942">
                  <c:v>9.2545833333333327</c:v>
                </c:pt>
                <c:pt idx="943">
                  <c:v>8.5662499999999984</c:v>
                </c:pt>
                <c:pt idx="944">
                  <c:v>9.0033333333333339</c:v>
                </c:pt>
                <c:pt idx="945">
                  <c:v>8.6474999999999991</c:v>
                </c:pt>
                <c:pt idx="946">
                  <c:v>8.2958333333333343</c:v>
                </c:pt>
                <c:pt idx="947">
                  <c:v>6.3358333333333343</c:v>
                </c:pt>
                <c:pt idx="948">
                  <c:v>7.840416666666667</c:v>
                </c:pt>
                <c:pt idx="949">
                  <c:v>11.659583333333336</c:v>
                </c:pt>
                <c:pt idx="950">
                  <c:v>10.457916666666666</c:v>
                </c:pt>
                <c:pt idx="951">
                  <c:v>11.659583333333336</c:v>
                </c:pt>
                <c:pt idx="952">
                  <c:v>12.647083333333335</c:v>
                </c:pt>
                <c:pt idx="953">
                  <c:v>10.816666666666668</c:v>
                </c:pt>
                <c:pt idx="954">
                  <c:v>10.956250000000002</c:v>
                </c:pt>
                <c:pt idx="955">
                  <c:v>11.133333333333333</c:v>
                </c:pt>
                <c:pt idx="956">
                  <c:v>11.875</c:v>
                </c:pt>
                <c:pt idx="957">
                  <c:v>12.864583333333336</c:v>
                </c:pt>
                <c:pt idx="958">
                  <c:v>17.72708333333334</c:v>
                </c:pt>
                <c:pt idx="959">
                  <c:v>21.412083333333339</c:v>
                </c:pt>
                <c:pt idx="960">
                  <c:v>19.93375</c:v>
                </c:pt>
                <c:pt idx="961">
                  <c:v>17.439999999999998</c:v>
                </c:pt>
                <c:pt idx="962">
                  <c:v>16.081250000000001</c:v>
                </c:pt>
                <c:pt idx="963">
                  <c:v>19.946249999999999</c:v>
                </c:pt>
                <c:pt idx="964">
                  <c:v>18.180416666666666</c:v>
                </c:pt>
                <c:pt idx="965">
                  <c:v>18.306666666666668</c:v>
                </c:pt>
                <c:pt idx="966">
                  <c:v>16.025416666666665</c:v>
                </c:pt>
                <c:pt idx="967">
                  <c:v>16.124999999999996</c:v>
                </c:pt>
                <c:pt idx="968">
                  <c:v>13.921250000000002</c:v>
                </c:pt>
                <c:pt idx="969">
                  <c:v>15.261249999999999</c:v>
                </c:pt>
                <c:pt idx="970">
                  <c:v>18.045833333333331</c:v>
                </c:pt>
                <c:pt idx="971">
                  <c:v>16.457083333333333</c:v>
                </c:pt>
                <c:pt idx="972">
                  <c:v>16.098333333333329</c:v>
                </c:pt>
                <c:pt idx="973">
                  <c:v>17.745833333333334</c:v>
                </c:pt>
                <c:pt idx="974">
                  <c:v>19.337499999999999</c:v>
                </c:pt>
                <c:pt idx="975">
                  <c:v>15.1775</c:v>
                </c:pt>
                <c:pt idx="976">
                  <c:v>11.050416666666669</c:v>
                </c:pt>
                <c:pt idx="977">
                  <c:v>20.622083333333336</c:v>
                </c:pt>
                <c:pt idx="978">
                  <c:v>21.494583333333335</c:v>
                </c:pt>
                <c:pt idx="979">
                  <c:v>21.566666666666663</c:v>
                </c:pt>
                <c:pt idx="980">
                  <c:v>21.830416666666665</c:v>
                </c:pt>
                <c:pt idx="981">
                  <c:v>20.130416666666658</c:v>
                </c:pt>
                <c:pt idx="982">
                  <c:v>16.370833333333334</c:v>
                </c:pt>
                <c:pt idx="983">
                  <c:v>17.054583333333333</c:v>
                </c:pt>
                <c:pt idx="984">
                  <c:v>19.249166666666664</c:v>
                </c:pt>
                <c:pt idx="985">
                  <c:v>18.603333333333335</c:v>
                </c:pt>
                <c:pt idx="986">
                  <c:v>20.334583333333331</c:v>
                </c:pt>
                <c:pt idx="987">
                  <c:v>18.747916666666665</c:v>
                </c:pt>
                <c:pt idx="988">
                  <c:v>14.66625</c:v>
                </c:pt>
                <c:pt idx="989">
                  <c:v>13.210833333333332</c:v>
                </c:pt>
                <c:pt idx="990">
                  <c:v>14.89625</c:v>
                </c:pt>
                <c:pt idx="991">
                  <c:v>20.875833333333333</c:v>
                </c:pt>
                <c:pt idx="992">
                  <c:v>18.530416666666667</c:v>
                </c:pt>
                <c:pt idx="993">
                  <c:v>18.922916666666669</c:v>
                </c:pt>
                <c:pt idx="994">
                  <c:v>16.71125</c:v>
                </c:pt>
                <c:pt idx="995">
                  <c:v>15.256666666666668</c:v>
                </c:pt>
                <c:pt idx="996">
                  <c:v>14.578333333333335</c:v>
                </c:pt>
                <c:pt idx="997">
                  <c:v>14.688749999999999</c:v>
                </c:pt>
                <c:pt idx="998">
                  <c:v>17.7225</c:v>
                </c:pt>
                <c:pt idx="999">
                  <c:v>16.494166666666668</c:v>
                </c:pt>
                <c:pt idx="1000">
                  <c:v>15.154999999999999</c:v>
                </c:pt>
                <c:pt idx="1001">
                  <c:v>13.538333333333336</c:v>
                </c:pt>
                <c:pt idx="1002">
                  <c:v>11.751250000000001</c:v>
                </c:pt>
                <c:pt idx="1003">
                  <c:v>12.715000000000002</c:v>
                </c:pt>
                <c:pt idx="1004">
                  <c:v>13.612916666666665</c:v>
                </c:pt>
                <c:pt idx="1005">
                  <c:v>16.175416666666671</c:v>
                </c:pt>
                <c:pt idx="1006">
                  <c:v>13.838750000000003</c:v>
                </c:pt>
                <c:pt idx="1007">
                  <c:v>15.608749999999999</c:v>
                </c:pt>
                <c:pt idx="1008">
                  <c:v>19.738749999999996</c:v>
                </c:pt>
                <c:pt idx="1009">
                  <c:v>21.782500000000002</c:v>
                </c:pt>
                <c:pt idx="1010">
                  <c:v>20.790833333333332</c:v>
                </c:pt>
                <c:pt idx="1011">
                  <c:v>20.213333333333338</c:v>
                </c:pt>
                <c:pt idx="1012">
                  <c:v>23.07791666666667</c:v>
                </c:pt>
                <c:pt idx="1013">
                  <c:v>22.887083333333337</c:v>
                </c:pt>
                <c:pt idx="1014">
                  <c:v>23.274583333333336</c:v>
                </c:pt>
                <c:pt idx="1015">
                  <c:v>23.589166666666671</c:v>
                </c:pt>
                <c:pt idx="1016">
                  <c:v>23.92124999999999</c:v>
                </c:pt>
                <c:pt idx="1017">
                  <c:v>23.337500000000006</c:v>
                </c:pt>
                <c:pt idx="1018">
                  <c:v>23.769999999999996</c:v>
                </c:pt>
                <c:pt idx="1019">
                  <c:v>30.570833333333329</c:v>
                </c:pt>
                <c:pt idx="1020">
                  <c:v>30.465</c:v>
                </c:pt>
                <c:pt idx="1021">
                  <c:v>25.114583333333339</c:v>
                </c:pt>
                <c:pt idx="1022">
                  <c:v>23.850416666666664</c:v>
                </c:pt>
                <c:pt idx="1023">
                  <c:v>23.888333333333335</c:v>
                </c:pt>
                <c:pt idx="1024">
                  <c:v>23.843333333333334</c:v>
                </c:pt>
                <c:pt idx="1025">
                  <c:v>23.119583333333335</c:v>
                </c:pt>
                <c:pt idx="1026">
                  <c:v>26.656250000000004</c:v>
                </c:pt>
                <c:pt idx="1027">
                  <c:v>26.856666666666669</c:v>
                </c:pt>
                <c:pt idx="1028">
                  <c:v>26.662916666666664</c:v>
                </c:pt>
                <c:pt idx="1029">
                  <c:v>29.373749999999998</c:v>
                </c:pt>
                <c:pt idx="1030">
                  <c:v>27.291250000000002</c:v>
                </c:pt>
                <c:pt idx="1031">
                  <c:v>24.844166666666666</c:v>
                </c:pt>
                <c:pt idx="1032">
                  <c:v>24.517083333333336</c:v>
                </c:pt>
                <c:pt idx="1033">
                  <c:v>25.410833333333329</c:v>
                </c:pt>
                <c:pt idx="1034">
                  <c:v>25.912916666666671</c:v>
                </c:pt>
                <c:pt idx="1035">
                  <c:v>25.829583333333343</c:v>
                </c:pt>
                <c:pt idx="1036">
                  <c:v>26.057500000000001</c:v>
                </c:pt>
                <c:pt idx="1037">
                  <c:v>25.740416666666661</c:v>
                </c:pt>
                <c:pt idx="1038">
                  <c:v>23.153749999999999</c:v>
                </c:pt>
                <c:pt idx="1039">
                  <c:v>22.442083333333333</c:v>
                </c:pt>
                <c:pt idx="1040">
                  <c:v>22.91416666666667</c:v>
                </c:pt>
                <c:pt idx="1041">
                  <c:v>22.709166666666675</c:v>
                </c:pt>
                <c:pt idx="1042">
                  <c:v>24.226249999999997</c:v>
                </c:pt>
                <c:pt idx="1043">
                  <c:v>24.275416666666672</c:v>
                </c:pt>
                <c:pt idx="1044">
                  <c:v>23.276250000000001</c:v>
                </c:pt>
                <c:pt idx="1045">
                  <c:v>20.672083333333333</c:v>
                </c:pt>
                <c:pt idx="1046">
                  <c:v>22.650833333333335</c:v>
                </c:pt>
                <c:pt idx="1047">
                  <c:v>23.918749999999999</c:v>
                </c:pt>
                <c:pt idx="1048">
                  <c:v>24.756666666666664</c:v>
                </c:pt>
                <c:pt idx="1049">
                  <c:v>24.33541666666666</c:v>
                </c:pt>
                <c:pt idx="1050">
                  <c:v>24.830000000000002</c:v>
                </c:pt>
                <c:pt idx="1051">
                  <c:v>27.504583333333333</c:v>
                </c:pt>
                <c:pt idx="1052">
                  <c:v>24.905000000000001</c:v>
                </c:pt>
                <c:pt idx="1053">
                  <c:v>24.35958333333333</c:v>
                </c:pt>
                <c:pt idx="1054">
                  <c:v>41.142083333333332</c:v>
                </c:pt>
                <c:pt idx="1055">
                  <c:v>25.720000000000002</c:v>
                </c:pt>
                <c:pt idx="1056">
                  <c:v>30.99625</c:v>
                </c:pt>
                <c:pt idx="1057">
                  <c:v>28.241249999999994</c:v>
                </c:pt>
                <c:pt idx="1058">
                  <c:v>22.715833333333336</c:v>
                </c:pt>
                <c:pt idx="1059">
                  <c:v>20.682916666666664</c:v>
                </c:pt>
                <c:pt idx="1060">
                  <c:v>19.590416666666666</c:v>
                </c:pt>
                <c:pt idx="1061">
                  <c:v>22.729999999999993</c:v>
                </c:pt>
                <c:pt idx="1062">
                  <c:v>23.830000000000002</c:v>
                </c:pt>
                <c:pt idx="1063">
                  <c:v>25.316666666666666</c:v>
                </c:pt>
                <c:pt idx="1064">
                  <c:v>24.597916666666663</c:v>
                </c:pt>
                <c:pt idx="1065">
                  <c:v>20.710416666666664</c:v>
                </c:pt>
                <c:pt idx="1066">
                  <c:v>16.061666666666664</c:v>
                </c:pt>
                <c:pt idx="1067">
                  <c:v>12.777916666666664</c:v>
                </c:pt>
                <c:pt idx="1068">
                  <c:v>21.141666666666669</c:v>
                </c:pt>
                <c:pt idx="1069">
                  <c:v>21.85916666666667</c:v>
                </c:pt>
                <c:pt idx="1070">
                  <c:v>19.679999999999996</c:v>
                </c:pt>
                <c:pt idx="1071">
                  <c:v>18.62083333333333</c:v>
                </c:pt>
                <c:pt idx="1072">
                  <c:v>20.076249999999998</c:v>
                </c:pt>
                <c:pt idx="1073">
                  <c:v>19.787500000000005</c:v>
                </c:pt>
                <c:pt idx="1074">
                  <c:v>21.955000000000002</c:v>
                </c:pt>
                <c:pt idx="1075">
                  <c:v>33.998333333333335</c:v>
                </c:pt>
                <c:pt idx="1076">
                  <c:v>27.81208333333333</c:v>
                </c:pt>
                <c:pt idx="1077">
                  <c:v>30.161249999999999</c:v>
                </c:pt>
                <c:pt idx="1078">
                  <c:v>26.68708333333333</c:v>
                </c:pt>
                <c:pt idx="1079">
                  <c:v>18.51125</c:v>
                </c:pt>
                <c:pt idx="1080">
                  <c:v>15.53333333333333</c:v>
                </c:pt>
                <c:pt idx="1081">
                  <c:v>12.817916666666667</c:v>
                </c:pt>
                <c:pt idx="1082">
                  <c:v>13.460416666666669</c:v>
                </c:pt>
                <c:pt idx="1083">
                  <c:v>12.935416666666667</c:v>
                </c:pt>
                <c:pt idx="1084">
                  <c:v>11.891249999999999</c:v>
                </c:pt>
                <c:pt idx="1085">
                  <c:v>10.51416666666667</c:v>
                </c:pt>
                <c:pt idx="1086">
                  <c:v>8.7391666666666641</c:v>
                </c:pt>
                <c:pt idx="1087">
                  <c:v>11.971666666666671</c:v>
                </c:pt>
                <c:pt idx="1088">
                  <c:v>13.830833333333331</c:v>
                </c:pt>
                <c:pt idx="1089">
                  <c:v>21.191666666666663</c:v>
                </c:pt>
                <c:pt idx="1090">
                  <c:v>16.442916666666672</c:v>
                </c:pt>
                <c:pt idx="1091">
                  <c:v>16.008749999999999</c:v>
                </c:pt>
                <c:pt idx="1092">
                  <c:v>15.47291666666667</c:v>
                </c:pt>
                <c:pt idx="1093">
                  <c:v>16.60541666666667</c:v>
                </c:pt>
                <c:pt idx="1094">
                  <c:v>15.695416666666667</c:v>
                </c:pt>
                <c:pt idx="1095">
                  <c:v>16.800416666666667</c:v>
                </c:pt>
                <c:pt idx="1096">
                  <c:v>19.207500000000003</c:v>
                </c:pt>
                <c:pt idx="1097">
                  <c:v>22.883333333333329</c:v>
                </c:pt>
                <c:pt idx="1098">
                  <c:v>30.091666666666665</c:v>
                </c:pt>
                <c:pt idx="1099">
                  <c:v>38.942083333333336</c:v>
                </c:pt>
                <c:pt idx="1100">
                  <c:v>32.755000000000003</c:v>
                </c:pt>
                <c:pt idx="1101">
                  <c:v>26.637083333333337</c:v>
                </c:pt>
                <c:pt idx="1102">
                  <c:v>22.104166666666668</c:v>
                </c:pt>
                <c:pt idx="1103">
                  <c:v>33.382083333333334</c:v>
                </c:pt>
                <c:pt idx="1104">
                  <c:v>31.327083333333334</c:v>
                </c:pt>
                <c:pt idx="1105">
                  <c:v>33.588333333333331</c:v>
                </c:pt>
                <c:pt idx="1106">
                  <c:v>43.037916666666661</c:v>
                </c:pt>
                <c:pt idx="1107">
                  <c:v>41.916250000000005</c:v>
                </c:pt>
                <c:pt idx="1108">
                  <c:v>26.944583333333338</c:v>
                </c:pt>
                <c:pt idx="1109">
                  <c:v>25.448333333333334</c:v>
                </c:pt>
                <c:pt idx="1110">
                  <c:v>49.262499999999996</c:v>
                </c:pt>
                <c:pt idx="1111">
                  <c:v>55.361666666666657</c:v>
                </c:pt>
                <c:pt idx="1112">
                  <c:v>50.378749999999997</c:v>
                </c:pt>
                <c:pt idx="1113">
                  <c:v>80.985416666666652</c:v>
                </c:pt>
                <c:pt idx="1114">
                  <c:v>37.497083333333336</c:v>
                </c:pt>
                <c:pt idx="1115">
                  <c:v>24.58208333333333</c:v>
                </c:pt>
                <c:pt idx="1116">
                  <c:v>22.555833333333329</c:v>
                </c:pt>
                <c:pt idx="1117">
                  <c:v>26.42</c:v>
                </c:pt>
                <c:pt idx="1118">
                  <c:v>18.499166666666664</c:v>
                </c:pt>
                <c:pt idx="1119">
                  <c:v>17.075833333333332</c:v>
                </c:pt>
                <c:pt idx="1120">
                  <c:v>17.163333333333334</c:v>
                </c:pt>
                <c:pt idx="1121">
                  <c:v>16.724583333333332</c:v>
                </c:pt>
                <c:pt idx="1122">
                  <c:v>14.845416666666667</c:v>
                </c:pt>
                <c:pt idx="1123">
                  <c:v>16.55541666666667</c:v>
                </c:pt>
                <c:pt idx="1124">
                  <c:v>19.22666666666667</c:v>
                </c:pt>
                <c:pt idx="1125">
                  <c:v>17.219166666666666</c:v>
                </c:pt>
                <c:pt idx="1126">
                  <c:v>18.38666666666667</c:v>
                </c:pt>
                <c:pt idx="1127">
                  <c:v>18.686666666666664</c:v>
                </c:pt>
                <c:pt idx="1128">
                  <c:v>23.011249999999993</c:v>
                </c:pt>
                <c:pt idx="1129">
                  <c:v>16.239583333333332</c:v>
                </c:pt>
                <c:pt idx="1130">
                  <c:v>14.954166666666666</c:v>
                </c:pt>
                <c:pt idx="1131">
                  <c:v>15.478333333333333</c:v>
                </c:pt>
                <c:pt idx="1132">
                  <c:v>17.179999999999996</c:v>
                </c:pt>
                <c:pt idx="1133">
                  <c:v>20.016249999999999</c:v>
                </c:pt>
                <c:pt idx="1134">
                  <c:v>20.549166666666665</c:v>
                </c:pt>
                <c:pt idx="1135">
                  <c:v>21.813749999999999</c:v>
                </c:pt>
                <c:pt idx="1136">
                  <c:v>18.833333333333332</c:v>
                </c:pt>
                <c:pt idx="1137">
                  <c:v>17.51125</c:v>
                </c:pt>
                <c:pt idx="1138">
                  <c:v>22.894999999999996</c:v>
                </c:pt>
                <c:pt idx="1139">
                  <c:v>26.855833333333333</c:v>
                </c:pt>
                <c:pt idx="1140">
                  <c:v>18.751250000000002</c:v>
                </c:pt>
                <c:pt idx="1141">
                  <c:v>24.138750000000002</c:v>
                </c:pt>
                <c:pt idx="1142">
                  <c:v>21.338750000000001</c:v>
                </c:pt>
                <c:pt idx="1143">
                  <c:v>16.767500000000005</c:v>
                </c:pt>
                <c:pt idx="1144">
                  <c:v>16.224583333333332</c:v>
                </c:pt>
                <c:pt idx="1145">
                  <c:v>18.611250000000002</c:v>
                </c:pt>
                <c:pt idx="1146">
                  <c:v>19.752499999999994</c:v>
                </c:pt>
                <c:pt idx="1147">
                  <c:v>20.417083333333331</c:v>
                </c:pt>
                <c:pt idx="1148">
                  <c:v>25.886250000000004</c:v>
                </c:pt>
                <c:pt idx="1149">
                  <c:v>23.864166666666666</c:v>
                </c:pt>
                <c:pt idx="1150">
                  <c:v>19.640416666666667</c:v>
                </c:pt>
                <c:pt idx="1151">
                  <c:v>19.035833333333333</c:v>
                </c:pt>
                <c:pt idx="1152">
                  <c:v>24.912083333333324</c:v>
                </c:pt>
                <c:pt idx="1153">
                  <c:v>20.572499999999994</c:v>
                </c:pt>
                <c:pt idx="1154">
                  <c:v>23.94583333333334</c:v>
                </c:pt>
                <c:pt idx="1155">
                  <c:v>25.561666666666667</c:v>
                </c:pt>
                <c:pt idx="1156">
                  <c:v>23.782916666666669</c:v>
                </c:pt>
                <c:pt idx="1157">
                  <c:v>20.102500000000003</c:v>
                </c:pt>
                <c:pt idx="1158">
                  <c:v>19.791666666666661</c:v>
                </c:pt>
                <c:pt idx="1159">
                  <c:v>23.451666666666672</c:v>
                </c:pt>
                <c:pt idx="1160">
                  <c:v>25.447500000000009</c:v>
                </c:pt>
                <c:pt idx="1161">
                  <c:v>24.275416666666668</c:v>
                </c:pt>
                <c:pt idx="1162">
                  <c:v>25.013749999999998</c:v>
                </c:pt>
                <c:pt idx="1163">
                  <c:v>26.737083333333334</c:v>
                </c:pt>
                <c:pt idx="1164">
                  <c:v>22.541249999999994</c:v>
                </c:pt>
                <c:pt idx="1165">
                  <c:v>21.515416666666667</c:v>
                </c:pt>
                <c:pt idx="1166">
                  <c:v>22.580833333333327</c:v>
                </c:pt>
                <c:pt idx="1167">
                  <c:v>22.23416666666667</c:v>
                </c:pt>
                <c:pt idx="1168">
                  <c:v>21.761250000000004</c:v>
                </c:pt>
                <c:pt idx="1169">
                  <c:v>21.890416666666663</c:v>
                </c:pt>
                <c:pt idx="1170">
                  <c:v>21.832916666666673</c:v>
                </c:pt>
                <c:pt idx="1171">
                  <c:v>21.442083333333333</c:v>
                </c:pt>
                <c:pt idx="1172">
                  <c:v>20.380416666666665</c:v>
                </c:pt>
                <c:pt idx="1173">
                  <c:v>21.706249999999997</c:v>
                </c:pt>
                <c:pt idx="1174">
                  <c:v>21.856666666666666</c:v>
                </c:pt>
                <c:pt idx="1175">
                  <c:v>21.739583333333339</c:v>
                </c:pt>
                <c:pt idx="1176">
                  <c:v>21.324583333333337</c:v>
                </c:pt>
                <c:pt idx="1177">
                  <c:v>20.577499999999997</c:v>
                </c:pt>
                <c:pt idx="1178">
                  <c:v>19.524999999999999</c:v>
                </c:pt>
                <c:pt idx="1179">
                  <c:v>16.888750000000005</c:v>
                </c:pt>
                <c:pt idx="1180">
                  <c:v>16.808333333333334</c:v>
                </c:pt>
                <c:pt idx="1181">
                  <c:v>19.881249999999998</c:v>
                </c:pt>
                <c:pt idx="1182">
                  <c:v>21.779583333333335</c:v>
                </c:pt>
                <c:pt idx="1183">
                  <c:v>22.424166666666668</c:v>
                </c:pt>
                <c:pt idx="1184">
                  <c:v>22.871666666666666</c:v>
                </c:pt>
                <c:pt idx="1185">
                  <c:v>20.539583333333333</c:v>
                </c:pt>
                <c:pt idx="1186">
                  <c:v>19.77333333333333</c:v>
                </c:pt>
                <c:pt idx="1187">
                  <c:v>23.105000000000008</c:v>
                </c:pt>
                <c:pt idx="1188">
                  <c:v>22.684999999999999</c:v>
                </c:pt>
                <c:pt idx="1189">
                  <c:v>20.990416666666665</c:v>
                </c:pt>
                <c:pt idx="1190">
                  <c:v>20.239999999999995</c:v>
                </c:pt>
                <c:pt idx="1191">
                  <c:v>21.581250000000001</c:v>
                </c:pt>
                <c:pt idx="1192">
                  <c:v>21.247916666666665</c:v>
                </c:pt>
                <c:pt idx="1193">
                  <c:v>20.437916666666663</c:v>
                </c:pt>
                <c:pt idx="1194">
                  <c:v>22.91791666666666</c:v>
                </c:pt>
                <c:pt idx="1195">
                  <c:v>22.178750000000004</c:v>
                </c:pt>
                <c:pt idx="1196">
                  <c:v>24.294166666666666</c:v>
                </c:pt>
                <c:pt idx="1197">
                  <c:v>23.96541666666667</c:v>
                </c:pt>
                <c:pt idx="1198">
                  <c:v>22.520000000000007</c:v>
                </c:pt>
                <c:pt idx="1199">
                  <c:v>20.681666666666668</c:v>
                </c:pt>
                <c:pt idx="1200">
                  <c:v>18.9725</c:v>
                </c:pt>
                <c:pt idx="1201">
                  <c:v>21.180833333333336</c:v>
                </c:pt>
                <c:pt idx="1202">
                  <c:v>20.581666666666667</c:v>
                </c:pt>
                <c:pt idx="1203">
                  <c:v>21.701250000000002</c:v>
                </c:pt>
                <c:pt idx="1204">
                  <c:v>21.81625</c:v>
                </c:pt>
                <c:pt idx="1205">
                  <c:v>21.745416666666667</c:v>
                </c:pt>
                <c:pt idx="1206">
                  <c:v>21.707083333333333</c:v>
                </c:pt>
                <c:pt idx="1207">
                  <c:v>21.450416666666669</c:v>
                </c:pt>
                <c:pt idx="1208">
                  <c:v>24.934583333333332</c:v>
                </c:pt>
                <c:pt idx="1209">
                  <c:v>24.825833333333332</c:v>
                </c:pt>
                <c:pt idx="1210">
                  <c:v>24.231666666666666</c:v>
                </c:pt>
                <c:pt idx="1211">
                  <c:v>25.38</c:v>
                </c:pt>
                <c:pt idx="1212">
                  <c:v>22.645</c:v>
                </c:pt>
                <c:pt idx="1213">
                  <c:v>22.446666666666669</c:v>
                </c:pt>
                <c:pt idx="1214">
                  <c:v>21.669583333333335</c:v>
                </c:pt>
                <c:pt idx="1215">
                  <c:v>24.179999999999993</c:v>
                </c:pt>
                <c:pt idx="1216">
                  <c:v>24.104583333333338</c:v>
                </c:pt>
                <c:pt idx="1217">
                  <c:v>25.052916666666672</c:v>
                </c:pt>
                <c:pt idx="1218">
                  <c:v>21.318750000000001</c:v>
                </c:pt>
                <c:pt idx="1219">
                  <c:v>21.840833333333336</c:v>
                </c:pt>
                <c:pt idx="1220">
                  <c:v>18.554166666666667</c:v>
                </c:pt>
                <c:pt idx="1221">
                  <c:v>16.251666666666665</c:v>
                </c:pt>
                <c:pt idx="1222">
                  <c:v>21.212916666666665</c:v>
                </c:pt>
                <c:pt idx="1223">
                  <c:v>23.822916666666671</c:v>
                </c:pt>
                <c:pt idx="1224">
                  <c:v>24.251666666666669</c:v>
                </c:pt>
                <c:pt idx="1225">
                  <c:v>23.317916666666665</c:v>
                </c:pt>
                <c:pt idx="1226">
                  <c:v>25.055416666666659</c:v>
                </c:pt>
                <c:pt idx="1227">
                  <c:v>20.317916666666672</c:v>
                </c:pt>
                <c:pt idx="1228">
                  <c:v>20.037916666666671</c:v>
                </c:pt>
                <c:pt idx="1229">
                  <c:v>22.415000000000003</c:v>
                </c:pt>
                <c:pt idx="1230">
                  <c:v>24.727499999999996</c:v>
                </c:pt>
                <c:pt idx="1231">
                  <c:v>27.460000000000004</c:v>
                </c:pt>
                <c:pt idx="1232">
                  <c:v>29.387499999999999</c:v>
                </c:pt>
                <c:pt idx="1233">
                  <c:v>25.084166666666672</c:v>
                </c:pt>
                <c:pt idx="1234">
                  <c:v>23.03458333333333</c:v>
                </c:pt>
                <c:pt idx="1235">
                  <c:v>22.107500000000002</c:v>
                </c:pt>
                <c:pt idx="1236">
                  <c:v>24.252916666666668</c:v>
                </c:pt>
                <c:pt idx="1237">
                  <c:v>23.947083333333335</c:v>
                </c:pt>
                <c:pt idx="1238">
                  <c:v>24.143333333333331</c:v>
                </c:pt>
                <c:pt idx="1239">
                  <c:v>25.171250000000001</c:v>
                </c:pt>
                <c:pt idx="1240">
                  <c:v>25.923333333333336</c:v>
                </c:pt>
                <c:pt idx="1241">
                  <c:v>23.052916666666665</c:v>
                </c:pt>
                <c:pt idx="1242">
                  <c:v>20.83625</c:v>
                </c:pt>
                <c:pt idx="1243">
                  <c:v>22.554999999999996</c:v>
                </c:pt>
                <c:pt idx="1244">
                  <c:v>24.28</c:v>
                </c:pt>
                <c:pt idx="1245">
                  <c:v>25.558750000000003</c:v>
                </c:pt>
                <c:pt idx="1246">
                  <c:v>24.633333333333336</c:v>
                </c:pt>
                <c:pt idx="1247">
                  <c:v>24.518749999999997</c:v>
                </c:pt>
                <c:pt idx="1248">
                  <c:v>22.849583333333339</c:v>
                </c:pt>
                <c:pt idx="1249">
                  <c:v>22.299999999999997</c:v>
                </c:pt>
                <c:pt idx="1250">
                  <c:v>26.919166666666669</c:v>
                </c:pt>
                <c:pt idx="1251">
                  <c:v>27.397083333333331</c:v>
                </c:pt>
                <c:pt idx="1252">
                  <c:v>26.555833333333329</c:v>
                </c:pt>
                <c:pt idx="1253">
                  <c:v>27.047083333333333</c:v>
                </c:pt>
                <c:pt idx="1254">
                  <c:v>26.485833333333336</c:v>
                </c:pt>
                <c:pt idx="1255">
                  <c:v>25.704166666666666</c:v>
                </c:pt>
                <c:pt idx="1256">
                  <c:v>25.26</c:v>
                </c:pt>
                <c:pt idx="1257">
                  <c:v>27.84708333333333</c:v>
                </c:pt>
                <c:pt idx="1258">
                  <c:v>27.685416666666669</c:v>
                </c:pt>
                <c:pt idx="1259">
                  <c:v>28.629583333333333</c:v>
                </c:pt>
                <c:pt idx="1260">
                  <c:v>28.653333333333332</c:v>
                </c:pt>
                <c:pt idx="1261">
                  <c:v>27.717499999999998</c:v>
                </c:pt>
                <c:pt idx="1262">
                  <c:v>24.711666666666662</c:v>
                </c:pt>
                <c:pt idx="1263">
                  <c:v>23.666250000000002</c:v>
                </c:pt>
                <c:pt idx="1264">
                  <c:v>27.584583333333331</c:v>
                </c:pt>
                <c:pt idx="1265">
                  <c:v>27.776666666666671</c:v>
                </c:pt>
                <c:pt idx="1266">
                  <c:v>28.168333333333337</c:v>
                </c:pt>
                <c:pt idx="1267">
                  <c:v>27.936666666666667</c:v>
                </c:pt>
                <c:pt idx="1268">
                  <c:v>27.004583333333329</c:v>
                </c:pt>
                <c:pt idx="1269">
                  <c:v>25.458750000000006</c:v>
                </c:pt>
                <c:pt idx="1270">
                  <c:v>23.757083333333327</c:v>
                </c:pt>
                <c:pt idx="1271">
                  <c:v>28.410416666666674</c:v>
                </c:pt>
                <c:pt idx="1272">
                  <c:v>29.674583333333331</c:v>
                </c:pt>
                <c:pt idx="1273">
                  <c:v>28.835416666666674</c:v>
                </c:pt>
                <c:pt idx="1274">
                  <c:v>27.154166666666665</c:v>
                </c:pt>
                <c:pt idx="1275">
                  <c:v>25.32375</c:v>
                </c:pt>
                <c:pt idx="1276">
                  <c:v>21.538750000000004</c:v>
                </c:pt>
                <c:pt idx="1277">
                  <c:v>21.161249999999999</c:v>
                </c:pt>
                <c:pt idx="1278">
                  <c:v>25.942083333333329</c:v>
                </c:pt>
                <c:pt idx="1279">
                  <c:v>24.909166666666668</c:v>
                </c:pt>
                <c:pt idx="1280">
                  <c:v>22.17958333333333</c:v>
                </c:pt>
                <c:pt idx="1281">
                  <c:v>25.07416666666667</c:v>
                </c:pt>
                <c:pt idx="1282">
                  <c:v>25.655416666666667</c:v>
                </c:pt>
                <c:pt idx="1283">
                  <c:v>23.572083333333335</c:v>
                </c:pt>
                <c:pt idx="1284">
                  <c:v>23.632083333333338</c:v>
                </c:pt>
                <c:pt idx="1285">
                  <c:v>24.85083333333333</c:v>
                </c:pt>
                <c:pt idx="1286">
                  <c:v>25.506666666666664</c:v>
                </c:pt>
                <c:pt idx="1287">
                  <c:v>26.164583333333336</c:v>
                </c:pt>
                <c:pt idx="1288">
                  <c:v>25.477500000000003</c:v>
                </c:pt>
                <c:pt idx="1289">
                  <c:v>24.792083333333327</c:v>
                </c:pt>
                <c:pt idx="1290">
                  <c:v>24.505000000000006</c:v>
                </c:pt>
                <c:pt idx="1291">
                  <c:v>23.66083333333334</c:v>
                </c:pt>
                <c:pt idx="1292">
                  <c:v>26.498749999999998</c:v>
                </c:pt>
                <c:pt idx="1293">
                  <c:v>27.842083333333324</c:v>
                </c:pt>
                <c:pt idx="1294">
                  <c:v>26.999166666666678</c:v>
                </c:pt>
                <c:pt idx="1295">
                  <c:v>27.597916666666663</c:v>
                </c:pt>
                <c:pt idx="1296">
                  <c:v>27.152083333333326</c:v>
                </c:pt>
                <c:pt idx="1297">
                  <c:v>26.126249999999999</c:v>
                </c:pt>
                <c:pt idx="1298">
                  <c:v>25.603750000000005</c:v>
                </c:pt>
                <c:pt idx="1299">
                  <c:v>27.806249999999991</c:v>
                </c:pt>
                <c:pt idx="1300">
                  <c:v>27.22208333333333</c:v>
                </c:pt>
                <c:pt idx="1301">
                  <c:v>27.059583333333336</c:v>
                </c:pt>
                <c:pt idx="1302">
                  <c:v>26.327083333333334</c:v>
                </c:pt>
                <c:pt idx="1303">
                  <c:v>26.102916666666673</c:v>
                </c:pt>
                <c:pt idx="1304">
                  <c:v>24.609166666666667</c:v>
                </c:pt>
                <c:pt idx="1305">
                  <c:v>23.954166666666669</c:v>
                </c:pt>
                <c:pt idx="1306">
                  <c:v>25.601666666666663</c:v>
                </c:pt>
                <c:pt idx="1307">
                  <c:v>26.37125</c:v>
                </c:pt>
                <c:pt idx="1308">
                  <c:v>25.409166666666668</c:v>
                </c:pt>
                <c:pt idx="1309">
                  <c:v>24.536249999999999</c:v>
                </c:pt>
                <c:pt idx="1310">
                  <c:v>25.595000000000002</c:v>
                </c:pt>
                <c:pt idx="1311">
                  <c:v>22.744166666666668</c:v>
                </c:pt>
                <c:pt idx="1312">
                  <c:v>20.808333333333334</c:v>
                </c:pt>
                <c:pt idx="1313">
                  <c:v>22.269583333333333</c:v>
                </c:pt>
                <c:pt idx="1314">
                  <c:v>23.230833333333337</c:v>
                </c:pt>
                <c:pt idx="1315">
                  <c:v>25.022916666666664</c:v>
                </c:pt>
                <c:pt idx="1316">
                  <c:v>26.079583333333332</c:v>
                </c:pt>
                <c:pt idx="1317">
                  <c:v>24.966249999999999</c:v>
                </c:pt>
                <c:pt idx="1318">
                  <c:v>20.68375</c:v>
                </c:pt>
                <c:pt idx="1319">
                  <c:v>22.002500000000001</c:v>
                </c:pt>
                <c:pt idx="1320">
                  <c:v>25.535833333333326</c:v>
                </c:pt>
                <c:pt idx="1321">
                  <c:v>25.645416666666677</c:v>
                </c:pt>
                <c:pt idx="1322">
                  <c:v>26.748750000000001</c:v>
                </c:pt>
                <c:pt idx="1323">
                  <c:v>26.266249999999999</c:v>
                </c:pt>
                <c:pt idx="1324">
                  <c:v>27.492500000000003</c:v>
                </c:pt>
                <c:pt idx="1325">
                  <c:v>24.983333333333338</c:v>
                </c:pt>
                <c:pt idx="1326">
                  <c:v>23.632499999999997</c:v>
                </c:pt>
                <c:pt idx="1327">
                  <c:v>28.510833333333334</c:v>
                </c:pt>
                <c:pt idx="1328">
                  <c:v>27.472083333333334</c:v>
                </c:pt>
                <c:pt idx="1329">
                  <c:v>27.73041666666667</c:v>
                </c:pt>
                <c:pt idx="1330">
                  <c:v>26.920416666666664</c:v>
                </c:pt>
                <c:pt idx="1331">
                  <c:v>25.857916666666672</c:v>
                </c:pt>
                <c:pt idx="1332">
                  <c:v>23.329583333333332</c:v>
                </c:pt>
                <c:pt idx="1333">
                  <c:v>23.022083333333338</c:v>
                </c:pt>
                <c:pt idx="1334">
                  <c:v>26.825833333333335</c:v>
                </c:pt>
                <c:pt idx="1335">
                  <c:v>28.432500000000001</c:v>
                </c:pt>
                <c:pt idx="1336">
                  <c:v>26.721249999999998</c:v>
                </c:pt>
                <c:pt idx="1337">
                  <c:v>25.51</c:v>
                </c:pt>
                <c:pt idx="1338">
                  <c:v>24.894166666666667</c:v>
                </c:pt>
                <c:pt idx="1339">
                  <c:v>23.762499999999999</c:v>
                </c:pt>
                <c:pt idx="1340">
                  <c:v>22.910833333333333</c:v>
                </c:pt>
                <c:pt idx="1341">
                  <c:v>26.721249999999998</c:v>
                </c:pt>
                <c:pt idx="1342">
                  <c:v>25.977500000000003</c:v>
                </c:pt>
                <c:pt idx="1343">
                  <c:v>24.877083333333346</c:v>
                </c:pt>
                <c:pt idx="1344">
                  <c:v>26.129166666666674</c:v>
                </c:pt>
                <c:pt idx="1345">
                  <c:v>25.427083333333329</c:v>
                </c:pt>
                <c:pt idx="1346">
                  <c:v>24.270833333333332</c:v>
                </c:pt>
                <c:pt idx="1347">
                  <c:v>23.012916666666669</c:v>
                </c:pt>
                <c:pt idx="1348">
                  <c:v>25.608750000000001</c:v>
                </c:pt>
                <c:pt idx="1349">
                  <c:v>25.797499999999999</c:v>
                </c:pt>
                <c:pt idx="1350">
                  <c:v>26.092083333333331</c:v>
                </c:pt>
                <c:pt idx="1351">
                  <c:v>25.859166666666667</c:v>
                </c:pt>
                <c:pt idx="1352">
                  <c:v>24.661249999999995</c:v>
                </c:pt>
                <c:pt idx="1353">
                  <c:v>23.987499999999994</c:v>
                </c:pt>
                <c:pt idx="1354">
                  <c:v>23.735416666666666</c:v>
                </c:pt>
                <c:pt idx="1355">
                  <c:v>28.073333333333334</c:v>
                </c:pt>
                <c:pt idx="1356">
                  <c:v>27.277083333333334</c:v>
                </c:pt>
                <c:pt idx="1357">
                  <c:v>27.344999999999995</c:v>
                </c:pt>
                <c:pt idx="1358">
                  <c:v>26.561249999999998</c:v>
                </c:pt>
                <c:pt idx="1359">
                  <c:v>26.088333333333338</c:v>
                </c:pt>
                <c:pt idx="1360">
                  <c:v>24.860416666666669</c:v>
                </c:pt>
                <c:pt idx="1361">
                  <c:v>23.5</c:v>
                </c:pt>
                <c:pt idx="1362">
                  <c:v>27.175416666666674</c:v>
                </c:pt>
                <c:pt idx="1363">
                  <c:v>25.992083333333337</c:v>
                </c:pt>
                <c:pt idx="1364">
                  <c:v>23.01583333333333</c:v>
                </c:pt>
                <c:pt idx="1365">
                  <c:v>23.258333333333336</c:v>
                </c:pt>
                <c:pt idx="1366">
                  <c:v>23.394583333333333</c:v>
                </c:pt>
                <c:pt idx="1367">
                  <c:v>25.346250000000001</c:v>
                </c:pt>
                <c:pt idx="1368">
                  <c:v>25.75708333333333</c:v>
                </c:pt>
                <c:pt idx="1369">
                  <c:v>27.447499999999994</c:v>
                </c:pt>
                <c:pt idx="1370">
                  <c:v>27.598333333333333</c:v>
                </c:pt>
                <c:pt idx="1371">
                  <c:v>27.712916666666661</c:v>
                </c:pt>
                <c:pt idx="1372">
                  <c:v>28.275833333333335</c:v>
                </c:pt>
                <c:pt idx="1373">
                  <c:v>28.872499999999999</c:v>
                </c:pt>
                <c:pt idx="1374">
                  <c:v>28.935000000000002</c:v>
                </c:pt>
                <c:pt idx="1375">
                  <c:v>29.294166666666669</c:v>
                </c:pt>
                <c:pt idx="1376">
                  <c:v>32.712499999999999</c:v>
                </c:pt>
                <c:pt idx="1377">
                  <c:v>32.225833333333334</c:v>
                </c:pt>
                <c:pt idx="1378">
                  <c:v>33.179166666666667</c:v>
                </c:pt>
                <c:pt idx="1379">
                  <c:v>33.560416666666669</c:v>
                </c:pt>
                <c:pt idx="1380">
                  <c:v>31.435833333333335</c:v>
                </c:pt>
                <c:pt idx="1381">
                  <c:v>29.818750000000009</c:v>
                </c:pt>
                <c:pt idx="1382">
                  <c:v>30.795416666666664</c:v>
                </c:pt>
                <c:pt idx="1383">
                  <c:v>32.97</c:v>
                </c:pt>
                <c:pt idx="1384">
                  <c:v>34.704583333333332</c:v>
                </c:pt>
                <c:pt idx="1385">
                  <c:v>35.578333333333333</c:v>
                </c:pt>
                <c:pt idx="1386">
                  <c:v>36.874166666666667</c:v>
                </c:pt>
                <c:pt idx="1387">
                  <c:v>35.238749999999989</c:v>
                </c:pt>
                <c:pt idx="1388">
                  <c:v>34.196666666666658</c:v>
                </c:pt>
                <c:pt idx="1389">
                  <c:v>34.23458333333334</c:v>
                </c:pt>
                <c:pt idx="1390">
                  <c:v>38.166249999999991</c:v>
                </c:pt>
                <c:pt idx="1391">
                  <c:v>40.989583333333321</c:v>
                </c:pt>
                <c:pt idx="1392">
                  <c:v>40.049583333333331</c:v>
                </c:pt>
                <c:pt idx="1393">
                  <c:v>37.041250000000005</c:v>
                </c:pt>
                <c:pt idx="1394">
                  <c:v>33.651666666666678</c:v>
                </c:pt>
                <c:pt idx="1395">
                  <c:v>32.660000000000004</c:v>
                </c:pt>
                <c:pt idx="1396">
                  <c:v>35.90208333333333</c:v>
                </c:pt>
                <c:pt idx="1397">
                  <c:v>41.014166666666675</c:v>
                </c:pt>
                <c:pt idx="1398">
                  <c:v>36.284999999999997</c:v>
                </c:pt>
                <c:pt idx="1399">
                  <c:v>37.358333333333341</c:v>
                </c:pt>
                <c:pt idx="1400">
                  <c:v>41.717916666666675</c:v>
                </c:pt>
                <c:pt idx="1401">
                  <c:v>40.06666666666667</c:v>
                </c:pt>
                <c:pt idx="1402">
                  <c:v>38.467083333333328</c:v>
                </c:pt>
                <c:pt idx="1403">
                  <c:v>36.926666666666669</c:v>
                </c:pt>
                <c:pt idx="1404">
                  <c:v>42.591250000000002</c:v>
                </c:pt>
                <c:pt idx="1405">
                  <c:v>47.799166666666672</c:v>
                </c:pt>
                <c:pt idx="1406">
                  <c:v>46.652083333333337</c:v>
                </c:pt>
                <c:pt idx="1407">
                  <c:v>47.025833333333338</c:v>
                </c:pt>
                <c:pt idx="1408">
                  <c:v>45.847083333333337</c:v>
                </c:pt>
                <c:pt idx="1409">
                  <c:v>39.941250000000004</c:v>
                </c:pt>
                <c:pt idx="1410">
                  <c:v>38.830833333333338</c:v>
                </c:pt>
                <c:pt idx="1411">
                  <c:v>39.868333333333325</c:v>
                </c:pt>
                <c:pt idx="1412">
                  <c:v>38.89</c:v>
                </c:pt>
                <c:pt idx="1413">
                  <c:v>39.288749999999986</c:v>
                </c:pt>
                <c:pt idx="1414">
                  <c:v>37.304583333333333</c:v>
                </c:pt>
                <c:pt idx="1415">
                  <c:v>36.049583333333331</c:v>
                </c:pt>
                <c:pt idx="1416">
                  <c:v>34.97</c:v>
                </c:pt>
                <c:pt idx="1417">
                  <c:v>34.311250000000008</c:v>
                </c:pt>
                <c:pt idx="1418">
                  <c:v>37.436666666666675</c:v>
                </c:pt>
                <c:pt idx="1419">
                  <c:v>38.195416666666667</c:v>
                </c:pt>
                <c:pt idx="1420">
                  <c:v>38.364583333333336</c:v>
                </c:pt>
                <c:pt idx="1421">
                  <c:v>37.994999999999997</c:v>
                </c:pt>
                <c:pt idx="1422">
                  <c:v>36.961666666666673</c:v>
                </c:pt>
                <c:pt idx="1423">
                  <c:v>32.533750000000005</c:v>
                </c:pt>
                <c:pt idx="1424">
                  <c:v>32.521666666666654</c:v>
                </c:pt>
                <c:pt idx="1425">
                  <c:v>39.079999999999991</c:v>
                </c:pt>
                <c:pt idx="1426">
                  <c:v>36.954166666666673</c:v>
                </c:pt>
                <c:pt idx="1427">
                  <c:v>34.517500000000005</c:v>
                </c:pt>
                <c:pt idx="1428">
                  <c:v>34.075416666666662</c:v>
                </c:pt>
                <c:pt idx="1429">
                  <c:v>35.650833333333338</c:v>
                </c:pt>
                <c:pt idx="1430">
                  <c:v>35.903333333333329</c:v>
                </c:pt>
                <c:pt idx="1431">
                  <c:v>34.310833333333335</c:v>
                </c:pt>
                <c:pt idx="1432">
                  <c:v>34.90958333333333</c:v>
                </c:pt>
                <c:pt idx="1433">
                  <c:v>41.903333333333343</c:v>
                </c:pt>
                <c:pt idx="1434">
                  <c:v>33.46458333333333</c:v>
                </c:pt>
                <c:pt idx="1435">
                  <c:v>30.85166666666667</c:v>
                </c:pt>
                <c:pt idx="1436">
                  <c:v>30.451666666666657</c:v>
                </c:pt>
                <c:pt idx="1437">
                  <c:v>30.090833333333336</c:v>
                </c:pt>
                <c:pt idx="1438">
                  <c:v>30.231249999999999</c:v>
                </c:pt>
                <c:pt idx="1439">
                  <c:v>36.553750000000001</c:v>
                </c:pt>
                <c:pt idx="1440">
                  <c:v>33.916666666666664</c:v>
                </c:pt>
                <c:pt idx="1441">
                  <c:v>36.676666666666655</c:v>
                </c:pt>
                <c:pt idx="1442">
                  <c:v>35.538333333333327</c:v>
                </c:pt>
                <c:pt idx="1443">
                  <c:v>36.552500000000002</c:v>
                </c:pt>
                <c:pt idx="1444">
                  <c:v>32.482499999999995</c:v>
                </c:pt>
                <c:pt idx="1445">
                  <c:v>31.647500000000004</c:v>
                </c:pt>
                <c:pt idx="1446">
                  <c:v>32.988333333333337</c:v>
                </c:pt>
                <c:pt idx="1447">
                  <c:v>31.980000000000004</c:v>
                </c:pt>
                <c:pt idx="1448">
                  <c:v>29.80541666666667</c:v>
                </c:pt>
                <c:pt idx="1449">
                  <c:v>29.276666666666667</c:v>
                </c:pt>
                <c:pt idx="1450">
                  <c:v>27.870833333333334</c:v>
                </c:pt>
                <c:pt idx="1451">
                  <c:v>25.586249999999996</c:v>
                </c:pt>
                <c:pt idx="1452">
                  <c:v>24.935833333333338</c:v>
                </c:pt>
                <c:pt idx="1453">
                  <c:v>24.537499999999998</c:v>
                </c:pt>
                <c:pt idx="1454">
                  <c:v>26.661249999999995</c:v>
                </c:pt>
                <c:pt idx="1455">
                  <c:v>30.627916666666664</c:v>
                </c:pt>
                <c:pt idx="1456">
                  <c:v>30.283333333333335</c:v>
                </c:pt>
                <c:pt idx="1457">
                  <c:v>29.100416666666671</c:v>
                </c:pt>
                <c:pt idx="1458">
                  <c:v>26.763750000000002</c:v>
                </c:pt>
                <c:pt idx="1459">
                  <c:v>28.144583333333333</c:v>
                </c:pt>
                <c:pt idx="1460">
                  <c:v>32.528749999999995</c:v>
                </c:pt>
                <c:pt idx="1461">
                  <c:v>31.58583333333333</c:v>
                </c:pt>
                <c:pt idx="1462">
                  <c:v>30.668750000000003</c:v>
                </c:pt>
                <c:pt idx="1463">
                  <c:v>39.111666666666665</c:v>
                </c:pt>
                <c:pt idx="1464">
                  <c:v>32.137083333333329</c:v>
                </c:pt>
                <c:pt idx="1465">
                  <c:v>30.299166666666675</c:v>
                </c:pt>
                <c:pt idx="1466">
                  <c:v>30.690833333333334</c:v>
                </c:pt>
                <c:pt idx="1467">
                  <c:v>30.900833333333342</c:v>
                </c:pt>
                <c:pt idx="1468">
                  <c:v>29.635833333333334</c:v>
                </c:pt>
                <c:pt idx="1469">
                  <c:v>27.715833333333332</c:v>
                </c:pt>
                <c:pt idx="1470">
                  <c:v>28.127083333333331</c:v>
                </c:pt>
                <c:pt idx="1471">
                  <c:v>32.779583333333335</c:v>
                </c:pt>
                <c:pt idx="1472">
                  <c:v>30.24</c:v>
                </c:pt>
                <c:pt idx="1473">
                  <c:v>30.467499999999998</c:v>
                </c:pt>
                <c:pt idx="1474">
                  <c:v>42.687083333333334</c:v>
                </c:pt>
                <c:pt idx="1475">
                  <c:v>32.760833333333316</c:v>
                </c:pt>
                <c:pt idx="1476">
                  <c:v>29.600416666666675</c:v>
                </c:pt>
                <c:pt idx="1477">
                  <c:v>28.729583333333338</c:v>
                </c:pt>
                <c:pt idx="1478">
                  <c:v>28.594166666666663</c:v>
                </c:pt>
                <c:pt idx="1479">
                  <c:v>28.432499999999994</c:v>
                </c:pt>
                <c:pt idx="1480">
                  <c:v>28.757916666666663</c:v>
                </c:pt>
                <c:pt idx="1481">
                  <c:v>29.368333333333336</c:v>
                </c:pt>
                <c:pt idx="1482">
                  <c:v>31.471666666666675</c:v>
                </c:pt>
                <c:pt idx="1483">
                  <c:v>29.563333333333336</c:v>
                </c:pt>
                <c:pt idx="1484">
                  <c:v>29.696249999999992</c:v>
                </c:pt>
                <c:pt idx="1485">
                  <c:v>30.350000000000005</c:v>
                </c:pt>
                <c:pt idx="1486">
                  <c:v>29.180416666666673</c:v>
                </c:pt>
                <c:pt idx="1487">
                  <c:v>28.442916666666672</c:v>
                </c:pt>
                <c:pt idx="1488">
                  <c:v>30.566666666666674</c:v>
                </c:pt>
                <c:pt idx="1489">
                  <c:v>31.994166666666668</c:v>
                </c:pt>
                <c:pt idx="1490">
                  <c:v>31.325416666666669</c:v>
                </c:pt>
                <c:pt idx="1491">
                  <c:v>31.425416666666667</c:v>
                </c:pt>
                <c:pt idx="1492">
                  <c:v>32.451250000000002</c:v>
                </c:pt>
                <c:pt idx="1493">
                  <c:v>31.610416666666669</c:v>
                </c:pt>
                <c:pt idx="1494">
                  <c:v>31.446249999999996</c:v>
                </c:pt>
                <c:pt idx="1495">
                  <c:v>33.367083333333333</c:v>
                </c:pt>
                <c:pt idx="1496">
                  <c:v>35.41041666666667</c:v>
                </c:pt>
                <c:pt idx="1497">
                  <c:v>39.053333333333327</c:v>
                </c:pt>
                <c:pt idx="1498">
                  <c:v>43.945</c:v>
                </c:pt>
                <c:pt idx="1499">
                  <c:v>36.939166666666665</c:v>
                </c:pt>
                <c:pt idx="1500">
                  <c:v>32.135833333333338</c:v>
                </c:pt>
                <c:pt idx="1501">
                  <c:v>31.373333333333331</c:v>
                </c:pt>
                <c:pt idx="1502">
                  <c:v>32.874166666666667</c:v>
                </c:pt>
                <c:pt idx="1503">
                  <c:v>33.362083333333338</c:v>
                </c:pt>
                <c:pt idx="1504">
                  <c:v>35.768333333333338</c:v>
                </c:pt>
                <c:pt idx="1505">
                  <c:v>31.50041666666667</c:v>
                </c:pt>
                <c:pt idx="1506">
                  <c:v>31.260416666666668</c:v>
                </c:pt>
                <c:pt idx="1507">
                  <c:v>30.215833333333336</c:v>
                </c:pt>
                <c:pt idx="1508">
                  <c:v>28.947083333333328</c:v>
                </c:pt>
                <c:pt idx="1509">
                  <c:v>29.779583333333335</c:v>
                </c:pt>
                <c:pt idx="1510">
                  <c:v>30.103333333333339</c:v>
                </c:pt>
                <c:pt idx="1511">
                  <c:v>29.183749999999993</c:v>
                </c:pt>
                <c:pt idx="1512">
                  <c:v>29.817916666666665</c:v>
                </c:pt>
                <c:pt idx="1513">
                  <c:v>30.677500000000006</c:v>
                </c:pt>
                <c:pt idx="1514">
                  <c:v>30.200416666666669</c:v>
                </c:pt>
                <c:pt idx="1515">
                  <c:v>29.129166666666663</c:v>
                </c:pt>
                <c:pt idx="1516">
                  <c:v>30.586666666666673</c:v>
                </c:pt>
                <c:pt idx="1517">
                  <c:v>29.871666666666659</c:v>
                </c:pt>
                <c:pt idx="1518">
                  <c:v>30.835833333333326</c:v>
                </c:pt>
                <c:pt idx="1519">
                  <c:v>30.797499999999999</c:v>
                </c:pt>
                <c:pt idx="1520">
                  <c:v>31.485416666666666</c:v>
                </c:pt>
                <c:pt idx="1521">
                  <c:v>30.339583333333337</c:v>
                </c:pt>
                <c:pt idx="1522">
                  <c:v>29.812916666666666</c:v>
                </c:pt>
                <c:pt idx="1523">
                  <c:v>32.991249999999994</c:v>
                </c:pt>
                <c:pt idx="1524">
                  <c:v>39.287083333333335</c:v>
                </c:pt>
                <c:pt idx="1525">
                  <c:v>33.112083333333331</c:v>
                </c:pt>
                <c:pt idx="1526">
                  <c:v>32.066250000000004</c:v>
                </c:pt>
                <c:pt idx="1527">
                  <c:v>31.373749999999998</c:v>
                </c:pt>
                <c:pt idx="1528">
                  <c:v>30.64791666666666</c:v>
                </c:pt>
                <c:pt idx="1529">
                  <c:v>28.747499999999999</c:v>
                </c:pt>
                <c:pt idx="1530">
                  <c:v>31.416666666666671</c:v>
                </c:pt>
                <c:pt idx="1531">
                  <c:v>29.500000000000004</c:v>
                </c:pt>
                <c:pt idx="1532">
                  <c:v>28.528333333333332</c:v>
                </c:pt>
                <c:pt idx="1533">
                  <c:v>29.950416666666666</c:v>
                </c:pt>
                <c:pt idx="1534">
                  <c:v>28.169583333333332</c:v>
                </c:pt>
                <c:pt idx="1535">
                  <c:v>28.212499999999995</c:v>
                </c:pt>
                <c:pt idx="1536">
                  <c:v>28.636666666666674</c:v>
                </c:pt>
                <c:pt idx="1537">
                  <c:v>30.415416666666662</c:v>
                </c:pt>
                <c:pt idx="1538">
                  <c:v>28.758750000000006</c:v>
                </c:pt>
                <c:pt idx="1539">
                  <c:v>29.784583333333341</c:v>
                </c:pt>
                <c:pt idx="1540">
                  <c:v>30.772499999999997</c:v>
                </c:pt>
                <c:pt idx="1541">
                  <c:v>30.614166666666662</c:v>
                </c:pt>
                <c:pt idx="1542">
                  <c:v>28.032499999999995</c:v>
                </c:pt>
                <c:pt idx="1543">
                  <c:v>27.471249999999994</c:v>
                </c:pt>
                <c:pt idx="1544">
                  <c:v>29.466250000000002</c:v>
                </c:pt>
                <c:pt idx="1545">
                  <c:v>31.171250000000004</c:v>
                </c:pt>
                <c:pt idx="1546">
                  <c:v>30.631249999999994</c:v>
                </c:pt>
                <c:pt idx="1547">
                  <c:v>30.149166666666659</c:v>
                </c:pt>
                <c:pt idx="1548">
                  <c:v>29.193749999999998</c:v>
                </c:pt>
                <c:pt idx="1549">
                  <c:v>27.155000000000001</c:v>
                </c:pt>
                <c:pt idx="1550">
                  <c:v>27.236250000000002</c:v>
                </c:pt>
                <c:pt idx="1551">
                  <c:v>30.728749999999994</c:v>
                </c:pt>
                <c:pt idx="1552">
                  <c:v>28.36</c:v>
                </c:pt>
                <c:pt idx="1553">
                  <c:v>27.23833333333333</c:v>
                </c:pt>
                <c:pt idx="1554">
                  <c:v>27.846250000000001</c:v>
                </c:pt>
                <c:pt idx="1555">
                  <c:v>27.919583333333332</c:v>
                </c:pt>
                <c:pt idx="1556">
                  <c:v>27.927499999999998</c:v>
                </c:pt>
                <c:pt idx="1557">
                  <c:v>26.121666666666659</c:v>
                </c:pt>
                <c:pt idx="1558">
                  <c:v>25.921249999999997</c:v>
                </c:pt>
                <c:pt idx="1559">
                  <c:v>25.599166666666672</c:v>
                </c:pt>
                <c:pt idx="1560">
                  <c:v>27.182083333333328</c:v>
                </c:pt>
                <c:pt idx="1561">
                  <c:v>27.227500000000003</c:v>
                </c:pt>
                <c:pt idx="1562">
                  <c:v>27.867083333333341</c:v>
                </c:pt>
                <c:pt idx="1563">
                  <c:v>27.804583333333326</c:v>
                </c:pt>
                <c:pt idx="1564">
                  <c:v>28.465833333333332</c:v>
                </c:pt>
                <c:pt idx="1565">
                  <c:v>28.436666666666667</c:v>
                </c:pt>
                <c:pt idx="1566">
                  <c:v>32.545833333333334</c:v>
                </c:pt>
                <c:pt idx="1567">
                  <c:v>33.490833333333327</c:v>
                </c:pt>
                <c:pt idx="1568">
                  <c:v>29.485833333333332</c:v>
                </c:pt>
                <c:pt idx="1569">
                  <c:v>26.991250000000004</c:v>
                </c:pt>
                <c:pt idx="1570">
                  <c:v>25.811249999999998</c:v>
                </c:pt>
                <c:pt idx="1571">
                  <c:v>27.404166666666672</c:v>
                </c:pt>
                <c:pt idx="1572">
                  <c:v>30.678333333333324</c:v>
                </c:pt>
                <c:pt idx="1573">
                  <c:v>34.445416666666674</c:v>
                </c:pt>
                <c:pt idx="1574">
                  <c:v>37.239166666666669</c:v>
                </c:pt>
                <c:pt idx="1575">
                  <c:v>35.815833333333337</c:v>
                </c:pt>
                <c:pt idx="1576">
                  <c:v>35.26</c:v>
                </c:pt>
                <c:pt idx="1577">
                  <c:v>30.40666666666667</c:v>
                </c:pt>
                <c:pt idx="1578">
                  <c:v>28.339166666666667</c:v>
                </c:pt>
                <c:pt idx="1579">
                  <c:v>27.194166666666671</c:v>
                </c:pt>
                <c:pt idx="1580">
                  <c:v>30.549583333333331</c:v>
                </c:pt>
                <c:pt idx="1581">
                  <c:v>30.518749999999997</c:v>
                </c:pt>
                <c:pt idx="1582">
                  <c:v>29.585000000000004</c:v>
                </c:pt>
                <c:pt idx="1583">
                  <c:v>30.173333333333343</c:v>
                </c:pt>
                <c:pt idx="1584">
                  <c:v>30.089166666666671</c:v>
                </c:pt>
                <c:pt idx="1585">
                  <c:v>28.309583333333325</c:v>
                </c:pt>
                <c:pt idx="1586">
                  <c:v>30.084999999999997</c:v>
                </c:pt>
                <c:pt idx="1587">
                  <c:v>34.752500000000005</c:v>
                </c:pt>
                <c:pt idx="1588">
                  <c:v>36.329166666666666</c:v>
                </c:pt>
                <c:pt idx="1589">
                  <c:v>33.699583333333329</c:v>
                </c:pt>
                <c:pt idx="1590">
                  <c:v>31.158333333333335</c:v>
                </c:pt>
                <c:pt idx="1591">
                  <c:v>29.999166666666657</c:v>
                </c:pt>
                <c:pt idx="1592">
                  <c:v>28.452083333333334</c:v>
                </c:pt>
                <c:pt idx="1593">
                  <c:v>31.855833333333337</c:v>
                </c:pt>
                <c:pt idx="1594">
                  <c:v>30.161666666666662</c:v>
                </c:pt>
                <c:pt idx="1595">
                  <c:v>27.84708333333333</c:v>
                </c:pt>
                <c:pt idx="1596">
                  <c:v>27.543333333333337</c:v>
                </c:pt>
                <c:pt idx="1597">
                  <c:v>28.00375</c:v>
                </c:pt>
                <c:pt idx="1598">
                  <c:v>23.81583333333333</c:v>
                </c:pt>
                <c:pt idx="1599">
                  <c:v>18.943749999999998</c:v>
                </c:pt>
                <c:pt idx="1600">
                  <c:v>27.884583333333328</c:v>
                </c:pt>
                <c:pt idx="1601">
                  <c:v>26.893750000000001</c:v>
                </c:pt>
                <c:pt idx="1602">
                  <c:v>26.118749999999995</c:v>
                </c:pt>
                <c:pt idx="1603">
                  <c:v>24.913749999999997</c:v>
                </c:pt>
                <c:pt idx="1604">
                  <c:v>26.460000000000008</c:v>
                </c:pt>
                <c:pt idx="1605">
                  <c:v>25.219583333333336</c:v>
                </c:pt>
                <c:pt idx="1606">
                  <c:v>21.012916666666666</c:v>
                </c:pt>
                <c:pt idx="1607">
                  <c:v>28.266666666666669</c:v>
                </c:pt>
                <c:pt idx="1608">
                  <c:v>29.763750000000002</c:v>
                </c:pt>
                <c:pt idx="1609">
                  <c:v>26.725833333333338</c:v>
                </c:pt>
                <c:pt idx="1610">
                  <c:v>27.604166666666668</c:v>
                </c:pt>
                <c:pt idx="1611">
                  <c:v>28.730000000000004</c:v>
                </c:pt>
                <c:pt idx="1612">
                  <c:v>26.423749999999998</c:v>
                </c:pt>
                <c:pt idx="1613">
                  <c:v>24.631666666666664</c:v>
                </c:pt>
                <c:pt idx="1614">
                  <c:v>25.445000000000004</c:v>
                </c:pt>
                <c:pt idx="1615">
                  <c:v>22.555416666666673</c:v>
                </c:pt>
                <c:pt idx="1616">
                  <c:v>19.569999999999997</c:v>
                </c:pt>
                <c:pt idx="1617">
                  <c:v>24.145833333333332</c:v>
                </c:pt>
                <c:pt idx="1618">
                  <c:v>26.99166666666666</c:v>
                </c:pt>
                <c:pt idx="1619">
                  <c:v>24.79666666666667</c:v>
                </c:pt>
                <c:pt idx="1620">
                  <c:v>21.19916666666666</c:v>
                </c:pt>
                <c:pt idx="1621">
                  <c:v>23.079583333333332</c:v>
                </c:pt>
                <c:pt idx="1622">
                  <c:v>22.869166666666661</c:v>
                </c:pt>
                <c:pt idx="1623">
                  <c:v>27.285</c:v>
                </c:pt>
                <c:pt idx="1624">
                  <c:v>26.478333333333328</c:v>
                </c:pt>
                <c:pt idx="1625">
                  <c:v>24.01916666666666</c:v>
                </c:pt>
                <c:pt idx="1626">
                  <c:v>21.844166666666666</c:v>
                </c:pt>
                <c:pt idx="1627">
                  <c:v>23.731666666666666</c:v>
                </c:pt>
                <c:pt idx="1628">
                  <c:v>26.061250000000001</c:v>
                </c:pt>
                <c:pt idx="1629">
                  <c:v>25.490833333333327</c:v>
                </c:pt>
                <c:pt idx="1630">
                  <c:v>26.645833333333329</c:v>
                </c:pt>
                <c:pt idx="1631">
                  <c:v>27.5625</c:v>
                </c:pt>
                <c:pt idx="1632">
                  <c:v>25.213749999999994</c:v>
                </c:pt>
                <c:pt idx="1633">
                  <c:v>22.483749999999997</c:v>
                </c:pt>
                <c:pt idx="1634">
                  <c:v>19.97625</c:v>
                </c:pt>
                <c:pt idx="1635">
                  <c:v>23.46083333333333</c:v>
                </c:pt>
                <c:pt idx="1636">
                  <c:v>25.439583333333342</c:v>
                </c:pt>
                <c:pt idx="1637">
                  <c:v>25.348333333333333</c:v>
                </c:pt>
                <c:pt idx="1638">
                  <c:v>24.893749999999997</c:v>
                </c:pt>
                <c:pt idx="1639">
                  <c:v>24.34375</c:v>
                </c:pt>
                <c:pt idx="1640">
                  <c:v>24.148333333333337</c:v>
                </c:pt>
                <c:pt idx="1641">
                  <c:v>22.967916666666671</c:v>
                </c:pt>
                <c:pt idx="1642">
                  <c:v>24.803333333333338</c:v>
                </c:pt>
                <c:pt idx="1643">
                  <c:v>26.086249999999996</c:v>
                </c:pt>
                <c:pt idx="1644">
                  <c:v>27.296250000000004</c:v>
                </c:pt>
                <c:pt idx="1645">
                  <c:v>28.120416666666667</c:v>
                </c:pt>
                <c:pt idx="1646">
                  <c:v>28.13625</c:v>
                </c:pt>
                <c:pt idx="1647">
                  <c:v>27.155833333333334</c:v>
                </c:pt>
                <c:pt idx="1648">
                  <c:v>27.001249999999999</c:v>
                </c:pt>
                <c:pt idx="1649">
                  <c:v>27.934166666666666</c:v>
                </c:pt>
                <c:pt idx="1650">
                  <c:v>27.658333333333335</c:v>
                </c:pt>
                <c:pt idx="1651">
                  <c:v>27.566250000000007</c:v>
                </c:pt>
                <c:pt idx="1652">
                  <c:v>26.561666666666664</c:v>
                </c:pt>
                <c:pt idx="1653">
                  <c:v>27.362500000000001</c:v>
                </c:pt>
                <c:pt idx="1654">
                  <c:v>26.765000000000001</c:v>
                </c:pt>
                <c:pt idx="1655">
                  <c:v>25.322916666666668</c:v>
                </c:pt>
                <c:pt idx="1656">
                  <c:v>25.569999999999997</c:v>
                </c:pt>
                <c:pt idx="1657">
                  <c:v>25.763333333333335</c:v>
                </c:pt>
                <c:pt idx="1658">
                  <c:v>26.081249999999997</c:v>
                </c:pt>
                <c:pt idx="1659">
                  <c:v>26.717499999999998</c:v>
                </c:pt>
                <c:pt idx="1660">
                  <c:v>27.389583333333334</c:v>
                </c:pt>
                <c:pt idx="1661">
                  <c:v>26.928333333333331</c:v>
                </c:pt>
                <c:pt idx="1662">
                  <c:v>25.61375</c:v>
                </c:pt>
                <c:pt idx="1663">
                  <c:v>27.450833333333335</c:v>
                </c:pt>
                <c:pt idx="1664">
                  <c:v>27.295833333333334</c:v>
                </c:pt>
                <c:pt idx="1665">
                  <c:v>26.555416666666673</c:v>
                </c:pt>
                <c:pt idx="1666">
                  <c:v>27.302499999999998</c:v>
                </c:pt>
                <c:pt idx="1667">
                  <c:v>27.235416666666669</c:v>
                </c:pt>
                <c:pt idx="1668">
                  <c:v>22.265833333333337</c:v>
                </c:pt>
                <c:pt idx="1669">
                  <c:v>23.660833333333333</c:v>
                </c:pt>
                <c:pt idx="1670">
                  <c:v>26.658333333333331</c:v>
                </c:pt>
                <c:pt idx="1671">
                  <c:v>27.030833333333334</c:v>
                </c:pt>
                <c:pt idx="1672">
                  <c:v>27.304583333333326</c:v>
                </c:pt>
                <c:pt idx="1673">
                  <c:v>26.229999999999993</c:v>
                </c:pt>
                <c:pt idx="1674">
                  <c:v>24.518333333333327</c:v>
                </c:pt>
                <c:pt idx="1675">
                  <c:v>23.61</c:v>
                </c:pt>
                <c:pt idx="1676">
                  <c:v>20.451666666666664</c:v>
                </c:pt>
                <c:pt idx="1677">
                  <c:v>26.720833333333331</c:v>
                </c:pt>
                <c:pt idx="1678">
                  <c:v>26.684166666666673</c:v>
                </c:pt>
                <c:pt idx="1679">
                  <c:v>25.803749999999997</c:v>
                </c:pt>
                <c:pt idx="1680">
                  <c:v>26.564583333333328</c:v>
                </c:pt>
                <c:pt idx="1681">
                  <c:v>26.802916666666675</c:v>
                </c:pt>
                <c:pt idx="1682">
                  <c:v>23.375</c:v>
                </c:pt>
                <c:pt idx="1683">
                  <c:v>21.854166666666668</c:v>
                </c:pt>
                <c:pt idx="1684">
                  <c:v>27.286666666666665</c:v>
                </c:pt>
                <c:pt idx="1685">
                  <c:v>27.11</c:v>
                </c:pt>
                <c:pt idx="1686">
                  <c:v>27.500833333333333</c:v>
                </c:pt>
                <c:pt idx="1687">
                  <c:v>27.157500000000002</c:v>
                </c:pt>
                <c:pt idx="1688">
                  <c:v>27.01958333333333</c:v>
                </c:pt>
                <c:pt idx="1689">
                  <c:v>25.065833333333327</c:v>
                </c:pt>
                <c:pt idx="1690">
                  <c:v>23.9175</c:v>
                </c:pt>
                <c:pt idx="1691">
                  <c:v>27.387916666666669</c:v>
                </c:pt>
                <c:pt idx="1692">
                  <c:v>29.392083333333328</c:v>
                </c:pt>
                <c:pt idx="1693">
                  <c:v>31.627083333333335</c:v>
                </c:pt>
                <c:pt idx="1694">
                  <c:v>30.814166666666669</c:v>
                </c:pt>
                <c:pt idx="1695">
                  <c:v>30.168333333333337</c:v>
                </c:pt>
                <c:pt idx="1696">
                  <c:v>29.532916666666669</c:v>
                </c:pt>
                <c:pt idx="1697">
                  <c:v>29.845833333333328</c:v>
                </c:pt>
                <c:pt idx="1698">
                  <c:v>34.965416666666677</c:v>
                </c:pt>
                <c:pt idx="1699">
                  <c:v>32.412500000000009</c:v>
                </c:pt>
                <c:pt idx="1700">
                  <c:v>33.167500000000004</c:v>
                </c:pt>
                <c:pt idx="1701">
                  <c:v>33.626666666666665</c:v>
                </c:pt>
                <c:pt idx="1702">
                  <c:v>33.713333333333338</c:v>
                </c:pt>
                <c:pt idx="1703">
                  <c:v>31.989583333333332</c:v>
                </c:pt>
                <c:pt idx="1704">
                  <c:v>31.369166666666668</c:v>
                </c:pt>
                <c:pt idx="1705">
                  <c:v>34.431666666666665</c:v>
                </c:pt>
                <c:pt idx="1706">
                  <c:v>34.692083333333329</c:v>
                </c:pt>
                <c:pt idx="1707">
                  <c:v>33.50083333333334</c:v>
                </c:pt>
                <c:pt idx="1708">
                  <c:v>32.935416666666676</c:v>
                </c:pt>
                <c:pt idx="1709">
                  <c:v>31.18791666666667</c:v>
                </c:pt>
                <c:pt idx="1710">
                  <c:v>29.928333333333331</c:v>
                </c:pt>
                <c:pt idx="1711">
                  <c:v>28.595416666666665</c:v>
                </c:pt>
                <c:pt idx="1712">
                  <c:v>28.697916666666668</c:v>
                </c:pt>
                <c:pt idx="1713">
                  <c:v>29.503750000000007</c:v>
                </c:pt>
                <c:pt idx="1714">
                  <c:v>29.834166666666661</c:v>
                </c:pt>
                <c:pt idx="1715">
                  <c:v>30.456250000000001</c:v>
                </c:pt>
                <c:pt idx="1716">
                  <c:v>31.227500000000003</c:v>
                </c:pt>
                <c:pt idx="1717">
                  <c:v>31.344166666666666</c:v>
                </c:pt>
                <c:pt idx="1718">
                  <c:v>31.313749999999999</c:v>
                </c:pt>
                <c:pt idx="1719">
                  <c:v>33.823333333333331</c:v>
                </c:pt>
                <c:pt idx="1720">
                  <c:v>33.196666666666651</c:v>
                </c:pt>
                <c:pt idx="1721">
                  <c:v>33.563749999999999</c:v>
                </c:pt>
                <c:pt idx="1722">
                  <c:v>33.451249999999995</c:v>
                </c:pt>
                <c:pt idx="1723">
                  <c:v>32.092500000000001</c:v>
                </c:pt>
                <c:pt idx="1724">
                  <c:v>30.80791666666666</c:v>
                </c:pt>
                <c:pt idx="1725">
                  <c:v>30.638749999999998</c:v>
                </c:pt>
                <c:pt idx="1726">
                  <c:v>31.262083333333337</c:v>
                </c:pt>
                <c:pt idx="1727">
                  <c:v>31.766250000000003</c:v>
                </c:pt>
                <c:pt idx="1728">
                  <c:v>32.252083333333331</c:v>
                </c:pt>
                <c:pt idx="1729">
                  <c:v>31.297083333333322</c:v>
                </c:pt>
                <c:pt idx="1730">
                  <c:v>30.639583333333338</c:v>
                </c:pt>
                <c:pt idx="1731">
                  <c:v>28.095416666666669</c:v>
                </c:pt>
                <c:pt idx="1732">
                  <c:v>27.030833333333334</c:v>
                </c:pt>
                <c:pt idx="1733">
                  <c:v>25.92583333333333</c:v>
                </c:pt>
                <c:pt idx="1734">
                  <c:v>25.863333333333333</c:v>
                </c:pt>
                <c:pt idx="1735">
                  <c:v>24.400416666666672</c:v>
                </c:pt>
                <c:pt idx="1736">
                  <c:v>28.306250000000002</c:v>
                </c:pt>
                <c:pt idx="1737">
                  <c:v>30.135416666666671</c:v>
                </c:pt>
                <c:pt idx="1738">
                  <c:v>27.784166666666664</c:v>
                </c:pt>
                <c:pt idx="1739">
                  <c:v>28.696250000000003</c:v>
                </c:pt>
                <c:pt idx="1740">
                  <c:v>34.409583333333337</c:v>
                </c:pt>
                <c:pt idx="1741">
                  <c:v>31.826249999999991</c:v>
                </c:pt>
                <c:pt idx="1742">
                  <c:v>31.918333333333333</c:v>
                </c:pt>
                <c:pt idx="1743">
                  <c:v>28.686249999999998</c:v>
                </c:pt>
                <c:pt idx="1744">
                  <c:v>30.418333333333326</c:v>
                </c:pt>
                <c:pt idx="1745">
                  <c:v>26.889583333333331</c:v>
                </c:pt>
                <c:pt idx="1746">
                  <c:v>26.481666666666669</c:v>
                </c:pt>
                <c:pt idx="1747">
                  <c:v>27.327916666666663</c:v>
                </c:pt>
                <c:pt idx="1748">
                  <c:v>27.670416666666668</c:v>
                </c:pt>
                <c:pt idx="1749">
                  <c:v>29.747916666666669</c:v>
                </c:pt>
                <c:pt idx="1750">
                  <c:v>31.665833333333325</c:v>
                </c:pt>
                <c:pt idx="1751">
                  <c:v>30.718333333333334</c:v>
                </c:pt>
                <c:pt idx="1752">
                  <c:v>28.897083333333331</c:v>
                </c:pt>
                <c:pt idx="1753">
                  <c:v>28.870416666666667</c:v>
                </c:pt>
                <c:pt idx="1754">
                  <c:v>32.210833333333333</c:v>
                </c:pt>
                <c:pt idx="1755">
                  <c:v>30.828749999999999</c:v>
                </c:pt>
                <c:pt idx="1756">
                  <c:v>28.549999999999997</c:v>
                </c:pt>
                <c:pt idx="1757">
                  <c:v>29.568333333333332</c:v>
                </c:pt>
                <c:pt idx="1758">
                  <c:v>28.424166666666668</c:v>
                </c:pt>
                <c:pt idx="1759">
                  <c:v>23.88625</c:v>
                </c:pt>
                <c:pt idx="1760">
                  <c:v>21.951666666666668</c:v>
                </c:pt>
                <c:pt idx="1761">
                  <c:v>27.593333333333334</c:v>
                </c:pt>
                <c:pt idx="1762">
                  <c:v>31.695000000000004</c:v>
                </c:pt>
                <c:pt idx="1763">
                  <c:v>28.895</c:v>
                </c:pt>
                <c:pt idx="1764">
                  <c:v>27.854166666666668</c:v>
                </c:pt>
                <c:pt idx="1765">
                  <c:v>29.465416666666666</c:v>
                </c:pt>
                <c:pt idx="1766">
                  <c:v>27.722916666666663</c:v>
                </c:pt>
                <c:pt idx="1767">
                  <c:v>27.326250000000002</c:v>
                </c:pt>
                <c:pt idx="1768">
                  <c:v>29.92916666666666</c:v>
                </c:pt>
                <c:pt idx="1769">
                  <c:v>30.898749999999993</c:v>
                </c:pt>
                <c:pt idx="1770">
                  <c:v>32.033749999999998</c:v>
                </c:pt>
                <c:pt idx="1771">
                  <c:v>29.381666666666661</c:v>
                </c:pt>
                <c:pt idx="1772">
                  <c:v>29.309166666666659</c:v>
                </c:pt>
                <c:pt idx="1773">
                  <c:v>28.698333333333334</c:v>
                </c:pt>
                <c:pt idx="1774">
                  <c:v>29.991249999999997</c:v>
                </c:pt>
                <c:pt idx="1775">
                  <c:v>34.464166666666664</c:v>
                </c:pt>
                <c:pt idx="1776">
                  <c:v>32.268749999999997</c:v>
                </c:pt>
                <c:pt idx="1777">
                  <c:v>31.625416666666666</c:v>
                </c:pt>
                <c:pt idx="1778">
                  <c:v>31.132499999999997</c:v>
                </c:pt>
                <c:pt idx="1779">
                  <c:v>29.28625000000001</c:v>
                </c:pt>
                <c:pt idx="1780">
                  <c:v>28.147916666666664</c:v>
                </c:pt>
                <c:pt idx="1781">
                  <c:v>28.532499999999995</c:v>
                </c:pt>
                <c:pt idx="1782">
                  <c:v>39.217500000000001</c:v>
                </c:pt>
                <c:pt idx="1783">
                  <c:v>44.485000000000007</c:v>
                </c:pt>
                <c:pt idx="1784">
                  <c:v>31.375416666666666</c:v>
                </c:pt>
                <c:pt idx="1785">
                  <c:v>28.602916666666662</c:v>
                </c:pt>
                <c:pt idx="1786">
                  <c:v>31.640833333333344</c:v>
                </c:pt>
                <c:pt idx="1787">
                  <c:v>30.565416666666675</c:v>
                </c:pt>
                <c:pt idx="1788">
                  <c:v>28.628333333333334</c:v>
                </c:pt>
                <c:pt idx="1789">
                  <c:v>32.901249999999997</c:v>
                </c:pt>
                <c:pt idx="1790">
                  <c:v>37.252916666666678</c:v>
                </c:pt>
                <c:pt idx="1791">
                  <c:v>51.87916666666667</c:v>
                </c:pt>
                <c:pt idx="1792">
                  <c:v>44.679166666666674</c:v>
                </c:pt>
                <c:pt idx="1793">
                  <c:v>40.666250000000012</c:v>
                </c:pt>
                <c:pt idx="1794">
                  <c:v>30.473749999999999</c:v>
                </c:pt>
                <c:pt idx="1795">
                  <c:v>29.153333333333325</c:v>
                </c:pt>
                <c:pt idx="1796">
                  <c:v>34.880833333333328</c:v>
                </c:pt>
                <c:pt idx="1797">
                  <c:v>31.099583333333332</c:v>
                </c:pt>
                <c:pt idx="1798">
                  <c:v>31.305416666666677</c:v>
                </c:pt>
                <c:pt idx="1799">
                  <c:v>28.712499999999995</c:v>
                </c:pt>
                <c:pt idx="1800">
                  <c:v>27.946666666666662</c:v>
                </c:pt>
                <c:pt idx="1801">
                  <c:v>27.165000000000003</c:v>
                </c:pt>
                <c:pt idx="1802">
                  <c:v>28.33916666666666</c:v>
                </c:pt>
                <c:pt idx="1803">
                  <c:v>40.573750000000004</c:v>
                </c:pt>
                <c:pt idx="1804">
                  <c:v>33.271250000000002</c:v>
                </c:pt>
                <c:pt idx="1805">
                  <c:v>29.548750000000002</c:v>
                </c:pt>
                <c:pt idx="1806">
                  <c:v>30.713333333333338</c:v>
                </c:pt>
                <c:pt idx="1807">
                  <c:v>37.708333333333336</c:v>
                </c:pt>
                <c:pt idx="1808">
                  <c:v>31.120833333333334</c:v>
                </c:pt>
                <c:pt idx="1809">
                  <c:v>30.553750000000004</c:v>
                </c:pt>
                <c:pt idx="1810">
                  <c:v>37.690416666666664</c:v>
                </c:pt>
                <c:pt idx="1811">
                  <c:v>42.021666666666668</c:v>
                </c:pt>
                <c:pt idx="1812">
                  <c:v>32.688333333333325</c:v>
                </c:pt>
                <c:pt idx="1813">
                  <c:v>29.524583333333325</c:v>
                </c:pt>
                <c:pt idx="1814">
                  <c:v>29.209166666666672</c:v>
                </c:pt>
                <c:pt idx="1815">
                  <c:v>23.502916666666668</c:v>
                </c:pt>
                <c:pt idx="1816">
                  <c:v>24.551249999999996</c:v>
                </c:pt>
                <c:pt idx="1817">
                  <c:v>25.627083333333335</c:v>
                </c:pt>
                <c:pt idx="1818">
                  <c:v>25.718749999999996</c:v>
                </c:pt>
                <c:pt idx="1819">
                  <c:v>30.282083333333336</c:v>
                </c:pt>
                <c:pt idx="1820">
                  <c:v>32.166666666666664</c:v>
                </c:pt>
                <c:pt idx="1821">
                  <c:v>28.69041666666666</c:v>
                </c:pt>
                <c:pt idx="1822">
                  <c:v>26.929999999999996</c:v>
                </c:pt>
                <c:pt idx="1823">
                  <c:v>26.663750000000004</c:v>
                </c:pt>
                <c:pt idx="1824">
                  <c:v>25.765833333333337</c:v>
                </c:pt>
                <c:pt idx="1825">
                  <c:v>31.949999999999992</c:v>
                </c:pt>
                <c:pt idx="1826">
                  <c:v>28.579166666666666</c:v>
                </c:pt>
                <c:pt idx="1827">
                  <c:v>32.27791666666667</c:v>
                </c:pt>
                <c:pt idx="1828">
                  <c:v>31.960000000000004</c:v>
                </c:pt>
                <c:pt idx="1829">
                  <c:v>31.545000000000002</c:v>
                </c:pt>
                <c:pt idx="1830">
                  <c:v>28.487083333333342</c:v>
                </c:pt>
                <c:pt idx="1831">
                  <c:v>31.942499999999995</c:v>
                </c:pt>
                <c:pt idx="1832">
                  <c:v>30.608750000000001</c:v>
                </c:pt>
                <c:pt idx="1833">
                  <c:v>40.056666666666672</c:v>
                </c:pt>
                <c:pt idx="1834">
                  <c:v>42.310416666666661</c:v>
                </c:pt>
                <c:pt idx="1835">
                  <c:v>35.958749999999995</c:v>
                </c:pt>
                <c:pt idx="1836">
                  <c:v>31.018749999999997</c:v>
                </c:pt>
                <c:pt idx="1837">
                  <c:v>29.763333333333346</c:v>
                </c:pt>
                <c:pt idx="1838">
                  <c:v>29.199583333333337</c:v>
                </c:pt>
                <c:pt idx="1839">
                  <c:v>31.071666666666669</c:v>
                </c:pt>
                <c:pt idx="1840">
                  <c:v>34.140416666666667</c:v>
                </c:pt>
                <c:pt idx="1841">
                  <c:v>37.166666666666664</c:v>
                </c:pt>
                <c:pt idx="1842">
                  <c:v>42.43833333333334</c:v>
                </c:pt>
                <c:pt idx="1843">
                  <c:v>32.695416666666667</c:v>
                </c:pt>
                <c:pt idx="1844">
                  <c:v>33.087083333333332</c:v>
                </c:pt>
                <c:pt idx="1845">
                  <c:v>42.576249999999995</c:v>
                </c:pt>
                <c:pt idx="1846">
                  <c:v>41.212499999999999</c:v>
                </c:pt>
                <c:pt idx="1847">
                  <c:v>28.827500000000001</c:v>
                </c:pt>
                <c:pt idx="1848">
                  <c:v>29.670416666666672</c:v>
                </c:pt>
                <c:pt idx="1849">
                  <c:v>34.118333333333339</c:v>
                </c:pt>
                <c:pt idx="1850">
                  <c:v>31.097916666666663</c:v>
                </c:pt>
                <c:pt idx="1851">
                  <c:v>27.874166666666671</c:v>
                </c:pt>
                <c:pt idx="1852">
                  <c:v>30.082916666666666</c:v>
                </c:pt>
                <c:pt idx="1853">
                  <c:v>32.635833333333331</c:v>
                </c:pt>
                <c:pt idx="1854">
                  <c:v>30.735833333333346</c:v>
                </c:pt>
                <c:pt idx="1855">
                  <c:v>31.193333333333328</c:v>
                </c:pt>
                <c:pt idx="1856">
                  <c:v>35.743333333333332</c:v>
                </c:pt>
                <c:pt idx="1857">
                  <c:v>34.086666666666666</c:v>
                </c:pt>
                <c:pt idx="1858">
                  <c:v>33.426249999999996</c:v>
                </c:pt>
                <c:pt idx="1859">
                  <c:v>48.245833333333337</c:v>
                </c:pt>
                <c:pt idx="1860">
                  <c:v>46.030833333333334</c:v>
                </c:pt>
                <c:pt idx="1861">
                  <c:v>44.57500000000001</c:v>
                </c:pt>
                <c:pt idx="1862">
                  <c:v>38.891250000000007</c:v>
                </c:pt>
                <c:pt idx="1863">
                  <c:v>32.660416666666663</c:v>
                </c:pt>
                <c:pt idx="1864">
                  <c:v>32.217500000000001</c:v>
                </c:pt>
                <c:pt idx="1865">
                  <c:v>29.500833333333333</c:v>
                </c:pt>
                <c:pt idx="1866">
                  <c:v>32.057083333333331</c:v>
                </c:pt>
                <c:pt idx="1867">
                  <c:v>36.607916666666668</c:v>
                </c:pt>
                <c:pt idx="1868">
                  <c:v>35.635833333333338</c:v>
                </c:pt>
                <c:pt idx="1869">
                  <c:v>32.946250000000006</c:v>
                </c:pt>
                <c:pt idx="1870">
                  <c:v>36.604166666666671</c:v>
                </c:pt>
                <c:pt idx="1871">
                  <c:v>38.169166666666662</c:v>
                </c:pt>
                <c:pt idx="1872">
                  <c:v>36.169166666666676</c:v>
                </c:pt>
                <c:pt idx="1873">
                  <c:v>48.071249999999992</c:v>
                </c:pt>
                <c:pt idx="1874">
                  <c:v>49.415833333333332</c:v>
                </c:pt>
                <c:pt idx="1875">
                  <c:v>47.661666666666669</c:v>
                </c:pt>
                <c:pt idx="1876">
                  <c:v>48.080416666666679</c:v>
                </c:pt>
                <c:pt idx="1877">
                  <c:v>44.65958333333333</c:v>
                </c:pt>
                <c:pt idx="1878">
                  <c:v>38.019166666666663</c:v>
                </c:pt>
                <c:pt idx="1879">
                  <c:v>38.507916666666667</c:v>
                </c:pt>
                <c:pt idx="1880">
                  <c:v>46.643333333333338</c:v>
                </c:pt>
                <c:pt idx="1881">
                  <c:v>44.860833333333325</c:v>
                </c:pt>
                <c:pt idx="1882">
                  <c:v>47.601666666666659</c:v>
                </c:pt>
                <c:pt idx="1883">
                  <c:v>65.424166666666665</c:v>
                </c:pt>
                <c:pt idx="1884">
                  <c:v>53.581666666666656</c:v>
                </c:pt>
                <c:pt idx="1885">
                  <c:v>42.274166666666659</c:v>
                </c:pt>
                <c:pt idx="1886">
                  <c:v>40.502083333333339</c:v>
                </c:pt>
                <c:pt idx="1887">
                  <c:v>52.882499999999993</c:v>
                </c:pt>
                <c:pt idx="1888">
                  <c:v>48.621666666666648</c:v>
                </c:pt>
                <c:pt idx="1889">
                  <c:v>47.114999999999988</c:v>
                </c:pt>
                <c:pt idx="1890">
                  <c:v>40.16375</c:v>
                </c:pt>
                <c:pt idx="1891">
                  <c:v>40.268749999999997</c:v>
                </c:pt>
                <c:pt idx="1892">
                  <c:v>37.305</c:v>
                </c:pt>
                <c:pt idx="1893">
                  <c:v>36.283333333333339</c:v>
                </c:pt>
                <c:pt idx="1894">
                  <c:v>42.380833333333335</c:v>
                </c:pt>
                <c:pt idx="1895">
                  <c:v>41.807916666666664</c:v>
                </c:pt>
                <c:pt idx="1896">
                  <c:v>47.55125000000001</c:v>
                </c:pt>
                <c:pt idx="1897">
                  <c:v>40.59291666666666</c:v>
                </c:pt>
                <c:pt idx="1898">
                  <c:v>40.410000000000004</c:v>
                </c:pt>
                <c:pt idx="1899">
                  <c:v>37.692083333333322</c:v>
                </c:pt>
                <c:pt idx="1900">
                  <c:v>37.150416666666658</c:v>
                </c:pt>
                <c:pt idx="1901">
                  <c:v>42.446249999999999</c:v>
                </c:pt>
                <c:pt idx="1902">
                  <c:v>43.337916666666665</c:v>
                </c:pt>
                <c:pt idx="1903">
                  <c:v>42.403333333333336</c:v>
                </c:pt>
                <c:pt idx="1904">
                  <c:v>41.452500000000001</c:v>
                </c:pt>
                <c:pt idx="1905">
                  <c:v>46.667083333333331</c:v>
                </c:pt>
                <c:pt idx="1906">
                  <c:v>40.250416666666666</c:v>
                </c:pt>
                <c:pt idx="1907">
                  <c:v>39.759166666666665</c:v>
                </c:pt>
                <c:pt idx="1908">
                  <c:v>47.713749999999997</c:v>
                </c:pt>
                <c:pt idx="1909">
                  <c:v>45.894166666666678</c:v>
                </c:pt>
                <c:pt idx="1910">
                  <c:v>42.894583333333337</c:v>
                </c:pt>
                <c:pt idx="1911">
                  <c:v>40.663333333333341</c:v>
                </c:pt>
                <c:pt idx="1912">
                  <c:v>40.677083333333329</c:v>
                </c:pt>
                <c:pt idx="1913">
                  <c:v>39.89875</c:v>
                </c:pt>
                <c:pt idx="1914">
                  <c:v>39.244166666666665</c:v>
                </c:pt>
                <c:pt idx="1915">
                  <c:v>39.671250000000001</c:v>
                </c:pt>
                <c:pt idx="1916">
                  <c:v>43.159166666666664</c:v>
                </c:pt>
                <c:pt idx="1917">
                  <c:v>42.69083333333333</c:v>
                </c:pt>
                <c:pt idx="1918">
                  <c:v>41.937916666666673</c:v>
                </c:pt>
                <c:pt idx="1919">
                  <c:v>40.335000000000008</c:v>
                </c:pt>
                <c:pt idx="1920">
                  <c:v>38.851249999999993</c:v>
                </c:pt>
                <c:pt idx="1921">
                  <c:v>39.47625</c:v>
                </c:pt>
                <c:pt idx="1922">
                  <c:v>43.14083333333334</c:v>
                </c:pt>
                <c:pt idx="1923">
                  <c:v>40.068333333333335</c:v>
                </c:pt>
                <c:pt idx="1924">
                  <c:v>40.111249999999998</c:v>
                </c:pt>
                <c:pt idx="1925">
                  <c:v>40.06666666666667</c:v>
                </c:pt>
                <c:pt idx="1926">
                  <c:v>39.579166666666673</c:v>
                </c:pt>
                <c:pt idx="1927">
                  <c:v>38.901249999999997</c:v>
                </c:pt>
                <c:pt idx="1928">
                  <c:v>39.791666666666664</c:v>
                </c:pt>
                <c:pt idx="1929">
                  <c:v>46.563333333333333</c:v>
                </c:pt>
                <c:pt idx="1930">
                  <c:v>43.113750000000003</c:v>
                </c:pt>
                <c:pt idx="1931">
                  <c:v>42.003333333333323</c:v>
                </c:pt>
                <c:pt idx="1932">
                  <c:v>39.838333333333324</c:v>
                </c:pt>
                <c:pt idx="1933">
                  <c:v>36.903750000000002</c:v>
                </c:pt>
                <c:pt idx="1934">
                  <c:v>32.4925</c:v>
                </c:pt>
                <c:pt idx="1935">
                  <c:v>35.327916666666674</c:v>
                </c:pt>
                <c:pt idx="1936">
                  <c:v>36.028333333333329</c:v>
                </c:pt>
                <c:pt idx="1937">
                  <c:v>34.919583333333328</c:v>
                </c:pt>
                <c:pt idx="1938">
                  <c:v>37.310000000000009</c:v>
                </c:pt>
                <c:pt idx="1939">
                  <c:v>36.923749999999991</c:v>
                </c:pt>
                <c:pt idx="1940">
                  <c:v>37.847500000000011</c:v>
                </c:pt>
                <c:pt idx="1941">
                  <c:v>35.852499999999999</c:v>
                </c:pt>
                <c:pt idx="1942">
                  <c:v>35.073333333333331</c:v>
                </c:pt>
                <c:pt idx="1943">
                  <c:v>32.772083333333327</c:v>
                </c:pt>
                <c:pt idx="1944">
                  <c:v>28.342499999999998</c:v>
                </c:pt>
                <c:pt idx="1945">
                  <c:v>36.963333333333331</c:v>
                </c:pt>
                <c:pt idx="1946">
                  <c:v>37.356249999999996</c:v>
                </c:pt>
                <c:pt idx="1947">
                  <c:v>37.255833333333328</c:v>
                </c:pt>
                <c:pt idx="1948">
                  <c:v>32.394583333333323</c:v>
                </c:pt>
                <c:pt idx="1949">
                  <c:v>24.895833333333339</c:v>
                </c:pt>
                <c:pt idx="1950">
                  <c:v>30.210833333333326</c:v>
                </c:pt>
                <c:pt idx="1951">
                  <c:v>29.358750000000001</c:v>
                </c:pt>
                <c:pt idx="1952">
                  <c:v>20.875416666666663</c:v>
                </c:pt>
                <c:pt idx="1953">
                  <c:v>16.505833333333332</c:v>
                </c:pt>
                <c:pt idx="1954">
                  <c:v>27.864166666666662</c:v>
                </c:pt>
                <c:pt idx="1955">
                  <c:v>30.616250000000004</c:v>
                </c:pt>
                <c:pt idx="1956">
                  <c:v>18.928333333333335</c:v>
                </c:pt>
                <c:pt idx="1957">
                  <c:v>33.582500000000003</c:v>
                </c:pt>
                <c:pt idx="1958">
                  <c:v>36.410833333333343</c:v>
                </c:pt>
                <c:pt idx="1959">
                  <c:v>36.620416666666678</c:v>
                </c:pt>
                <c:pt idx="1960">
                  <c:v>29.965416666666666</c:v>
                </c:pt>
                <c:pt idx="1961">
                  <c:v>34.567916666666662</c:v>
                </c:pt>
                <c:pt idx="1962">
                  <c:v>35.117916666666666</c:v>
                </c:pt>
                <c:pt idx="1963">
                  <c:v>25.507083333333327</c:v>
                </c:pt>
                <c:pt idx="1964">
                  <c:v>28.888333333333332</c:v>
                </c:pt>
                <c:pt idx="1965">
                  <c:v>39.189583333333324</c:v>
                </c:pt>
                <c:pt idx="1966">
                  <c:v>40.265416666666674</c:v>
                </c:pt>
                <c:pt idx="1967">
                  <c:v>40.325833333333343</c:v>
                </c:pt>
                <c:pt idx="1968">
                  <c:v>40.257083333333327</c:v>
                </c:pt>
                <c:pt idx="1969">
                  <c:v>38.952916666666674</c:v>
                </c:pt>
                <c:pt idx="1970">
                  <c:v>37.804583333333341</c:v>
                </c:pt>
                <c:pt idx="1971">
                  <c:v>41.236666666666665</c:v>
                </c:pt>
                <c:pt idx="1972">
                  <c:v>41.552500000000002</c:v>
                </c:pt>
                <c:pt idx="1973">
                  <c:v>42.302083333333336</c:v>
                </c:pt>
                <c:pt idx="1974">
                  <c:v>42.983333333333341</c:v>
                </c:pt>
                <c:pt idx="1975">
                  <c:v>44.164583333333326</c:v>
                </c:pt>
                <c:pt idx="1976">
                  <c:v>42.209583333333342</c:v>
                </c:pt>
                <c:pt idx="1977">
                  <c:v>42.336666666666666</c:v>
                </c:pt>
                <c:pt idx="1978">
                  <c:v>42.70958333333332</c:v>
                </c:pt>
                <c:pt idx="1979">
                  <c:v>45.377916666666671</c:v>
                </c:pt>
                <c:pt idx="1980">
                  <c:v>46.967500000000022</c:v>
                </c:pt>
                <c:pt idx="1981">
                  <c:v>47.715416666666663</c:v>
                </c:pt>
                <c:pt idx="1982">
                  <c:v>48.74</c:v>
                </c:pt>
                <c:pt idx="1983">
                  <c:v>46.140416666666674</c:v>
                </c:pt>
                <c:pt idx="1984">
                  <c:v>45.943749999999994</c:v>
                </c:pt>
                <c:pt idx="1985">
                  <c:v>46.578333333333326</c:v>
                </c:pt>
                <c:pt idx="1986">
                  <c:v>46.803750000000001</c:v>
                </c:pt>
                <c:pt idx="1987">
                  <c:v>48.145416666666669</c:v>
                </c:pt>
                <c:pt idx="1988">
                  <c:v>46.502916666666657</c:v>
                </c:pt>
                <c:pt idx="1989">
                  <c:v>44.750416666666673</c:v>
                </c:pt>
                <c:pt idx="1990">
                  <c:v>44.037916666666661</c:v>
                </c:pt>
                <c:pt idx="1991">
                  <c:v>43.186250000000001</c:v>
                </c:pt>
                <c:pt idx="1992">
                  <c:v>44.047916666666673</c:v>
                </c:pt>
                <c:pt idx="1993">
                  <c:v>42.387083333333329</c:v>
                </c:pt>
                <c:pt idx="1994">
                  <c:v>42.938750000000006</c:v>
                </c:pt>
                <c:pt idx="1995">
                  <c:v>42.595833333333324</c:v>
                </c:pt>
                <c:pt idx="1996">
                  <c:v>40.413749999999993</c:v>
                </c:pt>
                <c:pt idx="1997">
                  <c:v>40.115416666666661</c:v>
                </c:pt>
                <c:pt idx="1998">
                  <c:v>42.407500000000006</c:v>
                </c:pt>
                <c:pt idx="1999">
                  <c:v>45.353750000000012</c:v>
                </c:pt>
                <c:pt idx="2000">
                  <c:v>46.47</c:v>
                </c:pt>
                <c:pt idx="2001">
                  <c:v>46.923750000000005</c:v>
                </c:pt>
                <c:pt idx="2002">
                  <c:v>46.497083333333336</c:v>
                </c:pt>
                <c:pt idx="2003">
                  <c:v>45.639166666666654</c:v>
                </c:pt>
                <c:pt idx="2004">
                  <c:v>45.931249999999999</c:v>
                </c:pt>
                <c:pt idx="2005">
                  <c:v>45.494583333333338</c:v>
                </c:pt>
                <c:pt idx="2006">
                  <c:v>49.535833333333336</c:v>
                </c:pt>
                <c:pt idx="2007">
                  <c:v>50.529583333333342</c:v>
                </c:pt>
                <c:pt idx="2008">
                  <c:v>50.977916666666665</c:v>
                </c:pt>
                <c:pt idx="2009">
                  <c:v>51.620833333333337</c:v>
                </c:pt>
                <c:pt idx="2010">
                  <c:v>49.51874999999999</c:v>
                </c:pt>
                <c:pt idx="2011">
                  <c:v>47.785416666666663</c:v>
                </c:pt>
                <c:pt idx="2012">
                  <c:v>49.07500000000001</c:v>
                </c:pt>
                <c:pt idx="2013">
                  <c:v>50.467500000000001</c:v>
                </c:pt>
                <c:pt idx="2014">
                  <c:v>51.510416666666657</c:v>
                </c:pt>
                <c:pt idx="2015">
                  <c:v>51.955833333333338</c:v>
                </c:pt>
                <c:pt idx="2016">
                  <c:v>52.491250000000008</c:v>
                </c:pt>
                <c:pt idx="2017">
                  <c:v>52.994166666666679</c:v>
                </c:pt>
                <c:pt idx="2018">
                  <c:v>51.655000000000008</c:v>
                </c:pt>
                <c:pt idx="2019">
                  <c:v>51.411250000000003</c:v>
                </c:pt>
                <c:pt idx="2020">
                  <c:v>53.189583333333324</c:v>
                </c:pt>
                <c:pt idx="2021">
                  <c:v>52.507916666666659</c:v>
                </c:pt>
                <c:pt idx="2022">
                  <c:v>51.820833333333333</c:v>
                </c:pt>
                <c:pt idx="2023">
                  <c:v>52.046249999999993</c:v>
                </c:pt>
                <c:pt idx="2024">
                  <c:v>53.476666666666652</c:v>
                </c:pt>
                <c:pt idx="2025">
                  <c:v>52.732083333333328</c:v>
                </c:pt>
                <c:pt idx="2026">
                  <c:v>52.580833333333317</c:v>
                </c:pt>
                <c:pt idx="2027">
                  <c:v>54.446249999999999</c:v>
                </c:pt>
                <c:pt idx="2028">
                  <c:v>54.510833333333331</c:v>
                </c:pt>
                <c:pt idx="2029">
                  <c:v>54.524583333333318</c:v>
                </c:pt>
                <c:pt idx="2030">
                  <c:v>53.695416666666681</c:v>
                </c:pt>
                <c:pt idx="2031">
                  <c:v>53.238333333333344</c:v>
                </c:pt>
                <c:pt idx="2032">
                  <c:v>50.454999999999991</c:v>
                </c:pt>
                <c:pt idx="2033">
                  <c:v>50.171249999999993</c:v>
                </c:pt>
                <c:pt idx="2034">
                  <c:v>53.026250000000005</c:v>
                </c:pt>
                <c:pt idx="2035">
                  <c:v>53.318749999999994</c:v>
                </c:pt>
                <c:pt idx="2036">
                  <c:v>53.875833333333325</c:v>
                </c:pt>
                <c:pt idx="2037">
                  <c:v>53.29041666666668</c:v>
                </c:pt>
                <c:pt idx="2038">
                  <c:v>53.524583333333332</c:v>
                </c:pt>
                <c:pt idx="2039">
                  <c:v>51.584166666666654</c:v>
                </c:pt>
                <c:pt idx="2040">
                  <c:v>49.532083333333333</c:v>
                </c:pt>
                <c:pt idx="2041">
                  <c:v>52.251249999999992</c:v>
                </c:pt>
                <c:pt idx="2042">
                  <c:v>53.520416666666669</c:v>
                </c:pt>
                <c:pt idx="2043">
                  <c:v>51.141666666666659</c:v>
                </c:pt>
                <c:pt idx="2044">
                  <c:v>50.525416666666665</c:v>
                </c:pt>
                <c:pt idx="2045">
                  <c:v>48.222916666666663</c:v>
                </c:pt>
                <c:pt idx="2046">
                  <c:v>47.180833333333332</c:v>
                </c:pt>
                <c:pt idx="2047">
                  <c:v>45.498750000000008</c:v>
                </c:pt>
                <c:pt idx="2048">
                  <c:v>50.810416666666661</c:v>
                </c:pt>
                <c:pt idx="2049">
                  <c:v>52.114583333333336</c:v>
                </c:pt>
                <c:pt idx="2050">
                  <c:v>51.128749999999989</c:v>
                </c:pt>
                <c:pt idx="2051">
                  <c:v>50.609166666666674</c:v>
                </c:pt>
                <c:pt idx="2052">
                  <c:v>49.837499999999999</c:v>
                </c:pt>
                <c:pt idx="2053">
                  <c:v>47.519166666666678</c:v>
                </c:pt>
                <c:pt idx="2054">
                  <c:v>45.771666666666668</c:v>
                </c:pt>
                <c:pt idx="2055">
                  <c:v>49.79375000000001</c:v>
                </c:pt>
                <c:pt idx="2056">
                  <c:v>51.900416666666672</c:v>
                </c:pt>
                <c:pt idx="2057">
                  <c:v>51.079166666666673</c:v>
                </c:pt>
                <c:pt idx="2058">
                  <c:v>52.593333333333327</c:v>
                </c:pt>
                <c:pt idx="2059">
                  <c:v>50.990416666666668</c:v>
                </c:pt>
                <c:pt idx="2060">
                  <c:v>50.83958333333333</c:v>
                </c:pt>
                <c:pt idx="2061">
                  <c:v>50.830000000000005</c:v>
                </c:pt>
                <c:pt idx="2062">
                  <c:v>51.647916666666667</c:v>
                </c:pt>
                <c:pt idx="2063">
                  <c:v>59.542916666666677</c:v>
                </c:pt>
                <c:pt idx="2064">
                  <c:v>59.251250000000006</c:v>
                </c:pt>
                <c:pt idx="2065">
                  <c:v>57.415416666666665</c:v>
                </c:pt>
                <c:pt idx="2066">
                  <c:v>59.720833333333324</c:v>
                </c:pt>
                <c:pt idx="2067">
                  <c:v>57.735000000000014</c:v>
                </c:pt>
                <c:pt idx="2068">
                  <c:v>56.256666666666682</c:v>
                </c:pt>
                <c:pt idx="2069">
                  <c:v>59.277500000000011</c:v>
                </c:pt>
                <c:pt idx="2070">
                  <c:v>60.858333333333327</c:v>
                </c:pt>
                <c:pt idx="2071">
                  <c:v>61.343333333333334</c:v>
                </c:pt>
                <c:pt idx="2072">
                  <c:v>60.79041666666668</c:v>
                </c:pt>
                <c:pt idx="2073">
                  <c:v>58.243333333333332</c:v>
                </c:pt>
                <c:pt idx="2074">
                  <c:v>54.406666666666666</c:v>
                </c:pt>
                <c:pt idx="2075">
                  <c:v>53.811250000000001</c:v>
                </c:pt>
                <c:pt idx="2076">
                  <c:v>55.698750000000011</c:v>
                </c:pt>
                <c:pt idx="2077">
                  <c:v>54.002916666666671</c:v>
                </c:pt>
                <c:pt idx="2078">
                  <c:v>53.070833333333347</c:v>
                </c:pt>
                <c:pt idx="2079">
                  <c:v>55.230416666666677</c:v>
                </c:pt>
                <c:pt idx="2080">
                  <c:v>54.803333333333335</c:v>
                </c:pt>
                <c:pt idx="2081">
                  <c:v>49.095416666666658</c:v>
                </c:pt>
                <c:pt idx="2082">
                  <c:v>48.742916666666673</c:v>
                </c:pt>
                <c:pt idx="2083">
                  <c:v>52.190000000000005</c:v>
                </c:pt>
                <c:pt idx="2084">
                  <c:v>49.971250000000019</c:v>
                </c:pt>
                <c:pt idx="2085">
                  <c:v>47.367083333333333</c:v>
                </c:pt>
                <c:pt idx="2086">
                  <c:v>43.859166666666674</c:v>
                </c:pt>
                <c:pt idx="2087">
                  <c:v>36.938333333333333</c:v>
                </c:pt>
                <c:pt idx="2088">
                  <c:v>20.927500000000002</c:v>
                </c:pt>
                <c:pt idx="2089">
                  <c:v>34.652500000000011</c:v>
                </c:pt>
                <c:pt idx="2090">
                  <c:v>37.190416666666664</c:v>
                </c:pt>
                <c:pt idx="2091">
                  <c:v>43.604166666666657</c:v>
                </c:pt>
                <c:pt idx="2092">
                  <c:v>29.700416666666669</c:v>
                </c:pt>
                <c:pt idx="2093">
                  <c:v>35.205000000000005</c:v>
                </c:pt>
                <c:pt idx="2094">
                  <c:v>40.860833333333339</c:v>
                </c:pt>
                <c:pt idx="2095">
                  <c:v>39.071250000000006</c:v>
                </c:pt>
                <c:pt idx="2096">
                  <c:v>34.413333333333334</c:v>
                </c:pt>
                <c:pt idx="2097">
                  <c:v>47.163333333333334</c:v>
                </c:pt>
                <c:pt idx="2098">
                  <c:v>46.916249999999998</c:v>
                </c:pt>
                <c:pt idx="2099">
                  <c:v>45.588333333333338</c:v>
                </c:pt>
                <c:pt idx="2100">
                  <c:v>49.342500000000001</c:v>
                </c:pt>
                <c:pt idx="2101">
                  <c:v>47.25</c:v>
                </c:pt>
                <c:pt idx="2102">
                  <c:v>46.724166666666662</c:v>
                </c:pt>
                <c:pt idx="2103">
                  <c:v>47.578749999999992</c:v>
                </c:pt>
                <c:pt idx="2104">
                  <c:v>46.649583333333339</c:v>
                </c:pt>
                <c:pt idx="2105">
                  <c:v>44.792500000000011</c:v>
                </c:pt>
                <c:pt idx="2106">
                  <c:v>46.760416666666664</c:v>
                </c:pt>
                <c:pt idx="2107">
                  <c:v>43.694583333333334</c:v>
                </c:pt>
                <c:pt idx="2108">
                  <c:v>44.351249999999993</c:v>
                </c:pt>
                <c:pt idx="2109">
                  <c:v>34.556249999999999</c:v>
                </c:pt>
                <c:pt idx="2110">
                  <c:v>20.068333333333335</c:v>
                </c:pt>
                <c:pt idx="2111">
                  <c:v>37.269583333333337</c:v>
                </c:pt>
                <c:pt idx="2112">
                  <c:v>44.257916666666667</c:v>
                </c:pt>
                <c:pt idx="2113">
                  <c:v>43.520833333333343</c:v>
                </c:pt>
                <c:pt idx="2114">
                  <c:v>43.247916666666669</c:v>
                </c:pt>
                <c:pt idx="2115">
                  <c:v>43.33124999999999</c:v>
                </c:pt>
                <c:pt idx="2116">
                  <c:v>42.12</c:v>
                </c:pt>
                <c:pt idx="2117">
                  <c:v>40.586250000000007</c:v>
                </c:pt>
                <c:pt idx="2118">
                  <c:v>38.046666666666674</c:v>
                </c:pt>
                <c:pt idx="2119">
                  <c:v>36.041666666666664</c:v>
                </c:pt>
                <c:pt idx="2120">
                  <c:v>41.64875</c:v>
                </c:pt>
                <c:pt idx="2121">
                  <c:v>44.455000000000013</c:v>
                </c:pt>
                <c:pt idx="2122">
                  <c:v>49.041249999999998</c:v>
                </c:pt>
                <c:pt idx="2123">
                  <c:v>44.147916666666674</c:v>
                </c:pt>
                <c:pt idx="2124">
                  <c:v>44.04</c:v>
                </c:pt>
                <c:pt idx="2125">
                  <c:v>44.934166666666663</c:v>
                </c:pt>
                <c:pt idx="2126">
                  <c:v>42.782916666666665</c:v>
                </c:pt>
                <c:pt idx="2127">
                  <c:v>43.15541666666666</c:v>
                </c:pt>
                <c:pt idx="2128">
                  <c:v>44.669583333333343</c:v>
                </c:pt>
                <c:pt idx="2129">
                  <c:v>44.495416666666664</c:v>
                </c:pt>
                <c:pt idx="2130">
                  <c:v>43.820416666666681</c:v>
                </c:pt>
                <c:pt idx="2131">
                  <c:v>43.595416666666665</c:v>
                </c:pt>
                <c:pt idx="2132">
                  <c:v>45.832916666666669</c:v>
                </c:pt>
                <c:pt idx="2133">
                  <c:v>48.194583333333334</c:v>
                </c:pt>
                <c:pt idx="2134">
                  <c:v>48.070416666666667</c:v>
                </c:pt>
                <c:pt idx="2135">
                  <c:v>48.681666666666672</c:v>
                </c:pt>
                <c:pt idx="2136">
                  <c:v>47.920833333333341</c:v>
                </c:pt>
                <c:pt idx="2137">
                  <c:v>42.630416666666676</c:v>
                </c:pt>
                <c:pt idx="2138">
                  <c:v>40.355833333333329</c:v>
                </c:pt>
                <c:pt idx="2139">
                  <c:v>45.383750000000013</c:v>
                </c:pt>
                <c:pt idx="2140">
                  <c:v>47.84708333333333</c:v>
                </c:pt>
                <c:pt idx="2141">
                  <c:v>50.388333333333343</c:v>
                </c:pt>
                <c:pt idx="2142">
                  <c:v>47.764166666666661</c:v>
                </c:pt>
                <c:pt idx="2143">
                  <c:v>47.182500000000005</c:v>
                </c:pt>
                <c:pt idx="2144">
                  <c:v>46.020416666666677</c:v>
                </c:pt>
                <c:pt idx="2145">
                  <c:v>46.987500000000004</c:v>
                </c:pt>
                <c:pt idx="2146">
                  <c:v>48.519166666666671</c:v>
                </c:pt>
                <c:pt idx="2147">
                  <c:v>47.722500000000004</c:v>
                </c:pt>
                <c:pt idx="2148">
                  <c:v>50.185000000000002</c:v>
                </c:pt>
                <c:pt idx="2149">
                  <c:v>59.359166666666674</c:v>
                </c:pt>
                <c:pt idx="2150">
                  <c:v>52.625833333333325</c:v>
                </c:pt>
                <c:pt idx="2151">
                  <c:v>49.138750000000009</c:v>
                </c:pt>
                <c:pt idx="2152">
                  <c:v>49.390000000000015</c:v>
                </c:pt>
                <c:pt idx="2153">
                  <c:v>57.172916666666659</c:v>
                </c:pt>
                <c:pt idx="2154">
                  <c:v>64.285416666666663</c:v>
                </c:pt>
                <c:pt idx="2155">
                  <c:v>50.470000000000006</c:v>
                </c:pt>
                <c:pt idx="2156">
                  <c:v>46.476666666666667</c:v>
                </c:pt>
                <c:pt idx="2157">
                  <c:v>45.991250000000008</c:v>
                </c:pt>
                <c:pt idx="2158">
                  <c:v>45.924583333333338</c:v>
                </c:pt>
                <c:pt idx="2159">
                  <c:v>44.95624999999999</c:v>
                </c:pt>
                <c:pt idx="2160">
                  <c:v>47.483749999999993</c:v>
                </c:pt>
                <c:pt idx="2161">
                  <c:v>46.407916666666658</c:v>
                </c:pt>
                <c:pt idx="2162">
                  <c:v>51.380416666666669</c:v>
                </c:pt>
                <c:pt idx="2163">
                  <c:v>52.557500000000005</c:v>
                </c:pt>
                <c:pt idx="2164">
                  <c:v>48.649583333333318</c:v>
                </c:pt>
                <c:pt idx="2165">
                  <c:v>44.917916666666663</c:v>
                </c:pt>
                <c:pt idx="2166">
                  <c:v>44.398749999999986</c:v>
                </c:pt>
                <c:pt idx="2167">
                  <c:v>47.621250000000011</c:v>
                </c:pt>
                <c:pt idx="2168">
                  <c:v>51.741250000000001</c:v>
                </c:pt>
                <c:pt idx="2169">
                  <c:v>61.586666666666673</c:v>
                </c:pt>
                <c:pt idx="2170">
                  <c:v>57.891250000000014</c:v>
                </c:pt>
                <c:pt idx="2171">
                  <c:v>59.29249999999999</c:v>
                </c:pt>
                <c:pt idx="2172">
                  <c:v>52.135833333333331</c:v>
                </c:pt>
                <c:pt idx="2173">
                  <c:v>49.916250000000012</c:v>
                </c:pt>
                <c:pt idx="2174">
                  <c:v>65.148333333333341</c:v>
                </c:pt>
                <c:pt idx="2175">
                  <c:v>59.997916666666661</c:v>
                </c:pt>
                <c:pt idx="2176">
                  <c:v>53.3125</c:v>
                </c:pt>
                <c:pt idx="2177">
                  <c:v>53.68666666666666</c:v>
                </c:pt>
                <c:pt idx="2178">
                  <c:v>52.374583333333334</c:v>
                </c:pt>
                <c:pt idx="2179">
                  <c:v>51.399166666666652</c:v>
                </c:pt>
                <c:pt idx="2180">
                  <c:v>53.324583333333322</c:v>
                </c:pt>
                <c:pt idx="2181">
                  <c:v>51.01458333333332</c:v>
                </c:pt>
                <c:pt idx="2182">
                  <c:v>47.266666666666673</c:v>
                </c:pt>
                <c:pt idx="2183">
                  <c:v>49.327499999999993</c:v>
                </c:pt>
                <c:pt idx="2184">
                  <c:v>51.644166666666656</c:v>
                </c:pt>
                <c:pt idx="2185">
                  <c:v>53.00458333333335</c:v>
                </c:pt>
                <c:pt idx="2186">
                  <c:v>50.186666666666667</c:v>
                </c:pt>
                <c:pt idx="2187">
                  <c:v>50.946666666666665</c:v>
                </c:pt>
                <c:pt idx="2188">
                  <c:v>48.881249999999994</c:v>
                </c:pt>
                <c:pt idx="2189">
                  <c:v>41.445833333333326</c:v>
                </c:pt>
                <c:pt idx="2190">
                  <c:v>47.53041666666666</c:v>
                </c:pt>
                <c:pt idx="2191">
                  <c:v>53.911666666666683</c:v>
                </c:pt>
                <c:pt idx="2192">
                  <c:v>51.103333333333332</c:v>
                </c:pt>
                <c:pt idx="2193">
                  <c:v>50.676249999999989</c:v>
                </c:pt>
                <c:pt idx="2194">
                  <c:v>51.083333333333321</c:v>
                </c:pt>
                <c:pt idx="2195">
                  <c:v>51.825833333333328</c:v>
                </c:pt>
                <c:pt idx="2196">
                  <c:v>49.495833333333337</c:v>
                </c:pt>
                <c:pt idx="2197">
                  <c:v>50.311666666666667</c:v>
                </c:pt>
                <c:pt idx="2198">
                  <c:v>53.802083333333343</c:v>
                </c:pt>
                <c:pt idx="2199">
                  <c:v>49.314166666666665</c:v>
                </c:pt>
                <c:pt idx="2200">
                  <c:v>49.108750000000022</c:v>
                </c:pt>
                <c:pt idx="2201">
                  <c:v>48.48416666666666</c:v>
                </c:pt>
                <c:pt idx="2202">
                  <c:v>48.480833333333329</c:v>
                </c:pt>
                <c:pt idx="2203">
                  <c:v>51.846666666666671</c:v>
                </c:pt>
                <c:pt idx="2204">
                  <c:v>52.392916666666672</c:v>
                </c:pt>
                <c:pt idx="2205">
                  <c:v>52.716666666666669</c:v>
                </c:pt>
                <c:pt idx="2206">
                  <c:v>57.353333333333346</c:v>
                </c:pt>
                <c:pt idx="2207">
                  <c:v>54.534583333333337</c:v>
                </c:pt>
                <c:pt idx="2208">
                  <c:v>54.382083333333334</c:v>
                </c:pt>
                <c:pt idx="2209">
                  <c:v>63.086666666666666</c:v>
                </c:pt>
                <c:pt idx="2210">
                  <c:v>60.054166666666667</c:v>
                </c:pt>
                <c:pt idx="2211">
                  <c:v>62.495833333333344</c:v>
                </c:pt>
                <c:pt idx="2212">
                  <c:v>68.654166666666654</c:v>
                </c:pt>
                <c:pt idx="2213">
                  <c:v>60.662083333333328</c:v>
                </c:pt>
                <c:pt idx="2214">
                  <c:v>53.857916666666675</c:v>
                </c:pt>
                <c:pt idx="2215">
                  <c:v>52.022500000000001</c:v>
                </c:pt>
                <c:pt idx="2216">
                  <c:v>55.964999999999996</c:v>
                </c:pt>
                <c:pt idx="2217">
                  <c:v>58.522916666666667</c:v>
                </c:pt>
                <c:pt idx="2218">
                  <c:v>55.768333333333338</c:v>
                </c:pt>
                <c:pt idx="2219">
                  <c:v>56.255833333333328</c:v>
                </c:pt>
                <c:pt idx="2220">
                  <c:v>54.432916666666671</c:v>
                </c:pt>
                <c:pt idx="2221">
                  <c:v>51.144999999999989</c:v>
                </c:pt>
                <c:pt idx="2222">
                  <c:v>50.317916666666669</c:v>
                </c:pt>
                <c:pt idx="2223">
                  <c:v>52.789583333333333</c:v>
                </c:pt>
                <c:pt idx="2224">
                  <c:v>52.584166666666675</c:v>
                </c:pt>
                <c:pt idx="2225">
                  <c:v>52.878333333333323</c:v>
                </c:pt>
                <c:pt idx="2226">
                  <c:v>49.835416666666667</c:v>
                </c:pt>
                <c:pt idx="2227">
                  <c:v>49.144583333333337</c:v>
                </c:pt>
                <c:pt idx="2228">
                  <c:v>46.872500000000002</c:v>
                </c:pt>
                <c:pt idx="2229">
                  <c:v>46.565416666666664</c:v>
                </c:pt>
                <c:pt idx="2230">
                  <c:v>47.300416666666656</c:v>
                </c:pt>
                <c:pt idx="2231">
                  <c:v>48.068749999999994</c:v>
                </c:pt>
                <c:pt idx="2232">
                  <c:v>46.070416666666667</c:v>
                </c:pt>
                <c:pt idx="2233">
                  <c:v>44.729583333333331</c:v>
                </c:pt>
                <c:pt idx="2234">
                  <c:v>43.816666666666663</c:v>
                </c:pt>
                <c:pt idx="2235">
                  <c:v>41.225416666666668</c:v>
                </c:pt>
                <c:pt idx="2236">
                  <c:v>42.486666666666665</c:v>
                </c:pt>
                <c:pt idx="2237">
                  <c:v>44.08124999999999</c:v>
                </c:pt>
                <c:pt idx="2238">
                  <c:v>42.694583333333334</c:v>
                </c:pt>
                <c:pt idx="2239">
                  <c:v>43.599583333333328</c:v>
                </c:pt>
                <c:pt idx="2240">
                  <c:v>44.073750000000011</c:v>
                </c:pt>
                <c:pt idx="2241">
                  <c:v>43.383333333333326</c:v>
                </c:pt>
                <c:pt idx="2242">
                  <c:v>40.237499999999997</c:v>
                </c:pt>
                <c:pt idx="2243">
                  <c:v>39.808333333333344</c:v>
                </c:pt>
                <c:pt idx="2244">
                  <c:v>41.434583333333329</c:v>
                </c:pt>
                <c:pt idx="2245">
                  <c:v>42.051666666666669</c:v>
                </c:pt>
                <c:pt idx="2246">
                  <c:v>41.177916666666661</c:v>
                </c:pt>
                <c:pt idx="2247">
                  <c:v>41.288333333333327</c:v>
                </c:pt>
                <c:pt idx="2248">
                  <c:v>44.814166666666665</c:v>
                </c:pt>
                <c:pt idx="2249">
                  <c:v>42.085416666666667</c:v>
                </c:pt>
                <c:pt idx="2250">
                  <c:v>40.224166666666655</c:v>
                </c:pt>
                <c:pt idx="2251">
                  <c:v>42.010833333333338</c:v>
                </c:pt>
                <c:pt idx="2252">
                  <c:v>43.73458333333334</c:v>
                </c:pt>
                <c:pt idx="2253">
                  <c:v>44.783749999999998</c:v>
                </c:pt>
                <c:pt idx="2254">
                  <c:v>43.817499999999995</c:v>
                </c:pt>
                <c:pt idx="2255">
                  <c:v>41.353333333333332</c:v>
                </c:pt>
                <c:pt idx="2256">
                  <c:v>40.510833333333338</c:v>
                </c:pt>
                <c:pt idx="2257">
                  <c:v>41.614583333333321</c:v>
                </c:pt>
                <c:pt idx="2258">
                  <c:v>45.462083333333339</c:v>
                </c:pt>
                <c:pt idx="2259">
                  <c:v>44.907916666666665</c:v>
                </c:pt>
                <c:pt idx="2260">
                  <c:v>42.179583333333333</c:v>
                </c:pt>
                <c:pt idx="2261">
                  <c:v>42.305833333333325</c:v>
                </c:pt>
                <c:pt idx="2262">
                  <c:v>42.74</c:v>
                </c:pt>
                <c:pt idx="2263">
                  <c:v>40.678333333333335</c:v>
                </c:pt>
                <c:pt idx="2264">
                  <c:v>36.376666666666658</c:v>
                </c:pt>
                <c:pt idx="2265">
                  <c:v>41.480833333333329</c:v>
                </c:pt>
                <c:pt idx="2266">
                  <c:v>45.884166666666665</c:v>
                </c:pt>
                <c:pt idx="2267">
                  <c:v>41.627499999999998</c:v>
                </c:pt>
                <c:pt idx="2268">
                  <c:v>39.694583333333334</c:v>
                </c:pt>
                <c:pt idx="2269">
                  <c:v>40.332499999999996</c:v>
                </c:pt>
                <c:pt idx="2270">
                  <c:v>36.160000000000004</c:v>
                </c:pt>
                <c:pt idx="2271">
                  <c:v>36.345416666666658</c:v>
                </c:pt>
                <c:pt idx="2272">
                  <c:v>39.347083333333323</c:v>
                </c:pt>
                <c:pt idx="2273">
                  <c:v>40.237916666666663</c:v>
                </c:pt>
                <c:pt idx="2274">
                  <c:v>40.074583333333337</c:v>
                </c:pt>
                <c:pt idx="2275">
                  <c:v>38.867083333333333</c:v>
                </c:pt>
                <c:pt idx="2276">
                  <c:v>36.197499999999998</c:v>
                </c:pt>
                <c:pt idx="2277">
                  <c:v>35.439166666666679</c:v>
                </c:pt>
                <c:pt idx="2278">
                  <c:v>34.99583333333333</c:v>
                </c:pt>
                <c:pt idx="2279">
                  <c:v>39.424166666666657</c:v>
                </c:pt>
                <c:pt idx="2280">
                  <c:v>37.372083333333336</c:v>
                </c:pt>
                <c:pt idx="2281">
                  <c:v>40.435000000000009</c:v>
                </c:pt>
                <c:pt idx="2282">
                  <c:v>39.667083333333331</c:v>
                </c:pt>
                <c:pt idx="2283">
                  <c:v>40.013749999999995</c:v>
                </c:pt>
                <c:pt idx="2284">
                  <c:v>39.273333333333333</c:v>
                </c:pt>
                <c:pt idx="2285">
                  <c:v>39.723333333333336</c:v>
                </c:pt>
                <c:pt idx="2286">
                  <c:v>41.330000000000005</c:v>
                </c:pt>
                <c:pt idx="2287">
                  <c:v>42.517500000000013</c:v>
                </c:pt>
                <c:pt idx="2288">
                  <c:v>44.093333333333341</c:v>
                </c:pt>
                <c:pt idx="2289">
                  <c:v>47.294166666666662</c:v>
                </c:pt>
                <c:pt idx="2290">
                  <c:v>47.014166666666661</c:v>
                </c:pt>
                <c:pt idx="2291">
                  <c:v>43.952083333333341</c:v>
                </c:pt>
                <c:pt idx="2292">
                  <c:v>42.686250000000001</c:v>
                </c:pt>
                <c:pt idx="2293">
                  <c:v>45.400833333333331</c:v>
                </c:pt>
                <c:pt idx="2294">
                  <c:v>45.052916666666682</c:v>
                </c:pt>
                <c:pt idx="2295">
                  <c:v>44.03458333333333</c:v>
                </c:pt>
                <c:pt idx="2296">
                  <c:v>43.605416666666656</c:v>
                </c:pt>
                <c:pt idx="2297">
                  <c:v>42.091250000000002</c:v>
                </c:pt>
                <c:pt idx="2298">
                  <c:v>41.751666666666672</c:v>
                </c:pt>
                <c:pt idx="2299">
                  <c:v>40.249999999999993</c:v>
                </c:pt>
                <c:pt idx="2300">
                  <c:v>38.399166666666666</c:v>
                </c:pt>
                <c:pt idx="2301">
                  <c:v>38.067500000000003</c:v>
                </c:pt>
                <c:pt idx="2302">
                  <c:v>36.942499999999988</c:v>
                </c:pt>
                <c:pt idx="2303">
                  <c:v>40.262083333333337</c:v>
                </c:pt>
                <c:pt idx="2304">
                  <c:v>41.247916666666661</c:v>
                </c:pt>
                <c:pt idx="2305">
                  <c:v>33.481666666666669</c:v>
                </c:pt>
                <c:pt idx="2306">
                  <c:v>29.256666666666671</c:v>
                </c:pt>
                <c:pt idx="2307">
                  <c:v>40.203333333333326</c:v>
                </c:pt>
                <c:pt idx="2308">
                  <c:v>39.725416666666661</c:v>
                </c:pt>
                <c:pt idx="2309">
                  <c:v>28.891249999999996</c:v>
                </c:pt>
                <c:pt idx="2310">
                  <c:v>31.109166666666663</c:v>
                </c:pt>
                <c:pt idx="2311">
                  <c:v>39.249166666666667</c:v>
                </c:pt>
                <c:pt idx="2312">
                  <c:v>40.526249999999997</c:v>
                </c:pt>
                <c:pt idx="2313">
                  <c:v>40.377916666666657</c:v>
                </c:pt>
                <c:pt idx="2314">
                  <c:v>43.395416666666669</c:v>
                </c:pt>
                <c:pt idx="2315">
                  <c:v>43.979583333333331</c:v>
                </c:pt>
                <c:pt idx="2316">
                  <c:v>42.668333333333344</c:v>
                </c:pt>
                <c:pt idx="2317">
                  <c:v>43.040833333333332</c:v>
                </c:pt>
                <c:pt idx="2318">
                  <c:v>42.889166666666675</c:v>
                </c:pt>
                <c:pt idx="2319">
                  <c:v>40.592916666666675</c:v>
                </c:pt>
                <c:pt idx="2320">
                  <c:v>33.214166666666664</c:v>
                </c:pt>
                <c:pt idx="2321">
                  <c:v>41.889166666666661</c:v>
                </c:pt>
                <c:pt idx="2322">
                  <c:v>42.904166666666669</c:v>
                </c:pt>
                <c:pt idx="2323">
                  <c:v>42.451666666666668</c:v>
                </c:pt>
                <c:pt idx="2324">
                  <c:v>40.102500000000006</c:v>
                </c:pt>
                <c:pt idx="2325">
                  <c:v>39.208749999999995</c:v>
                </c:pt>
                <c:pt idx="2326">
                  <c:v>36.442083333333336</c:v>
                </c:pt>
                <c:pt idx="2327">
                  <c:v>37.039166666666667</c:v>
                </c:pt>
                <c:pt idx="2328">
                  <c:v>41.515000000000001</c:v>
                </c:pt>
                <c:pt idx="2329">
                  <c:v>39.977499999999999</c:v>
                </c:pt>
                <c:pt idx="2330">
                  <c:v>38.67083333333332</c:v>
                </c:pt>
                <c:pt idx="2331">
                  <c:v>38.505416666666676</c:v>
                </c:pt>
                <c:pt idx="2332">
                  <c:v>38.377916666666671</c:v>
                </c:pt>
                <c:pt idx="2333">
                  <c:v>35.420000000000009</c:v>
                </c:pt>
                <c:pt idx="2334">
                  <c:v>29.920833333333338</c:v>
                </c:pt>
                <c:pt idx="2335">
                  <c:v>35.454166666666673</c:v>
                </c:pt>
                <c:pt idx="2336">
                  <c:v>37.644166666666671</c:v>
                </c:pt>
                <c:pt idx="2337">
                  <c:v>37.027499999999996</c:v>
                </c:pt>
                <c:pt idx="2338">
                  <c:v>25.852083333333336</c:v>
                </c:pt>
                <c:pt idx="2339">
                  <c:v>31.904166666666669</c:v>
                </c:pt>
                <c:pt idx="2340">
                  <c:v>31.489166666666673</c:v>
                </c:pt>
                <c:pt idx="2341">
                  <c:v>27.547499999999999</c:v>
                </c:pt>
                <c:pt idx="2342">
                  <c:v>33.772916666666667</c:v>
                </c:pt>
                <c:pt idx="2343">
                  <c:v>32.623333333333328</c:v>
                </c:pt>
                <c:pt idx="2344">
                  <c:v>31.349999999999998</c:v>
                </c:pt>
                <c:pt idx="2345">
                  <c:v>24.057499999999994</c:v>
                </c:pt>
                <c:pt idx="2346">
                  <c:v>28.229583333333334</c:v>
                </c:pt>
                <c:pt idx="2347">
                  <c:v>9.7916666666666661</c:v>
                </c:pt>
                <c:pt idx="2348">
                  <c:v>15.006249999999996</c:v>
                </c:pt>
                <c:pt idx="2349">
                  <c:v>23.93041666666667</c:v>
                </c:pt>
                <c:pt idx="2350">
                  <c:v>30.144166666666663</c:v>
                </c:pt>
                <c:pt idx="2351">
                  <c:v>29.843333333333334</c:v>
                </c:pt>
                <c:pt idx="2352">
                  <c:v>29.179166666666674</c:v>
                </c:pt>
                <c:pt idx="2353">
                  <c:v>31.33583333333333</c:v>
                </c:pt>
                <c:pt idx="2354">
                  <c:v>26.287500000000005</c:v>
                </c:pt>
                <c:pt idx="2355">
                  <c:v>26.21833333333333</c:v>
                </c:pt>
                <c:pt idx="2356">
                  <c:v>30.581666666666667</c:v>
                </c:pt>
                <c:pt idx="2357">
                  <c:v>30.9175</c:v>
                </c:pt>
                <c:pt idx="2358">
                  <c:v>32.279583333333328</c:v>
                </c:pt>
                <c:pt idx="2359">
                  <c:v>30.108750000000001</c:v>
                </c:pt>
                <c:pt idx="2360">
                  <c:v>29.893749999999997</c:v>
                </c:pt>
                <c:pt idx="2361">
                  <c:v>27.246249999999993</c:v>
                </c:pt>
                <c:pt idx="2362">
                  <c:v>24.677916666666661</c:v>
                </c:pt>
                <c:pt idx="2363">
                  <c:v>31.354999999999993</c:v>
                </c:pt>
                <c:pt idx="2364">
                  <c:v>32.007083333333327</c:v>
                </c:pt>
                <c:pt idx="2365">
                  <c:v>31.483333333333334</c:v>
                </c:pt>
                <c:pt idx="2366">
                  <c:v>28.69</c:v>
                </c:pt>
                <c:pt idx="2367">
                  <c:v>30.692499999999995</c:v>
                </c:pt>
                <c:pt idx="2368">
                  <c:v>26.839583333333334</c:v>
                </c:pt>
                <c:pt idx="2369">
                  <c:v>21.27791666666667</c:v>
                </c:pt>
                <c:pt idx="2370">
                  <c:v>27.245833333333341</c:v>
                </c:pt>
                <c:pt idx="2371">
                  <c:v>27.600416666666664</c:v>
                </c:pt>
                <c:pt idx="2372">
                  <c:v>28.997500000000002</c:v>
                </c:pt>
                <c:pt idx="2373">
                  <c:v>29.280416666666671</c:v>
                </c:pt>
                <c:pt idx="2374">
                  <c:v>29.450416666666669</c:v>
                </c:pt>
                <c:pt idx="2375">
                  <c:v>28.594583333333336</c:v>
                </c:pt>
                <c:pt idx="2376">
                  <c:v>27.668749999999999</c:v>
                </c:pt>
                <c:pt idx="2377">
                  <c:v>30.62833333333333</c:v>
                </c:pt>
                <c:pt idx="2378">
                  <c:v>32.277500000000003</c:v>
                </c:pt>
                <c:pt idx="2379">
                  <c:v>33.347500000000004</c:v>
                </c:pt>
                <c:pt idx="2380">
                  <c:v>35.338333333333331</c:v>
                </c:pt>
                <c:pt idx="2381">
                  <c:v>36.854166666666657</c:v>
                </c:pt>
                <c:pt idx="2382">
                  <c:v>36.568750000000001</c:v>
                </c:pt>
                <c:pt idx="2383">
                  <c:v>36.233333333333341</c:v>
                </c:pt>
                <c:pt idx="2384">
                  <c:v>38.299166666666672</c:v>
                </c:pt>
                <c:pt idx="2385">
                  <c:v>37.73041666666667</c:v>
                </c:pt>
                <c:pt idx="2386">
                  <c:v>38.743333333333332</c:v>
                </c:pt>
                <c:pt idx="2387">
                  <c:v>38.735416666666666</c:v>
                </c:pt>
                <c:pt idx="2388">
                  <c:v>38.605416666666677</c:v>
                </c:pt>
                <c:pt idx="2389">
                  <c:v>36.452500000000001</c:v>
                </c:pt>
                <c:pt idx="2390">
                  <c:v>35.384583333333332</c:v>
                </c:pt>
                <c:pt idx="2391">
                  <c:v>37.408333333333339</c:v>
                </c:pt>
                <c:pt idx="2392">
                  <c:v>38.018333333333331</c:v>
                </c:pt>
                <c:pt idx="2393">
                  <c:v>38.96791666666666</c:v>
                </c:pt>
                <c:pt idx="2394">
                  <c:v>39.802083333333336</c:v>
                </c:pt>
                <c:pt idx="2395">
                  <c:v>39.282083333333325</c:v>
                </c:pt>
                <c:pt idx="2396">
                  <c:v>37.189583333333331</c:v>
                </c:pt>
                <c:pt idx="2397">
                  <c:v>35.451249999999995</c:v>
                </c:pt>
                <c:pt idx="2398">
                  <c:v>39.66125000000001</c:v>
                </c:pt>
                <c:pt idx="2399">
                  <c:v>39.997083333333322</c:v>
                </c:pt>
                <c:pt idx="2400">
                  <c:v>39.907499999999999</c:v>
                </c:pt>
                <c:pt idx="2401">
                  <c:v>40.130833333333335</c:v>
                </c:pt>
                <c:pt idx="2402">
                  <c:v>40.513750000000002</c:v>
                </c:pt>
                <c:pt idx="2403">
                  <c:v>39.085833333333341</c:v>
                </c:pt>
                <c:pt idx="2404">
                  <c:v>39.174583333333338</c:v>
                </c:pt>
                <c:pt idx="2405">
                  <c:v>41.439166666666672</c:v>
                </c:pt>
                <c:pt idx="2406">
                  <c:v>40.396250000000009</c:v>
                </c:pt>
                <c:pt idx="2407">
                  <c:v>39.917500000000004</c:v>
                </c:pt>
                <c:pt idx="2408">
                  <c:v>38.306666666666665</c:v>
                </c:pt>
                <c:pt idx="2409">
                  <c:v>38.158333333333339</c:v>
                </c:pt>
                <c:pt idx="2410">
                  <c:v>33.556249999999999</c:v>
                </c:pt>
                <c:pt idx="2411">
                  <c:v>29.831250000000001</c:v>
                </c:pt>
                <c:pt idx="2412">
                  <c:v>36.607499999999995</c:v>
                </c:pt>
                <c:pt idx="2413">
                  <c:v>36.842499999999994</c:v>
                </c:pt>
                <c:pt idx="2414">
                  <c:v>35.319583333333334</c:v>
                </c:pt>
                <c:pt idx="2415">
                  <c:v>33.668333333333329</c:v>
                </c:pt>
                <c:pt idx="2416">
                  <c:v>34.340833333333329</c:v>
                </c:pt>
                <c:pt idx="2417">
                  <c:v>30.851250000000007</c:v>
                </c:pt>
                <c:pt idx="2418">
                  <c:v>33.373750000000001</c:v>
                </c:pt>
                <c:pt idx="2419">
                  <c:v>34.20291666666666</c:v>
                </c:pt>
                <c:pt idx="2420">
                  <c:v>35.384166666666673</c:v>
                </c:pt>
                <c:pt idx="2421">
                  <c:v>35.790416666666665</c:v>
                </c:pt>
                <c:pt idx="2422">
                  <c:v>35.1325</c:v>
                </c:pt>
                <c:pt idx="2423">
                  <c:v>34.368749999999999</c:v>
                </c:pt>
                <c:pt idx="2424">
                  <c:v>33.417083333333331</c:v>
                </c:pt>
                <c:pt idx="2425">
                  <c:v>32.611249999999998</c:v>
                </c:pt>
                <c:pt idx="2426">
                  <c:v>37.404166666666661</c:v>
                </c:pt>
                <c:pt idx="2427">
                  <c:v>37.951249999999995</c:v>
                </c:pt>
                <c:pt idx="2428">
                  <c:v>37.980416666666663</c:v>
                </c:pt>
                <c:pt idx="2429">
                  <c:v>36.458333333333336</c:v>
                </c:pt>
                <c:pt idx="2430">
                  <c:v>34.887500000000003</c:v>
                </c:pt>
                <c:pt idx="2431">
                  <c:v>32.206250000000004</c:v>
                </c:pt>
                <c:pt idx="2432">
                  <c:v>31.129583333333329</c:v>
                </c:pt>
                <c:pt idx="2433">
                  <c:v>35.180833333333332</c:v>
                </c:pt>
                <c:pt idx="2434">
                  <c:v>35.684999999999995</c:v>
                </c:pt>
                <c:pt idx="2435">
                  <c:v>35.791249999999998</c:v>
                </c:pt>
                <c:pt idx="2436">
                  <c:v>32.593750000000007</c:v>
                </c:pt>
                <c:pt idx="2437">
                  <c:v>32.674166666666657</c:v>
                </c:pt>
                <c:pt idx="2438">
                  <c:v>33.301249999999996</c:v>
                </c:pt>
                <c:pt idx="2439">
                  <c:v>34.060833333333328</c:v>
                </c:pt>
                <c:pt idx="2440">
                  <c:v>36.475833333333334</c:v>
                </c:pt>
                <c:pt idx="2441">
                  <c:v>34.344999999999999</c:v>
                </c:pt>
                <c:pt idx="2442">
                  <c:v>32.316666666666656</c:v>
                </c:pt>
                <c:pt idx="2443">
                  <c:v>31.54958333333332</c:v>
                </c:pt>
                <c:pt idx="2444">
                  <c:v>31.741249999999997</c:v>
                </c:pt>
                <c:pt idx="2445">
                  <c:v>29.884999999999994</c:v>
                </c:pt>
                <c:pt idx="2446">
                  <c:v>21.990833333333331</c:v>
                </c:pt>
                <c:pt idx="2447">
                  <c:v>29.602083333333329</c:v>
                </c:pt>
                <c:pt idx="2448">
                  <c:v>33.841666666666669</c:v>
                </c:pt>
                <c:pt idx="2449">
                  <c:v>34.302916666666668</c:v>
                </c:pt>
                <c:pt idx="2450">
                  <c:v>35.370416666666664</c:v>
                </c:pt>
                <c:pt idx="2451">
                  <c:v>34.728333333333332</c:v>
                </c:pt>
                <c:pt idx="2452">
                  <c:v>31.500833333333329</c:v>
                </c:pt>
                <c:pt idx="2453">
                  <c:v>31.215</c:v>
                </c:pt>
                <c:pt idx="2454">
                  <c:v>33.775416666666672</c:v>
                </c:pt>
                <c:pt idx="2455">
                  <c:v>35.694583333333334</c:v>
                </c:pt>
                <c:pt idx="2456">
                  <c:v>35.181666666666665</c:v>
                </c:pt>
                <c:pt idx="2457">
                  <c:v>34.877083333333339</c:v>
                </c:pt>
                <c:pt idx="2458">
                  <c:v>33.837499999999999</c:v>
                </c:pt>
                <c:pt idx="2459">
                  <c:v>31.320416666666663</c:v>
                </c:pt>
                <c:pt idx="2460">
                  <c:v>30.900833333333335</c:v>
                </c:pt>
                <c:pt idx="2461">
                  <c:v>32.77291666666666</c:v>
                </c:pt>
                <c:pt idx="2462">
                  <c:v>33.904166666666669</c:v>
                </c:pt>
                <c:pt idx="2463">
                  <c:v>34.925000000000004</c:v>
                </c:pt>
                <c:pt idx="2464">
                  <c:v>36.030416666666675</c:v>
                </c:pt>
                <c:pt idx="2465">
                  <c:v>37.315416666666671</c:v>
                </c:pt>
                <c:pt idx="2466">
                  <c:v>36.127916666666671</c:v>
                </c:pt>
                <c:pt idx="2467">
                  <c:v>35.528750000000009</c:v>
                </c:pt>
                <c:pt idx="2468">
                  <c:v>44.102083333333333</c:v>
                </c:pt>
                <c:pt idx="2469">
                  <c:v>39.121249999999996</c:v>
                </c:pt>
                <c:pt idx="2470">
                  <c:v>39.082083333333337</c:v>
                </c:pt>
                <c:pt idx="2471">
                  <c:v>36.357916666666668</c:v>
                </c:pt>
                <c:pt idx="2472">
                  <c:v>34.137083333333329</c:v>
                </c:pt>
                <c:pt idx="2473">
                  <c:v>33.818750000000001</c:v>
                </c:pt>
                <c:pt idx="2474">
                  <c:v>34.783333333333331</c:v>
                </c:pt>
                <c:pt idx="2475">
                  <c:v>36.478333333333332</c:v>
                </c:pt>
                <c:pt idx="2476">
                  <c:v>36.861249999999998</c:v>
                </c:pt>
                <c:pt idx="2477">
                  <c:v>37.367500000000007</c:v>
                </c:pt>
                <c:pt idx="2478">
                  <c:v>37.504999999999995</c:v>
                </c:pt>
                <c:pt idx="2479">
                  <c:v>37.697916666666671</c:v>
                </c:pt>
                <c:pt idx="2480">
                  <c:v>35.374583333333334</c:v>
                </c:pt>
                <c:pt idx="2481">
                  <c:v>36.522500000000001</c:v>
                </c:pt>
                <c:pt idx="2482">
                  <c:v>39.310416666666669</c:v>
                </c:pt>
                <c:pt idx="2483">
                  <c:v>36.610416666666666</c:v>
                </c:pt>
                <c:pt idx="2484">
                  <c:v>37.821666666666665</c:v>
                </c:pt>
                <c:pt idx="2485">
                  <c:v>37.407083333333333</c:v>
                </c:pt>
                <c:pt idx="2486">
                  <c:v>35.435833333333335</c:v>
                </c:pt>
                <c:pt idx="2487">
                  <c:v>33.713750000000005</c:v>
                </c:pt>
                <c:pt idx="2488">
                  <c:v>36.282499999999999</c:v>
                </c:pt>
                <c:pt idx="2489">
                  <c:v>40.379583333333336</c:v>
                </c:pt>
                <c:pt idx="2490">
                  <c:v>40.322083333333332</c:v>
                </c:pt>
                <c:pt idx="2491">
                  <c:v>40.547500000000007</c:v>
                </c:pt>
                <c:pt idx="2492">
                  <c:v>39.482083333333328</c:v>
                </c:pt>
                <c:pt idx="2493">
                  <c:v>37.794583333333328</c:v>
                </c:pt>
                <c:pt idx="2494">
                  <c:v>36.363750000000003</c:v>
                </c:pt>
                <c:pt idx="2495">
                  <c:v>37.216249999999995</c:v>
                </c:pt>
                <c:pt idx="2496">
                  <c:v>40.735833333333332</c:v>
                </c:pt>
                <c:pt idx="2497">
                  <c:v>43.859166666666674</c:v>
                </c:pt>
                <c:pt idx="2498">
                  <c:v>52.423333333333339</c:v>
                </c:pt>
                <c:pt idx="2499">
                  <c:v>47.582083333333323</c:v>
                </c:pt>
                <c:pt idx="2500">
                  <c:v>49.414583333333333</c:v>
                </c:pt>
                <c:pt idx="2501">
                  <c:v>41.721250000000012</c:v>
                </c:pt>
                <c:pt idx="2502">
                  <c:v>42.116666666666667</c:v>
                </c:pt>
                <c:pt idx="2503">
                  <c:v>43.868749999999999</c:v>
                </c:pt>
                <c:pt idx="2504">
                  <c:v>41.838333333333338</c:v>
                </c:pt>
                <c:pt idx="2505">
                  <c:v>43.802500000000002</c:v>
                </c:pt>
                <c:pt idx="2506">
                  <c:v>44.932499999999997</c:v>
                </c:pt>
                <c:pt idx="2507">
                  <c:v>41.130416666666655</c:v>
                </c:pt>
                <c:pt idx="2508">
                  <c:v>39.954583333333332</c:v>
                </c:pt>
                <c:pt idx="2509">
                  <c:v>39.59375</c:v>
                </c:pt>
                <c:pt idx="2510">
                  <c:v>42.276666666666664</c:v>
                </c:pt>
                <c:pt idx="2511">
                  <c:v>40.999166666666667</c:v>
                </c:pt>
                <c:pt idx="2512">
                  <c:v>45.059166666666677</c:v>
                </c:pt>
                <c:pt idx="2513">
                  <c:v>42.105833333333329</c:v>
                </c:pt>
                <c:pt idx="2514">
                  <c:v>40.1175</c:v>
                </c:pt>
                <c:pt idx="2515">
                  <c:v>37.672499999999999</c:v>
                </c:pt>
                <c:pt idx="2516">
                  <c:v>38.531249999999993</c:v>
                </c:pt>
                <c:pt idx="2517">
                  <c:v>43.301666666666669</c:v>
                </c:pt>
                <c:pt idx="2518">
                  <c:v>45.542083333333345</c:v>
                </c:pt>
                <c:pt idx="2519">
                  <c:v>42.320833333333333</c:v>
                </c:pt>
                <c:pt idx="2520">
                  <c:v>40.856250000000003</c:v>
                </c:pt>
                <c:pt idx="2521">
                  <c:v>40.961666666666659</c:v>
                </c:pt>
                <c:pt idx="2522">
                  <c:v>40.334166666666668</c:v>
                </c:pt>
                <c:pt idx="2523">
                  <c:v>40.238750000000003</c:v>
                </c:pt>
                <c:pt idx="2524">
                  <c:v>42.645000000000003</c:v>
                </c:pt>
                <c:pt idx="2525">
                  <c:v>42.600000000000009</c:v>
                </c:pt>
                <c:pt idx="2526">
                  <c:v>40.184999999999995</c:v>
                </c:pt>
                <c:pt idx="2527">
                  <c:v>37.705833333333338</c:v>
                </c:pt>
                <c:pt idx="2528">
                  <c:v>36.258333333333333</c:v>
                </c:pt>
                <c:pt idx="2529">
                  <c:v>35.306249999999999</c:v>
                </c:pt>
                <c:pt idx="2530">
                  <c:v>34.010416666666671</c:v>
                </c:pt>
                <c:pt idx="2531">
                  <c:v>36.044999999999995</c:v>
                </c:pt>
                <c:pt idx="2532">
                  <c:v>40.983333333333341</c:v>
                </c:pt>
                <c:pt idx="2533">
                  <c:v>36.336250000000014</c:v>
                </c:pt>
                <c:pt idx="2534">
                  <c:v>38.454999999999998</c:v>
                </c:pt>
                <c:pt idx="2535">
                  <c:v>36.829166666666666</c:v>
                </c:pt>
                <c:pt idx="2536">
                  <c:v>35.031666666666673</c:v>
                </c:pt>
                <c:pt idx="2537">
                  <c:v>34.536666666666669</c:v>
                </c:pt>
                <c:pt idx="2538">
                  <c:v>39.934583333333329</c:v>
                </c:pt>
                <c:pt idx="2539">
                  <c:v>38.706666666666663</c:v>
                </c:pt>
                <c:pt idx="2540">
                  <c:v>38.625416666666673</c:v>
                </c:pt>
                <c:pt idx="2541">
                  <c:v>37.377500000000005</c:v>
                </c:pt>
                <c:pt idx="2542">
                  <c:v>36.473750000000003</c:v>
                </c:pt>
                <c:pt idx="2543">
                  <c:v>35.353749999999998</c:v>
                </c:pt>
                <c:pt idx="2544">
                  <c:v>36.224166666666669</c:v>
                </c:pt>
                <c:pt idx="2545">
                  <c:v>36.509583333333339</c:v>
                </c:pt>
                <c:pt idx="2546">
                  <c:v>36.051250000000003</c:v>
                </c:pt>
                <c:pt idx="2547">
                  <c:v>35.517916666666665</c:v>
                </c:pt>
                <c:pt idx="2548">
                  <c:v>36.386250000000004</c:v>
                </c:pt>
                <c:pt idx="2549">
                  <c:v>38.136250000000011</c:v>
                </c:pt>
                <c:pt idx="2550">
                  <c:v>34.477916666666665</c:v>
                </c:pt>
                <c:pt idx="2551">
                  <c:v>31.52000000000001</c:v>
                </c:pt>
                <c:pt idx="2552">
                  <c:v>30.94541666666667</c:v>
                </c:pt>
                <c:pt idx="2553">
                  <c:v>31.153749999999999</c:v>
                </c:pt>
                <c:pt idx="2554">
                  <c:v>29.416249999999994</c:v>
                </c:pt>
                <c:pt idx="2555">
                  <c:v>29.439999999999998</c:v>
                </c:pt>
                <c:pt idx="2556">
                  <c:v>26.56</c:v>
                </c:pt>
                <c:pt idx="2557">
                  <c:v>26.502083333333335</c:v>
                </c:pt>
                <c:pt idx="2558">
                  <c:v>30.180833333333339</c:v>
                </c:pt>
                <c:pt idx="2559">
                  <c:v>30.044583333333332</c:v>
                </c:pt>
                <c:pt idx="2560">
                  <c:v>29.361250000000002</c:v>
                </c:pt>
                <c:pt idx="2561">
                  <c:v>23.974166666666672</c:v>
                </c:pt>
                <c:pt idx="2562">
                  <c:v>26.888333333333332</c:v>
                </c:pt>
                <c:pt idx="2563">
                  <c:v>27.58583333333333</c:v>
                </c:pt>
                <c:pt idx="2564">
                  <c:v>25.056250000000006</c:v>
                </c:pt>
                <c:pt idx="2565">
                  <c:v>23.707916666666666</c:v>
                </c:pt>
                <c:pt idx="2566">
                  <c:v>26.344999999999999</c:v>
                </c:pt>
                <c:pt idx="2567">
                  <c:v>23.55916666666667</c:v>
                </c:pt>
                <c:pt idx="2568">
                  <c:v>23.717500000000001</c:v>
                </c:pt>
                <c:pt idx="2569">
                  <c:v>24.519583333333333</c:v>
                </c:pt>
                <c:pt idx="2570">
                  <c:v>24.549166666666668</c:v>
                </c:pt>
                <c:pt idx="2571">
                  <c:v>23.231666666666658</c:v>
                </c:pt>
                <c:pt idx="2572">
                  <c:v>22.911666666666665</c:v>
                </c:pt>
                <c:pt idx="2573">
                  <c:v>22.751250000000002</c:v>
                </c:pt>
                <c:pt idx="2574">
                  <c:v>20.900416666666668</c:v>
                </c:pt>
                <c:pt idx="2575">
                  <c:v>21.16333333333333</c:v>
                </c:pt>
                <c:pt idx="2576">
                  <c:v>20.739999999999995</c:v>
                </c:pt>
                <c:pt idx="2577">
                  <c:v>19.701250000000002</c:v>
                </c:pt>
                <c:pt idx="2578">
                  <c:v>20.52</c:v>
                </c:pt>
                <c:pt idx="2579">
                  <c:v>19.956250000000001</c:v>
                </c:pt>
                <c:pt idx="2580">
                  <c:v>20.919583333333332</c:v>
                </c:pt>
                <c:pt idx="2581">
                  <c:v>21.815416666666668</c:v>
                </c:pt>
                <c:pt idx="2582">
                  <c:v>21.143750000000001</c:v>
                </c:pt>
                <c:pt idx="2583">
                  <c:v>21.307916666666664</c:v>
                </c:pt>
                <c:pt idx="2584">
                  <c:v>18.632083333333334</c:v>
                </c:pt>
                <c:pt idx="2585">
                  <c:v>14.866666666666667</c:v>
                </c:pt>
                <c:pt idx="2586">
                  <c:v>15.968333333333332</c:v>
                </c:pt>
                <c:pt idx="2587">
                  <c:v>19.31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7F-4623-8C7A-74E58AC40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3561560"/>
        <c:axId val="633558936"/>
      </c:lineChart>
      <c:dateAx>
        <c:axId val="468749088"/>
        <c:scaling>
          <c:orientation val="minMax"/>
        </c:scaling>
        <c:delete val="0"/>
        <c:axPos val="b"/>
        <c:numFmt formatCode="yyyy\-mm\-dd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46792"/>
        <c:crosses val="autoZero"/>
        <c:auto val="0"/>
        <c:lblOffset val="1"/>
        <c:baseTimeUnit val="days"/>
        <c:majorUnit val="100"/>
        <c:minorUnit val="100"/>
      </c:dateAx>
      <c:valAx>
        <c:axId val="46874679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49088"/>
        <c:crosses val="autoZero"/>
        <c:crossBetween val="between"/>
      </c:valAx>
      <c:valAx>
        <c:axId val="633558936"/>
        <c:scaling>
          <c:orientation val="minMax"/>
          <c:max val="75"/>
          <c:min val="-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561560"/>
        <c:crosses val="max"/>
        <c:crossBetween val="between"/>
        <c:majorUnit val="25"/>
      </c:valAx>
      <c:catAx>
        <c:axId val="633561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35589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Realised</a:t>
            </a:r>
            <a:r>
              <a:rPr lang="da-DK" baseline="0"/>
              <a:t> </a:t>
            </a:r>
            <a:r>
              <a:rPr lang="da-DK"/>
              <a:t>Volatility (RV), SYS Futures, January 2014 to  February 202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2969067073198841E-2"/>
          <c:y val="8.0668545906659089E-2"/>
          <c:w val="0.94192737969327589"/>
          <c:h val="0.82558415136216357"/>
        </c:manualLayout>
      </c:layout>
      <c:lineChart>
        <c:grouping val="standard"/>
        <c:varyColors val="0"/>
        <c:ser>
          <c:idx val="1"/>
          <c:order val="1"/>
          <c:tx>
            <c:strRef>
              <c:f>'(NF) NORD POOL FUT (SYS)'!$F$1</c:f>
              <c:strCache>
                <c:ptCount val="1"/>
                <c:pt idx="0">
                  <c:v>Estimate of variance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(NF) NORD POOL FUT (SYS)'!$B$5:$B$1552</c:f>
              <c:numCache>
                <c:formatCode>m/d/yyyy</c:formatCode>
                <c:ptCount val="1548"/>
                <c:pt idx="0">
                  <c:v>41647</c:v>
                </c:pt>
                <c:pt idx="1">
                  <c:v>41648</c:v>
                </c:pt>
                <c:pt idx="2">
                  <c:v>41649</c:v>
                </c:pt>
                <c:pt idx="3">
                  <c:v>41652</c:v>
                </c:pt>
                <c:pt idx="4">
                  <c:v>41653</c:v>
                </c:pt>
                <c:pt idx="5">
                  <c:v>41654</c:v>
                </c:pt>
                <c:pt idx="6">
                  <c:v>41655</c:v>
                </c:pt>
                <c:pt idx="7">
                  <c:v>41656</c:v>
                </c:pt>
                <c:pt idx="8">
                  <c:v>41659</c:v>
                </c:pt>
                <c:pt idx="9">
                  <c:v>41660</c:v>
                </c:pt>
                <c:pt idx="10">
                  <c:v>41661</c:v>
                </c:pt>
                <c:pt idx="11">
                  <c:v>41662</c:v>
                </c:pt>
                <c:pt idx="12">
                  <c:v>41663</c:v>
                </c:pt>
                <c:pt idx="13">
                  <c:v>41666</c:v>
                </c:pt>
                <c:pt idx="14">
                  <c:v>41667</c:v>
                </c:pt>
                <c:pt idx="15">
                  <c:v>41668</c:v>
                </c:pt>
                <c:pt idx="16">
                  <c:v>41669</c:v>
                </c:pt>
                <c:pt idx="17">
                  <c:v>41670</c:v>
                </c:pt>
                <c:pt idx="18">
                  <c:v>41673</c:v>
                </c:pt>
                <c:pt idx="19">
                  <c:v>41674</c:v>
                </c:pt>
                <c:pt idx="20">
                  <c:v>41675</c:v>
                </c:pt>
                <c:pt idx="21">
                  <c:v>41676</c:v>
                </c:pt>
                <c:pt idx="22">
                  <c:v>41677</c:v>
                </c:pt>
                <c:pt idx="23">
                  <c:v>41680</c:v>
                </c:pt>
                <c:pt idx="24">
                  <c:v>41681</c:v>
                </c:pt>
                <c:pt idx="25">
                  <c:v>41682</c:v>
                </c:pt>
                <c:pt idx="26">
                  <c:v>41683</c:v>
                </c:pt>
                <c:pt idx="27">
                  <c:v>41684</c:v>
                </c:pt>
                <c:pt idx="28">
                  <c:v>41687</c:v>
                </c:pt>
                <c:pt idx="29">
                  <c:v>41688</c:v>
                </c:pt>
                <c:pt idx="30">
                  <c:v>41689</c:v>
                </c:pt>
                <c:pt idx="31">
                  <c:v>41690</c:v>
                </c:pt>
                <c:pt idx="32">
                  <c:v>41691</c:v>
                </c:pt>
                <c:pt idx="33">
                  <c:v>41694</c:v>
                </c:pt>
                <c:pt idx="34">
                  <c:v>41695</c:v>
                </c:pt>
                <c:pt idx="35">
                  <c:v>41696</c:v>
                </c:pt>
                <c:pt idx="36">
                  <c:v>41697</c:v>
                </c:pt>
                <c:pt idx="37">
                  <c:v>41698</c:v>
                </c:pt>
                <c:pt idx="38">
                  <c:v>41701</c:v>
                </c:pt>
                <c:pt idx="39">
                  <c:v>41702</c:v>
                </c:pt>
                <c:pt idx="40">
                  <c:v>41703</c:v>
                </c:pt>
                <c:pt idx="41">
                  <c:v>41704</c:v>
                </c:pt>
                <c:pt idx="42">
                  <c:v>41705</c:v>
                </c:pt>
                <c:pt idx="43">
                  <c:v>41708</c:v>
                </c:pt>
                <c:pt idx="44">
                  <c:v>41709</c:v>
                </c:pt>
                <c:pt idx="45">
                  <c:v>41710</c:v>
                </c:pt>
                <c:pt idx="46">
                  <c:v>41711</c:v>
                </c:pt>
                <c:pt idx="47">
                  <c:v>41712</c:v>
                </c:pt>
                <c:pt idx="48">
                  <c:v>41715</c:v>
                </c:pt>
                <c:pt idx="49">
                  <c:v>41716</c:v>
                </c:pt>
                <c:pt idx="50">
                  <c:v>41717</c:v>
                </c:pt>
                <c:pt idx="51">
                  <c:v>41718</c:v>
                </c:pt>
                <c:pt idx="52">
                  <c:v>41719</c:v>
                </c:pt>
                <c:pt idx="53">
                  <c:v>41722</c:v>
                </c:pt>
                <c:pt idx="54">
                  <c:v>41723</c:v>
                </c:pt>
                <c:pt idx="55">
                  <c:v>41724</c:v>
                </c:pt>
                <c:pt idx="56">
                  <c:v>41725</c:v>
                </c:pt>
                <c:pt idx="57">
                  <c:v>41726</c:v>
                </c:pt>
                <c:pt idx="58">
                  <c:v>41729</c:v>
                </c:pt>
                <c:pt idx="59">
                  <c:v>41730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51</c:v>
                </c:pt>
                <c:pt idx="72">
                  <c:v>41752</c:v>
                </c:pt>
                <c:pt idx="73">
                  <c:v>41753</c:v>
                </c:pt>
                <c:pt idx="74">
                  <c:v>41754</c:v>
                </c:pt>
                <c:pt idx="75">
                  <c:v>41757</c:v>
                </c:pt>
                <c:pt idx="76">
                  <c:v>41758</c:v>
                </c:pt>
                <c:pt idx="77">
                  <c:v>41759</c:v>
                </c:pt>
                <c:pt idx="78">
                  <c:v>41761</c:v>
                </c:pt>
                <c:pt idx="79">
                  <c:v>41764</c:v>
                </c:pt>
                <c:pt idx="80">
                  <c:v>41765</c:v>
                </c:pt>
                <c:pt idx="81">
                  <c:v>41766</c:v>
                </c:pt>
                <c:pt idx="82">
                  <c:v>41767</c:v>
                </c:pt>
                <c:pt idx="83">
                  <c:v>41768</c:v>
                </c:pt>
                <c:pt idx="84">
                  <c:v>41771</c:v>
                </c:pt>
                <c:pt idx="85">
                  <c:v>41772</c:v>
                </c:pt>
                <c:pt idx="86">
                  <c:v>41773</c:v>
                </c:pt>
                <c:pt idx="87">
                  <c:v>41774</c:v>
                </c:pt>
                <c:pt idx="88">
                  <c:v>41775</c:v>
                </c:pt>
                <c:pt idx="89">
                  <c:v>41778</c:v>
                </c:pt>
                <c:pt idx="90">
                  <c:v>41779</c:v>
                </c:pt>
                <c:pt idx="91">
                  <c:v>41780</c:v>
                </c:pt>
                <c:pt idx="92">
                  <c:v>41781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796</c:v>
                </c:pt>
                <c:pt idx="103">
                  <c:v>41800</c:v>
                </c:pt>
                <c:pt idx="104">
                  <c:v>41801</c:v>
                </c:pt>
                <c:pt idx="105">
                  <c:v>41802</c:v>
                </c:pt>
                <c:pt idx="106">
                  <c:v>41803</c:v>
                </c:pt>
                <c:pt idx="107">
                  <c:v>41806</c:v>
                </c:pt>
                <c:pt idx="108">
                  <c:v>41807</c:v>
                </c:pt>
                <c:pt idx="109">
                  <c:v>41808</c:v>
                </c:pt>
                <c:pt idx="110">
                  <c:v>41809</c:v>
                </c:pt>
                <c:pt idx="111">
                  <c:v>41810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4</c:v>
                </c:pt>
                <c:pt idx="122">
                  <c:v>41827</c:v>
                </c:pt>
                <c:pt idx="123">
                  <c:v>41828</c:v>
                </c:pt>
                <c:pt idx="124">
                  <c:v>41829</c:v>
                </c:pt>
                <c:pt idx="125">
                  <c:v>41830</c:v>
                </c:pt>
                <c:pt idx="126">
                  <c:v>41831</c:v>
                </c:pt>
                <c:pt idx="127">
                  <c:v>41834</c:v>
                </c:pt>
                <c:pt idx="128">
                  <c:v>41835</c:v>
                </c:pt>
                <c:pt idx="129">
                  <c:v>41836</c:v>
                </c:pt>
                <c:pt idx="130">
                  <c:v>41837</c:v>
                </c:pt>
                <c:pt idx="131">
                  <c:v>41838</c:v>
                </c:pt>
                <c:pt idx="132">
                  <c:v>41841</c:v>
                </c:pt>
                <c:pt idx="133">
                  <c:v>41842</c:v>
                </c:pt>
                <c:pt idx="134">
                  <c:v>41843</c:v>
                </c:pt>
                <c:pt idx="135">
                  <c:v>41844</c:v>
                </c:pt>
                <c:pt idx="136">
                  <c:v>41845</c:v>
                </c:pt>
                <c:pt idx="137">
                  <c:v>41848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2</c:v>
                </c:pt>
                <c:pt idx="148">
                  <c:v>41863</c:v>
                </c:pt>
                <c:pt idx="149">
                  <c:v>41864</c:v>
                </c:pt>
                <c:pt idx="150">
                  <c:v>41865</c:v>
                </c:pt>
                <c:pt idx="151">
                  <c:v>41866</c:v>
                </c:pt>
                <c:pt idx="152">
                  <c:v>41869</c:v>
                </c:pt>
                <c:pt idx="153">
                  <c:v>41870</c:v>
                </c:pt>
                <c:pt idx="154">
                  <c:v>41871</c:v>
                </c:pt>
                <c:pt idx="155">
                  <c:v>41872</c:v>
                </c:pt>
                <c:pt idx="156">
                  <c:v>41873</c:v>
                </c:pt>
                <c:pt idx="157">
                  <c:v>41876</c:v>
                </c:pt>
                <c:pt idx="158">
                  <c:v>41877</c:v>
                </c:pt>
                <c:pt idx="159">
                  <c:v>41878</c:v>
                </c:pt>
                <c:pt idx="160">
                  <c:v>41879</c:v>
                </c:pt>
                <c:pt idx="161">
                  <c:v>41880</c:v>
                </c:pt>
                <c:pt idx="162">
                  <c:v>41883</c:v>
                </c:pt>
                <c:pt idx="163">
                  <c:v>41884</c:v>
                </c:pt>
                <c:pt idx="164">
                  <c:v>41885</c:v>
                </c:pt>
                <c:pt idx="165">
                  <c:v>41886</c:v>
                </c:pt>
                <c:pt idx="166">
                  <c:v>41887</c:v>
                </c:pt>
                <c:pt idx="167">
                  <c:v>41890</c:v>
                </c:pt>
                <c:pt idx="168">
                  <c:v>41891</c:v>
                </c:pt>
                <c:pt idx="169">
                  <c:v>41892</c:v>
                </c:pt>
                <c:pt idx="170">
                  <c:v>41893</c:v>
                </c:pt>
                <c:pt idx="171">
                  <c:v>41894</c:v>
                </c:pt>
                <c:pt idx="172">
                  <c:v>41897</c:v>
                </c:pt>
                <c:pt idx="173">
                  <c:v>41898</c:v>
                </c:pt>
                <c:pt idx="174">
                  <c:v>41899</c:v>
                </c:pt>
                <c:pt idx="175">
                  <c:v>41900</c:v>
                </c:pt>
                <c:pt idx="176">
                  <c:v>41901</c:v>
                </c:pt>
                <c:pt idx="177">
                  <c:v>41904</c:v>
                </c:pt>
                <c:pt idx="178">
                  <c:v>41905</c:v>
                </c:pt>
                <c:pt idx="179">
                  <c:v>41906</c:v>
                </c:pt>
                <c:pt idx="180">
                  <c:v>41907</c:v>
                </c:pt>
                <c:pt idx="181">
                  <c:v>41908</c:v>
                </c:pt>
                <c:pt idx="182">
                  <c:v>41911</c:v>
                </c:pt>
                <c:pt idx="183">
                  <c:v>41912</c:v>
                </c:pt>
                <c:pt idx="184">
                  <c:v>41913</c:v>
                </c:pt>
                <c:pt idx="185">
                  <c:v>41914</c:v>
                </c:pt>
                <c:pt idx="186">
                  <c:v>41915</c:v>
                </c:pt>
                <c:pt idx="187">
                  <c:v>41918</c:v>
                </c:pt>
                <c:pt idx="188">
                  <c:v>41919</c:v>
                </c:pt>
                <c:pt idx="189">
                  <c:v>41920</c:v>
                </c:pt>
                <c:pt idx="190">
                  <c:v>41921</c:v>
                </c:pt>
                <c:pt idx="191">
                  <c:v>41922</c:v>
                </c:pt>
                <c:pt idx="192">
                  <c:v>41925</c:v>
                </c:pt>
                <c:pt idx="193">
                  <c:v>41926</c:v>
                </c:pt>
                <c:pt idx="194">
                  <c:v>41927</c:v>
                </c:pt>
                <c:pt idx="195">
                  <c:v>41928</c:v>
                </c:pt>
                <c:pt idx="196">
                  <c:v>41929</c:v>
                </c:pt>
                <c:pt idx="197">
                  <c:v>41932</c:v>
                </c:pt>
                <c:pt idx="198">
                  <c:v>41933</c:v>
                </c:pt>
                <c:pt idx="199">
                  <c:v>41934</c:v>
                </c:pt>
                <c:pt idx="200">
                  <c:v>41935</c:v>
                </c:pt>
                <c:pt idx="201">
                  <c:v>41936</c:v>
                </c:pt>
                <c:pt idx="202">
                  <c:v>41939</c:v>
                </c:pt>
                <c:pt idx="203">
                  <c:v>41940</c:v>
                </c:pt>
                <c:pt idx="204">
                  <c:v>41941</c:v>
                </c:pt>
                <c:pt idx="205">
                  <c:v>41942</c:v>
                </c:pt>
                <c:pt idx="206">
                  <c:v>41943</c:v>
                </c:pt>
                <c:pt idx="207">
                  <c:v>41946</c:v>
                </c:pt>
                <c:pt idx="208">
                  <c:v>41947</c:v>
                </c:pt>
                <c:pt idx="209">
                  <c:v>41948</c:v>
                </c:pt>
                <c:pt idx="210">
                  <c:v>41949</c:v>
                </c:pt>
                <c:pt idx="211">
                  <c:v>41950</c:v>
                </c:pt>
                <c:pt idx="212">
                  <c:v>41953</c:v>
                </c:pt>
                <c:pt idx="213">
                  <c:v>41954</c:v>
                </c:pt>
                <c:pt idx="214">
                  <c:v>41955</c:v>
                </c:pt>
                <c:pt idx="215">
                  <c:v>41956</c:v>
                </c:pt>
                <c:pt idx="216">
                  <c:v>41957</c:v>
                </c:pt>
                <c:pt idx="217">
                  <c:v>41960</c:v>
                </c:pt>
                <c:pt idx="218">
                  <c:v>41961</c:v>
                </c:pt>
                <c:pt idx="219">
                  <c:v>41962</c:v>
                </c:pt>
                <c:pt idx="220">
                  <c:v>41963</c:v>
                </c:pt>
                <c:pt idx="221">
                  <c:v>41964</c:v>
                </c:pt>
                <c:pt idx="222">
                  <c:v>41967</c:v>
                </c:pt>
                <c:pt idx="223">
                  <c:v>41968</c:v>
                </c:pt>
                <c:pt idx="224">
                  <c:v>41969</c:v>
                </c:pt>
                <c:pt idx="225">
                  <c:v>41970</c:v>
                </c:pt>
                <c:pt idx="226">
                  <c:v>41971</c:v>
                </c:pt>
                <c:pt idx="227">
                  <c:v>41974</c:v>
                </c:pt>
                <c:pt idx="228">
                  <c:v>41975</c:v>
                </c:pt>
                <c:pt idx="229">
                  <c:v>41976</c:v>
                </c:pt>
                <c:pt idx="230">
                  <c:v>41977</c:v>
                </c:pt>
                <c:pt idx="231">
                  <c:v>41978</c:v>
                </c:pt>
                <c:pt idx="232">
                  <c:v>41981</c:v>
                </c:pt>
                <c:pt idx="233">
                  <c:v>41982</c:v>
                </c:pt>
                <c:pt idx="234">
                  <c:v>41983</c:v>
                </c:pt>
                <c:pt idx="235">
                  <c:v>41984</c:v>
                </c:pt>
                <c:pt idx="236">
                  <c:v>41985</c:v>
                </c:pt>
                <c:pt idx="237">
                  <c:v>41988</c:v>
                </c:pt>
                <c:pt idx="238">
                  <c:v>41989</c:v>
                </c:pt>
                <c:pt idx="239">
                  <c:v>41990</c:v>
                </c:pt>
                <c:pt idx="240">
                  <c:v>41991</c:v>
                </c:pt>
                <c:pt idx="241">
                  <c:v>41992</c:v>
                </c:pt>
                <c:pt idx="242">
                  <c:v>41995</c:v>
                </c:pt>
                <c:pt idx="243">
                  <c:v>41996</c:v>
                </c:pt>
                <c:pt idx="244">
                  <c:v>42002</c:v>
                </c:pt>
                <c:pt idx="245">
                  <c:v>42003</c:v>
                </c:pt>
                <c:pt idx="246">
                  <c:v>42006</c:v>
                </c:pt>
                <c:pt idx="247">
                  <c:v>42009</c:v>
                </c:pt>
                <c:pt idx="248">
                  <c:v>42010</c:v>
                </c:pt>
                <c:pt idx="249">
                  <c:v>42011</c:v>
                </c:pt>
                <c:pt idx="250">
                  <c:v>42012</c:v>
                </c:pt>
                <c:pt idx="251">
                  <c:v>42013</c:v>
                </c:pt>
                <c:pt idx="252">
                  <c:v>42016</c:v>
                </c:pt>
                <c:pt idx="253">
                  <c:v>42017</c:v>
                </c:pt>
                <c:pt idx="254">
                  <c:v>42018</c:v>
                </c:pt>
                <c:pt idx="255">
                  <c:v>42019</c:v>
                </c:pt>
                <c:pt idx="256">
                  <c:v>42020</c:v>
                </c:pt>
                <c:pt idx="257">
                  <c:v>42023</c:v>
                </c:pt>
                <c:pt idx="258">
                  <c:v>42024</c:v>
                </c:pt>
                <c:pt idx="259">
                  <c:v>42025</c:v>
                </c:pt>
                <c:pt idx="260">
                  <c:v>42026</c:v>
                </c:pt>
                <c:pt idx="261">
                  <c:v>42027</c:v>
                </c:pt>
                <c:pt idx="262">
                  <c:v>42030</c:v>
                </c:pt>
                <c:pt idx="263">
                  <c:v>42031</c:v>
                </c:pt>
                <c:pt idx="264">
                  <c:v>42032</c:v>
                </c:pt>
                <c:pt idx="265">
                  <c:v>42033</c:v>
                </c:pt>
                <c:pt idx="266">
                  <c:v>42034</c:v>
                </c:pt>
                <c:pt idx="267">
                  <c:v>42037</c:v>
                </c:pt>
                <c:pt idx="268">
                  <c:v>42038</c:v>
                </c:pt>
                <c:pt idx="269">
                  <c:v>42039</c:v>
                </c:pt>
                <c:pt idx="270">
                  <c:v>42040</c:v>
                </c:pt>
                <c:pt idx="271">
                  <c:v>42041</c:v>
                </c:pt>
                <c:pt idx="272">
                  <c:v>42044</c:v>
                </c:pt>
                <c:pt idx="273">
                  <c:v>42045</c:v>
                </c:pt>
                <c:pt idx="274">
                  <c:v>42046</c:v>
                </c:pt>
                <c:pt idx="275">
                  <c:v>42047</c:v>
                </c:pt>
                <c:pt idx="276">
                  <c:v>42048</c:v>
                </c:pt>
                <c:pt idx="277">
                  <c:v>42051</c:v>
                </c:pt>
                <c:pt idx="278">
                  <c:v>42052</c:v>
                </c:pt>
                <c:pt idx="279">
                  <c:v>42053</c:v>
                </c:pt>
                <c:pt idx="280">
                  <c:v>42054</c:v>
                </c:pt>
                <c:pt idx="281">
                  <c:v>42055</c:v>
                </c:pt>
                <c:pt idx="282">
                  <c:v>42058</c:v>
                </c:pt>
                <c:pt idx="283">
                  <c:v>42059</c:v>
                </c:pt>
                <c:pt idx="284">
                  <c:v>42060</c:v>
                </c:pt>
                <c:pt idx="285">
                  <c:v>42061</c:v>
                </c:pt>
                <c:pt idx="286">
                  <c:v>42062</c:v>
                </c:pt>
                <c:pt idx="287">
                  <c:v>42065</c:v>
                </c:pt>
                <c:pt idx="288">
                  <c:v>42066</c:v>
                </c:pt>
                <c:pt idx="289">
                  <c:v>42067</c:v>
                </c:pt>
                <c:pt idx="290">
                  <c:v>42068</c:v>
                </c:pt>
                <c:pt idx="291">
                  <c:v>42069</c:v>
                </c:pt>
                <c:pt idx="292">
                  <c:v>42072</c:v>
                </c:pt>
                <c:pt idx="293">
                  <c:v>42073</c:v>
                </c:pt>
                <c:pt idx="294">
                  <c:v>42074</c:v>
                </c:pt>
                <c:pt idx="295">
                  <c:v>42075</c:v>
                </c:pt>
                <c:pt idx="296">
                  <c:v>42076</c:v>
                </c:pt>
                <c:pt idx="297">
                  <c:v>42079</c:v>
                </c:pt>
                <c:pt idx="298">
                  <c:v>42080</c:v>
                </c:pt>
                <c:pt idx="299">
                  <c:v>42081</c:v>
                </c:pt>
                <c:pt idx="300">
                  <c:v>42082</c:v>
                </c:pt>
                <c:pt idx="301">
                  <c:v>42083</c:v>
                </c:pt>
                <c:pt idx="302">
                  <c:v>42086</c:v>
                </c:pt>
                <c:pt idx="303">
                  <c:v>42087</c:v>
                </c:pt>
                <c:pt idx="304">
                  <c:v>42088</c:v>
                </c:pt>
                <c:pt idx="305">
                  <c:v>42089</c:v>
                </c:pt>
                <c:pt idx="306">
                  <c:v>42090</c:v>
                </c:pt>
                <c:pt idx="307">
                  <c:v>42093</c:v>
                </c:pt>
                <c:pt idx="308">
                  <c:v>42094</c:v>
                </c:pt>
                <c:pt idx="309">
                  <c:v>42095</c:v>
                </c:pt>
                <c:pt idx="310">
                  <c:v>42101</c:v>
                </c:pt>
                <c:pt idx="311">
                  <c:v>42102</c:v>
                </c:pt>
                <c:pt idx="312">
                  <c:v>42103</c:v>
                </c:pt>
                <c:pt idx="313">
                  <c:v>42104</c:v>
                </c:pt>
                <c:pt idx="314">
                  <c:v>42107</c:v>
                </c:pt>
                <c:pt idx="315">
                  <c:v>42108</c:v>
                </c:pt>
                <c:pt idx="316">
                  <c:v>42109</c:v>
                </c:pt>
                <c:pt idx="317">
                  <c:v>42110</c:v>
                </c:pt>
                <c:pt idx="318">
                  <c:v>42111</c:v>
                </c:pt>
                <c:pt idx="319">
                  <c:v>42114</c:v>
                </c:pt>
                <c:pt idx="320">
                  <c:v>42115</c:v>
                </c:pt>
                <c:pt idx="321">
                  <c:v>42116</c:v>
                </c:pt>
                <c:pt idx="322">
                  <c:v>42117</c:v>
                </c:pt>
                <c:pt idx="323">
                  <c:v>42118</c:v>
                </c:pt>
                <c:pt idx="324">
                  <c:v>42121</c:v>
                </c:pt>
                <c:pt idx="325">
                  <c:v>42122</c:v>
                </c:pt>
                <c:pt idx="326">
                  <c:v>42123</c:v>
                </c:pt>
                <c:pt idx="327">
                  <c:v>42124</c:v>
                </c:pt>
                <c:pt idx="328">
                  <c:v>42128</c:v>
                </c:pt>
                <c:pt idx="329">
                  <c:v>42129</c:v>
                </c:pt>
                <c:pt idx="330">
                  <c:v>42130</c:v>
                </c:pt>
                <c:pt idx="331">
                  <c:v>42131</c:v>
                </c:pt>
                <c:pt idx="332">
                  <c:v>42132</c:v>
                </c:pt>
                <c:pt idx="333">
                  <c:v>42135</c:v>
                </c:pt>
                <c:pt idx="334">
                  <c:v>42136</c:v>
                </c:pt>
                <c:pt idx="335">
                  <c:v>42137</c:v>
                </c:pt>
                <c:pt idx="336">
                  <c:v>42139</c:v>
                </c:pt>
                <c:pt idx="337">
                  <c:v>42142</c:v>
                </c:pt>
                <c:pt idx="338">
                  <c:v>42143</c:v>
                </c:pt>
                <c:pt idx="339">
                  <c:v>42144</c:v>
                </c:pt>
                <c:pt idx="340">
                  <c:v>42145</c:v>
                </c:pt>
                <c:pt idx="341">
                  <c:v>42146</c:v>
                </c:pt>
                <c:pt idx="342">
                  <c:v>42150</c:v>
                </c:pt>
                <c:pt idx="343">
                  <c:v>42151</c:v>
                </c:pt>
                <c:pt idx="344">
                  <c:v>42152</c:v>
                </c:pt>
                <c:pt idx="345">
                  <c:v>42153</c:v>
                </c:pt>
                <c:pt idx="346">
                  <c:v>42156</c:v>
                </c:pt>
                <c:pt idx="347">
                  <c:v>42157</c:v>
                </c:pt>
                <c:pt idx="348">
                  <c:v>42158</c:v>
                </c:pt>
                <c:pt idx="349">
                  <c:v>42159</c:v>
                </c:pt>
                <c:pt idx="350">
                  <c:v>42160</c:v>
                </c:pt>
                <c:pt idx="351">
                  <c:v>42163</c:v>
                </c:pt>
                <c:pt idx="352">
                  <c:v>42164</c:v>
                </c:pt>
                <c:pt idx="353">
                  <c:v>42165</c:v>
                </c:pt>
                <c:pt idx="354">
                  <c:v>42166</c:v>
                </c:pt>
                <c:pt idx="355">
                  <c:v>42167</c:v>
                </c:pt>
                <c:pt idx="356">
                  <c:v>42170</c:v>
                </c:pt>
                <c:pt idx="357">
                  <c:v>42171</c:v>
                </c:pt>
                <c:pt idx="358">
                  <c:v>42172</c:v>
                </c:pt>
                <c:pt idx="359">
                  <c:v>42173</c:v>
                </c:pt>
                <c:pt idx="360">
                  <c:v>42174</c:v>
                </c:pt>
                <c:pt idx="361">
                  <c:v>42177</c:v>
                </c:pt>
                <c:pt idx="362">
                  <c:v>42178</c:v>
                </c:pt>
                <c:pt idx="363">
                  <c:v>42179</c:v>
                </c:pt>
                <c:pt idx="364">
                  <c:v>42180</c:v>
                </c:pt>
                <c:pt idx="365">
                  <c:v>42181</c:v>
                </c:pt>
                <c:pt idx="366">
                  <c:v>42184</c:v>
                </c:pt>
                <c:pt idx="367">
                  <c:v>42185</c:v>
                </c:pt>
                <c:pt idx="368">
                  <c:v>42186</c:v>
                </c:pt>
                <c:pt idx="369">
                  <c:v>42187</c:v>
                </c:pt>
                <c:pt idx="370">
                  <c:v>42188</c:v>
                </c:pt>
                <c:pt idx="371">
                  <c:v>42191</c:v>
                </c:pt>
                <c:pt idx="372">
                  <c:v>42192</c:v>
                </c:pt>
                <c:pt idx="373">
                  <c:v>42193</c:v>
                </c:pt>
                <c:pt idx="374">
                  <c:v>42194</c:v>
                </c:pt>
                <c:pt idx="375">
                  <c:v>42195</c:v>
                </c:pt>
                <c:pt idx="376">
                  <c:v>42198</c:v>
                </c:pt>
                <c:pt idx="377">
                  <c:v>42199</c:v>
                </c:pt>
                <c:pt idx="378">
                  <c:v>42200</c:v>
                </c:pt>
                <c:pt idx="379">
                  <c:v>42201</c:v>
                </c:pt>
                <c:pt idx="380">
                  <c:v>42202</c:v>
                </c:pt>
                <c:pt idx="381">
                  <c:v>42205</c:v>
                </c:pt>
                <c:pt idx="382">
                  <c:v>42206</c:v>
                </c:pt>
                <c:pt idx="383">
                  <c:v>42207</c:v>
                </c:pt>
                <c:pt idx="384">
                  <c:v>42208</c:v>
                </c:pt>
                <c:pt idx="385">
                  <c:v>42209</c:v>
                </c:pt>
                <c:pt idx="386">
                  <c:v>42212</c:v>
                </c:pt>
                <c:pt idx="387">
                  <c:v>42213</c:v>
                </c:pt>
                <c:pt idx="388">
                  <c:v>42214</c:v>
                </c:pt>
                <c:pt idx="389">
                  <c:v>42215</c:v>
                </c:pt>
                <c:pt idx="390">
                  <c:v>42216</c:v>
                </c:pt>
                <c:pt idx="391">
                  <c:v>42219</c:v>
                </c:pt>
                <c:pt idx="392">
                  <c:v>42220</c:v>
                </c:pt>
                <c:pt idx="393">
                  <c:v>42221</c:v>
                </c:pt>
                <c:pt idx="394">
                  <c:v>42222</c:v>
                </c:pt>
                <c:pt idx="395">
                  <c:v>42223</c:v>
                </c:pt>
                <c:pt idx="396">
                  <c:v>42226</c:v>
                </c:pt>
                <c:pt idx="397">
                  <c:v>42227</c:v>
                </c:pt>
                <c:pt idx="398">
                  <c:v>42228</c:v>
                </c:pt>
                <c:pt idx="399">
                  <c:v>42229</c:v>
                </c:pt>
                <c:pt idx="400">
                  <c:v>42230</c:v>
                </c:pt>
                <c:pt idx="401">
                  <c:v>42233</c:v>
                </c:pt>
                <c:pt idx="402">
                  <c:v>42234</c:v>
                </c:pt>
                <c:pt idx="403">
                  <c:v>42235</c:v>
                </c:pt>
                <c:pt idx="404">
                  <c:v>42236</c:v>
                </c:pt>
                <c:pt idx="405">
                  <c:v>42237</c:v>
                </c:pt>
                <c:pt idx="406">
                  <c:v>42240</c:v>
                </c:pt>
                <c:pt idx="407">
                  <c:v>42241</c:v>
                </c:pt>
                <c:pt idx="408">
                  <c:v>42242</c:v>
                </c:pt>
                <c:pt idx="409">
                  <c:v>42243</c:v>
                </c:pt>
                <c:pt idx="410">
                  <c:v>42244</c:v>
                </c:pt>
                <c:pt idx="411">
                  <c:v>42247</c:v>
                </c:pt>
                <c:pt idx="412">
                  <c:v>42248</c:v>
                </c:pt>
                <c:pt idx="413">
                  <c:v>42249</c:v>
                </c:pt>
                <c:pt idx="414">
                  <c:v>42250</c:v>
                </c:pt>
                <c:pt idx="415">
                  <c:v>42251</c:v>
                </c:pt>
                <c:pt idx="416">
                  <c:v>42254</c:v>
                </c:pt>
                <c:pt idx="417">
                  <c:v>42255</c:v>
                </c:pt>
                <c:pt idx="418">
                  <c:v>42256</c:v>
                </c:pt>
                <c:pt idx="419">
                  <c:v>42257</c:v>
                </c:pt>
                <c:pt idx="420">
                  <c:v>42258</c:v>
                </c:pt>
                <c:pt idx="421">
                  <c:v>42261</c:v>
                </c:pt>
                <c:pt idx="422">
                  <c:v>42262</c:v>
                </c:pt>
                <c:pt idx="423">
                  <c:v>42263</c:v>
                </c:pt>
                <c:pt idx="424">
                  <c:v>42264</c:v>
                </c:pt>
                <c:pt idx="425">
                  <c:v>42265</c:v>
                </c:pt>
                <c:pt idx="426">
                  <c:v>42268</c:v>
                </c:pt>
                <c:pt idx="427">
                  <c:v>42269</c:v>
                </c:pt>
                <c:pt idx="428">
                  <c:v>42270</c:v>
                </c:pt>
                <c:pt idx="429">
                  <c:v>42271</c:v>
                </c:pt>
                <c:pt idx="430">
                  <c:v>42272</c:v>
                </c:pt>
                <c:pt idx="431">
                  <c:v>42275</c:v>
                </c:pt>
                <c:pt idx="432">
                  <c:v>42276</c:v>
                </c:pt>
                <c:pt idx="433">
                  <c:v>42277</c:v>
                </c:pt>
                <c:pt idx="434">
                  <c:v>42278</c:v>
                </c:pt>
                <c:pt idx="435">
                  <c:v>42279</c:v>
                </c:pt>
                <c:pt idx="436">
                  <c:v>42282</c:v>
                </c:pt>
                <c:pt idx="437">
                  <c:v>42283</c:v>
                </c:pt>
                <c:pt idx="438">
                  <c:v>42284</c:v>
                </c:pt>
                <c:pt idx="439">
                  <c:v>42285</c:v>
                </c:pt>
                <c:pt idx="440">
                  <c:v>42286</c:v>
                </c:pt>
                <c:pt idx="441">
                  <c:v>42289</c:v>
                </c:pt>
                <c:pt idx="442">
                  <c:v>42290</c:v>
                </c:pt>
                <c:pt idx="443">
                  <c:v>42291</c:v>
                </c:pt>
                <c:pt idx="444">
                  <c:v>42292</c:v>
                </c:pt>
                <c:pt idx="445">
                  <c:v>42293</c:v>
                </c:pt>
                <c:pt idx="446">
                  <c:v>42296</c:v>
                </c:pt>
                <c:pt idx="447">
                  <c:v>42297</c:v>
                </c:pt>
                <c:pt idx="448">
                  <c:v>42298</c:v>
                </c:pt>
                <c:pt idx="449">
                  <c:v>42299</c:v>
                </c:pt>
                <c:pt idx="450">
                  <c:v>42300</c:v>
                </c:pt>
                <c:pt idx="451">
                  <c:v>42303</c:v>
                </c:pt>
                <c:pt idx="452">
                  <c:v>42304</c:v>
                </c:pt>
                <c:pt idx="453">
                  <c:v>42305</c:v>
                </c:pt>
                <c:pt idx="454">
                  <c:v>42306</c:v>
                </c:pt>
                <c:pt idx="455">
                  <c:v>42307</c:v>
                </c:pt>
                <c:pt idx="456">
                  <c:v>42310</c:v>
                </c:pt>
                <c:pt idx="457">
                  <c:v>42311</c:v>
                </c:pt>
                <c:pt idx="458">
                  <c:v>42312</c:v>
                </c:pt>
                <c:pt idx="459">
                  <c:v>42313</c:v>
                </c:pt>
                <c:pt idx="460">
                  <c:v>42314</c:v>
                </c:pt>
                <c:pt idx="461">
                  <c:v>42317</c:v>
                </c:pt>
                <c:pt idx="462">
                  <c:v>42318</c:v>
                </c:pt>
                <c:pt idx="463">
                  <c:v>42319</c:v>
                </c:pt>
                <c:pt idx="464">
                  <c:v>42320</c:v>
                </c:pt>
                <c:pt idx="465">
                  <c:v>42321</c:v>
                </c:pt>
                <c:pt idx="466">
                  <c:v>42324</c:v>
                </c:pt>
                <c:pt idx="467">
                  <c:v>42325</c:v>
                </c:pt>
                <c:pt idx="468">
                  <c:v>42326</c:v>
                </c:pt>
                <c:pt idx="469">
                  <c:v>42327</c:v>
                </c:pt>
                <c:pt idx="470">
                  <c:v>42328</c:v>
                </c:pt>
                <c:pt idx="471">
                  <c:v>42331</c:v>
                </c:pt>
                <c:pt idx="472">
                  <c:v>42332</c:v>
                </c:pt>
                <c:pt idx="473">
                  <c:v>42333</c:v>
                </c:pt>
                <c:pt idx="474">
                  <c:v>42334</c:v>
                </c:pt>
                <c:pt idx="475">
                  <c:v>42335</c:v>
                </c:pt>
                <c:pt idx="476">
                  <c:v>42338</c:v>
                </c:pt>
                <c:pt idx="477">
                  <c:v>42339</c:v>
                </c:pt>
                <c:pt idx="478">
                  <c:v>42340</c:v>
                </c:pt>
                <c:pt idx="479">
                  <c:v>42341</c:v>
                </c:pt>
                <c:pt idx="480">
                  <c:v>42342</c:v>
                </c:pt>
                <c:pt idx="481">
                  <c:v>42345</c:v>
                </c:pt>
                <c:pt idx="482">
                  <c:v>42346</c:v>
                </c:pt>
                <c:pt idx="483">
                  <c:v>42347</c:v>
                </c:pt>
                <c:pt idx="484">
                  <c:v>42348</c:v>
                </c:pt>
                <c:pt idx="485">
                  <c:v>42349</c:v>
                </c:pt>
                <c:pt idx="486">
                  <c:v>42352</c:v>
                </c:pt>
                <c:pt idx="487">
                  <c:v>42353</c:v>
                </c:pt>
                <c:pt idx="488">
                  <c:v>42354</c:v>
                </c:pt>
                <c:pt idx="489">
                  <c:v>42355</c:v>
                </c:pt>
                <c:pt idx="490">
                  <c:v>42356</c:v>
                </c:pt>
                <c:pt idx="491">
                  <c:v>42359</c:v>
                </c:pt>
                <c:pt idx="492">
                  <c:v>42360</c:v>
                </c:pt>
                <c:pt idx="493">
                  <c:v>42361</c:v>
                </c:pt>
                <c:pt idx="494">
                  <c:v>42362</c:v>
                </c:pt>
                <c:pt idx="495">
                  <c:v>42366</c:v>
                </c:pt>
                <c:pt idx="496">
                  <c:v>42367</c:v>
                </c:pt>
                <c:pt idx="497">
                  <c:v>42368</c:v>
                </c:pt>
                <c:pt idx="498">
                  <c:v>42369</c:v>
                </c:pt>
                <c:pt idx="499">
                  <c:v>42373</c:v>
                </c:pt>
                <c:pt idx="500">
                  <c:v>42374</c:v>
                </c:pt>
                <c:pt idx="501">
                  <c:v>42375</c:v>
                </c:pt>
                <c:pt idx="502">
                  <c:v>42376</c:v>
                </c:pt>
                <c:pt idx="503">
                  <c:v>42377</c:v>
                </c:pt>
                <c:pt idx="504">
                  <c:v>42380</c:v>
                </c:pt>
                <c:pt idx="505">
                  <c:v>42381</c:v>
                </c:pt>
                <c:pt idx="506">
                  <c:v>42382</c:v>
                </c:pt>
                <c:pt idx="507">
                  <c:v>42383</c:v>
                </c:pt>
                <c:pt idx="508">
                  <c:v>42384</c:v>
                </c:pt>
                <c:pt idx="509">
                  <c:v>42387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5</c:v>
                </c:pt>
                <c:pt idx="530">
                  <c:v>42416</c:v>
                </c:pt>
                <c:pt idx="531">
                  <c:v>42417</c:v>
                </c:pt>
                <c:pt idx="532">
                  <c:v>42418</c:v>
                </c:pt>
                <c:pt idx="533">
                  <c:v>42419</c:v>
                </c:pt>
                <c:pt idx="534">
                  <c:v>42422</c:v>
                </c:pt>
                <c:pt idx="535">
                  <c:v>42423</c:v>
                </c:pt>
                <c:pt idx="536">
                  <c:v>42424</c:v>
                </c:pt>
                <c:pt idx="537">
                  <c:v>42425</c:v>
                </c:pt>
                <c:pt idx="538">
                  <c:v>42426</c:v>
                </c:pt>
                <c:pt idx="539">
                  <c:v>42429</c:v>
                </c:pt>
                <c:pt idx="540">
                  <c:v>42430</c:v>
                </c:pt>
                <c:pt idx="541">
                  <c:v>42431</c:v>
                </c:pt>
                <c:pt idx="542">
                  <c:v>42432</c:v>
                </c:pt>
                <c:pt idx="543">
                  <c:v>42433</c:v>
                </c:pt>
                <c:pt idx="544">
                  <c:v>42436</c:v>
                </c:pt>
                <c:pt idx="545">
                  <c:v>42437</c:v>
                </c:pt>
                <c:pt idx="546">
                  <c:v>42438</c:v>
                </c:pt>
                <c:pt idx="547">
                  <c:v>42439</c:v>
                </c:pt>
                <c:pt idx="548">
                  <c:v>42440</c:v>
                </c:pt>
                <c:pt idx="549">
                  <c:v>42443</c:v>
                </c:pt>
                <c:pt idx="550">
                  <c:v>42444</c:v>
                </c:pt>
                <c:pt idx="551">
                  <c:v>42445</c:v>
                </c:pt>
                <c:pt idx="552">
                  <c:v>42446</c:v>
                </c:pt>
                <c:pt idx="553">
                  <c:v>42447</c:v>
                </c:pt>
                <c:pt idx="554">
                  <c:v>42450</c:v>
                </c:pt>
                <c:pt idx="555">
                  <c:v>42451</c:v>
                </c:pt>
                <c:pt idx="556">
                  <c:v>42452</c:v>
                </c:pt>
                <c:pt idx="557">
                  <c:v>42453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0</c:v>
                </c:pt>
                <c:pt idx="604">
                  <c:v>42521</c:v>
                </c:pt>
                <c:pt idx="605">
                  <c:v>42522</c:v>
                </c:pt>
                <c:pt idx="606">
                  <c:v>42523</c:v>
                </c:pt>
                <c:pt idx="607">
                  <c:v>42524</c:v>
                </c:pt>
                <c:pt idx="608">
                  <c:v>42527</c:v>
                </c:pt>
                <c:pt idx="609">
                  <c:v>42528</c:v>
                </c:pt>
                <c:pt idx="610">
                  <c:v>42529</c:v>
                </c:pt>
                <c:pt idx="611">
                  <c:v>42530</c:v>
                </c:pt>
                <c:pt idx="612">
                  <c:v>42531</c:v>
                </c:pt>
                <c:pt idx="613">
                  <c:v>42534</c:v>
                </c:pt>
                <c:pt idx="614">
                  <c:v>42535</c:v>
                </c:pt>
                <c:pt idx="615">
                  <c:v>42536</c:v>
                </c:pt>
                <c:pt idx="616">
                  <c:v>42537</c:v>
                </c:pt>
                <c:pt idx="617">
                  <c:v>42538</c:v>
                </c:pt>
                <c:pt idx="618">
                  <c:v>42541</c:v>
                </c:pt>
                <c:pt idx="619">
                  <c:v>42542</c:v>
                </c:pt>
                <c:pt idx="620">
                  <c:v>42543</c:v>
                </c:pt>
                <c:pt idx="621">
                  <c:v>42544</c:v>
                </c:pt>
                <c:pt idx="622">
                  <c:v>42545</c:v>
                </c:pt>
                <c:pt idx="623">
                  <c:v>42548</c:v>
                </c:pt>
                <c:pt idx="624">
                  <c:v>42549</c:v>
                </c:pt>
                <c:pt idx="625">
                  <c:v>42550</c:v>
                </c:pt>
                <c:pt idx="626">
                  <c:v>42551</c:v>
                </c:pt>
                <c:pt idx="627">
                  <c:v>42552</c:v>
                </c:pt>
                <c:pt idx="628">
                  <c:v>42555</c:v>
                </c:pt>
                <c:pt idx="629">
                  <c:v>42556</c:v>
                </c:pt>
                <c:pt idx="630">
                  <c:v>42557</c:v>
                </c:pt>
                <c:pt idx="631">
                  <c:v>42558</c:v>
                </c:pt>
                <c:pt idx="632">
                  <c:v>42559</c:v>
                </c:pt>
                <c:pt idx="633">
                  <c:v>42562</c:v>
                </c:pt>
                <c:pt idx="634">
                  <c:v>42563</c:v>
                </c:pt>
                <c:pt idx="635">
                  <c:v>42564</c:v>
                </c:pt>
                <c:pt idx="636">
                  <c:v>42565</c:v>
                </c:pt>
                <c:pt idx="637">
                  <c:v>42566</c:v>
                </c:pt>
                <c:pt idx="638">
                  <c:v>42569</c:v>
                </c:pt>
                <c:pt idx="639">
                  <c:v>42570</c:v>
                </c:pt>
                <c:pt idx="640">
                  <c:v>42571</c:v>
                </c:pt>
                <c:pt idx="641">
                  <c:v>42572</c:v>
                </c:pt>
                <c:pt idx="642">
                  <c:v>42573</c:v>
                </c:pt>
                <c:pt idx="643">
                  <c:v>42576</c:v>
                </c:pt>
                <c:pt idx="644">
                  <c:v>42577</c:v>
                </c:pt>
                <c:pt idx="645">
                  <c:v>42578</c:v>
                </c:pt>
                <c:pt idx="646">
                  <c:v>42579</c:v>
                </c:pt>
                <c:pt idx="647">
                  <c:v>42580</c:v>
                </c:pt>
                <c:pt idx="648">
                  <c:v>42583</c:v>
                </c:pt>
                <c:pt idx="649">
                  <c:v>42584</c:v>
                </c:pt>
                <c:pt idx="650">
                  <c:v>42585</c:v>
                </c:pt>
                <c:pt idx="651">
                  <c:v>42586</c:v>
                </c:pt>
                <c:pt idx="652">
                  <c:v>42587</c:v>
                </c:pt>
                <c:pt idx="653">
                  <c:v>42590</c:v>
                </c:pt>
                <c:pt idx="654">
                  <c:v>42591</c:v>
                </c:pt>
                <c:pt idx="655">
                  <c:v>42592</c:v>
                </c:pt>
                <c:pt idx="656">
                  <c:v>42593</c:v>
                </c:pt>
                <c:pt idx="657">
                  <c:v>42594</c:v>
                </c:pt>
                <c:pt idx="658">
                  <c:v>42597</c:v>
                </c:pt>
                <c:pt idx="659">
                  <c:v>42598</c:v>
                </c:pt>
                <c:pt idx="660">
                  <c:v>42599</c:v>
                </c:pt>
                <c:pt idx="661">
                  <c:v>42600</c:v>
                </c:pt>
                <c:pt idx="662">
                  <c:v>42601</c:v>
                </c:pt>
                <c:pt idx="663">
                  <c:v>42604</c:v>
                </c:pt>
                <c:pt idx="664">
                  <c:v>42605</c:v>
                </c:pt>
                <c:pt idx="665">
                  <c:v>42606</c:v>
                </c:pt>
                <c:pt idx="666">
                  <c:v>42607</c:v>
                </c:pt>
                <c:pt idx="667">
                  <c:v>42608</c:v>
                </c:pt>
                <c:pt idx="668">
                  <c:v>42611</c:v>
                </c:pt>
                <c:pt idx="669">
                  <c:v>42612</c:v>
                </c:pt>
                <c:pt idx="670">
                  <c:v>42613</c:v>
                </c:pt>
                <c:pt idx="671">
                  <c:v>42614</c:v>
                </c:pt>
                <c:pt idx="672">
                  <c:v>42615</c:v>
                </c:pt>
                <c:pt idx="673">
                  <c:v>42618</c:v>
                </c:pt>
                <c:pt idx="674">
                  <c:v>42619</c:v>
                </c:pt>
                <c:pt idx="675">
                  <c:v>42620</c:v>
                </c:pt>
                <c:pt idx="676">
                  <c:v>42621</c:v>
                </c:pt>
                <c:pt idx="677">
                  <c:v>42622</c:v>
                </c:pt>
                <c:pt idx="678">
                  <c:v>42625</c:v>
                </c:pt>
                <c:pt idx="679">
                  <c:v>42626</c:v>
                </c:pt>
                <c:pt idx="680">
                  <c:v>42627</c:v>
                </c:pt>
                <c:pt idx="681">
                  <c:v>42628</c:v>
                </c:pt>
                <c:pt idx="682">
                  <c:v>42629</c:v>
                </c:pt>
                <c:pt idx="683">
                  <c:v>42632</c:v>
                </c:pt>
                <c:pt idx="684">
                  <c:v>42633</c:v>
                </c:pt>
                <c:pt idx="685">
                  <c:v>42634</c:v>
                </c:pt>
                <c:pt idx="686">
                  <c:v>42635</c:v>
                </c:pt>
                <c:pt idx="687">
                  <c:v>42636</c:v>
                </c:pt>
                <c:pt idx="688">
                  <c:v>42639</c:v>
                </c:pt>
                <c:pt idx="689">
                  <c:v>42640</c:v>
                </c:pt>
                <c:pt idx="690">
                  <c:v>42641</c:v>
                </c:pt>
                <c:pt idx="691">
                  <c:v>42642</c:v>
                </c:pt>
                <c:pt idx="692">
                  <c:v>42643</c:v>
                </c:pt>
                <c:pt idx="693">
                  <c:v>42646</c:v>
                </c:pt>
                <c:pt idx="694">
                  <c:v>42647</c:v>
                </c:pt>
                <c:pt idx="695">
                  <c:v>42648</c:v>
                </c:pt>
                <c:pt idx="696">
                  <c:v>42649</c:v>
                </c:pt>
                <c:pt idx="697">
                  <c:v>42650</c:v>
                </c:pt>
                <c:pt idx="698">
                  <c:v>42653</c:v>
                </c:pt>
                <c:pt idx="699">
                  <c:v>42654</c:v>
                </c:pt>
                <c:pt idx="700">
                  <c:v>42655</c:v>
                </c:pt>
                <c:pt idx="701">
                  <c:v>42656</c:v>
                </c:pt>
                <c:pt idx="702">
                  <c:v>42657</c:v>
                </c:pt>
                <c:pt idx="703">
                  <c:v>42660</c:v>
                </c:pt>
                <c:pt idx="704">
                  <c:v>42661</c:v>
                </c:pt>
                <c:pt idx="705">
                  <c:v>42662</c:v>
                </c:pt>
                <c:pt idx="706">
                  <c:v>42663</c:v>
                </c:pt>
                <c:pt idx="707">
                  <c:v>42664</c:v>
                </c:pt>
                <c:pt idx="708">
                  <c:v>42667</c:v>
                </c:pt>
                <c:pt idx="709">
                  <c:v>42668</c:v>
                </c:pt>
                <c:pt idx="710">
                  <c:v>42669</c:v>
                </c:pt>
                <c:pt idx="711">
                  <c:v>42670</c:v>
                </c:pt>
                <c:pt idx="712">
                  <c:v>42671</c:v>
                </c:pt>
                <c:pt idx="713">
                  <c:v>42674</c:v>
                </c:pt>
                <c:pt idx="714">
                  <c:v>42675</c:v>
                </c:pt>
                <c:pt idx="715">
                  <c:v>42676</c:v>
                </c:pt>
                <c:pt idx="716">
                  <c:v>42677</c:v>
                </c:pt>
                <c:pt idx="717">
                  <c:v>42678</c:v>
                </c:pt>
                <c:pt idx="718">
                  <c:v>42681</c:v>
                </c:pt>
                <c:pt idx="719">
                  <c:v>42682</c:v>
                </c:pt>
                <c:pt idx="720">
                  <c:v>42683</c:v>
                </c:pt>
                <c:pt idx="721">
                  <c:v>42684</c:v>
                </c:pt>
                <c:pt idx="722">
                  <c:v>42685</c:v>
                </c:pt>
                <c:pt idx="723">
                  <c:v>42688</c:v>
                </c:pt>
                <c:pt idx="724">
                  <c:v>42689</c:v>
                </c:pt>
                <c:pt idx="725">
                  <c:v>42690</c:v>
                </c:pt>
                <c:pt idx="726">
                  <c:v>42691</c:v>
                </c:pt>
                <c:pt idx="727">
                  <c:v>42692</c:v>
                </c:pt>
                <c:pt idx="728">
                  <c:v>42695</c:v>
                </c:pt>
                <c:pt idx="729">
                  <c:v>42696</c:v>
                </c:pt>
                <c:pt idx="730">
                  <c:v>42697</c:v>
                </c:pt>
                <c:pt idx="731">
                  <c:v>42698</c:v>
                </c:pt>
                <c:pt idx="732">
                  <c:v>42699</c:v>
                </c:pt>
                <c:pt idx="733">
                  <c:v>42702</c:v>
                </c:pt>
                <c:pt idx="734">
                  <c:v>42703</c:v>
                </c:pt>
                <c:pt idx="735">
                  <c:v>42704</c:v>
                </c:pt>
                <c:pt idx="736">
                  <c:v>42705</c:v>
                </c:pt>
                <c:pt idx="737">
                  <c:v>42706</c:v>
                </c:pt>
                <c:pt idx="738">
                  <c:v>42709</c:v>
                </c:pt>
                <c:pt idx="739">
                  <c:v>42710</c:v>
                </c:pt>
                <c:pt idx="740">
                  <c:v>42711</c:v>
                </c:pt>
                <c:pt idx="741">
                  <c:v>42712</c:v>
                </c:pt>
                <c:pt idx="742">
                  <c:v>42713</c:v>
                </c:pt>
                <c:pt idx="743">
                  <c:v>42716</c:v>
                </c:pt>
                <c:pt idx="744">
                  <c:v>42717</c:v>
                </c:pt>
                <c:pt idx="745">
                  <c:v>42718</c:v>
                </c:pt>
                <c:pt idx="746">
                  <c:v>42719</c:v>
                </c:pt>
                <c:pt idx="747">
                  <c:v>42720</c:v>
                </c:pt>
                <c:pt idx="748">
                  <c:v>42723</c:v>
                </c:pt>
                <c:pt idx="749">
                  <c:v>42724</c:v>
                </c:pt>
                <c:pt idx="750">
                  <c:v>42725</c:v>
                </c:pt>
                <c:pt idx="751">
                  <c:v>42726</c:v>
                </c:pt>
                <c:pt idx="752">
                  <c:v>42727</c:v>
                </c:pt>
                <c:pt idx="753">
                  <c:v>42731</c:v>
                </c:pt>
                <c:pt idx="754">
                  <c:v>42732</c:v>
                </c:pt>
                <c:pt idx="755">
                  <c:v>42733</c:v>
                </c:pt>
                <c:pt idx="756">
                  <c:v>42734</c:v>
                </c:pt>
                <c:pt idx="757">
                  <c:v>42737</c:v>
                </c:pt>
                <c:pt idx="758">
                  <c:v>42738</c:v>
                </c:pt>
                <c:pt idx="759">
                  <c:v>42739</c:v>
                </c:pt>
                <c:pt idx="760">
                  <c:v>42740</c:v>
                </c:pt>
                <c:pt idx="761">
                  <c:v>42741</c:v>
                </c:pt>
                <c:pt idx="762">
                  <c:v>42744</c:v>
                </c:pt>
                <c:pt idx="763">
                  <c:v>42745</c:v>
                </c:pt>
                <c:pt idx="764">
                  <c:v>42746</c:v>
                </c:pt>
                <c:pt idx="765">
                  <c:v>42747</c:v>
                </c:pt>
                <c:pt idx="766">
                  <c:v>42748</c:v>
                </c:pt>
                <c:pt idx="767">
                  <c:v>42751</c:v>
                </c:pt>
                <c:pt idx="768">
                  <c:v>42752</c:v>
                </c:pt>
                <c:pt idx="769">
                  <c:v>42753</c:v>
                </c:pt>
                <c:pt idx="770">
                  <c:v>42754</c:v>
                </c:pt>
                <c:pt idx="771">
                  <c:v>42755</c:v>
                </c:pt>
                <c:pt idx="772">
                  <c:v>42758</c:v>
                </c:pt>
                <c:pt idx="773">
                  <c:v>42759</c:v>
                </c:pt>
                <c:pt idx="774">
                  <c:v>42760</c:v>
                </c:pt>
                <c:pt idx="775">
                  <c:v>42761</c:v>
                </c:pt>
                <c:pt idx="776">
                  <c:v>42762</c:v>
                </c:pt>
                <c:pt idx="777">
                  <c:v>42765</c:v>
                </c:pt>
                <c:pt idx="778">
                  <c:v>42766</c:v>
                </c:pt>
                <c:pt idx="779">
                  <c:v>42767</c:v>
                </c:pt>
                <c:pt idx="780">
                  <c:v>42768</c:v>
                </c:pt>
                <c:pt idx="781">
                  <c:v>42769</c:v>
                </c:pt>
                <c:pt idx="782">
                  <c:v>42772</c:v>
                </c:pt>
                <c:pt idx="783">
                  <c:v>42773</c:v>
                </c:pt>
                <c:pt idx="784">
                  <c:v>42774</c:v>
                </c:pt>
                <c:pt idx="785">
                  <c:v>42775</c:v>
                </c:pt>
                <c:pt idx="786">
                  <c:v>42776</c:v>
                </c:pt>
                <c:pt idx="787">
                  <c:v>42779</c:v>
                </c:pt>
                <c:pt idx="788">
                  <c:v>42780</c:v>
                </c:pt>
                <c:pt idx="789">
                  <c:v>42781</c:v>
                </c:pt>
                <c:pt idx="790">
                  <c:v>42782</c:v>
                </c:pt>
                <c:pt idx="791">
                  <c:v>42783</c:v>
                </c:pt>
                <c:pt idx="792">
                  <c:v>42786</c:v>
                </c:pt>
                <c:pt idx="793">
                  <c:v>42787</c:v>
                </c:pt>
                <c:pt idx="794">
                  <c:v>42788</c:v>
                </c:pt>
                <c:pt idx="795">
                  <c:v>42789</c:v>
                </c:pt>
                <c:pt idx="796">
                  <c:v>42790</c:v>
                </c:pt>
                <c:pt idx="797">
                  <c:v>42793</c:v>
                </c:pt>
                <c:pt idx="798">
                  <c:v>42794</c:v>
                </c:pt>
                <c:pt idx="799">
                  <c:v>42795</c:v>
                </c:pt>
                <c:pt idx="800">
                  <c:v>42796</c:v>
                </c:pt>
                <c:pt idx="801">
                  <c:v>42797</c:v>
                </c:pt>
                <c:pt idx="802">
                  <c:v>42800</c:v>
                </c:pt>
                <c:pt idx="803">
                  <c:v>42801</c:v>
                </c:pt>
                <c:pt idx="804">
                  <c:v>42802</c:v>
                </c:pt>
                <c:pt idx="805">
                  <c:v>42803</c:v>
                </c:pt>
                <c:pt idx="806">
                  <c:v>42804</c:v>
                </c:pt>
                <c:pt idx="807">
                  <c:v>42807</c:v>
                </c:pt>
                <c:pt idx="808">
                  <c:v>42808</c:v>
                </c:pt>
                <c:pt idx="809">
                  <c:v>42809</c:v>
                </c:pt>
                <c:pt idx="810">
                  <c:v>42810</c:v>
                </c:pt>
                <c:pt idx="811">
                  <c:v>42811</c:v>
                </c:pt>
                <c:pt idx="812">
                  <c:v>42814</c:v>
                </c:pt>
                <c:pt idx="813">
                  <c:v>42815</c:v>
                </c:pt>
                <c:pt idx="814">
                  <c:v>42816</c:v>
                </c:pt>
                <c:pt idx="815">
                  <c:v>42817</c:v>
                </c:pt>
                <c:pt idx="816">
                  <c:v>42818</c:v>
                </c:pt>
                <c:pt idx="817">
                  <c:v>42821</c:v>
                </c:pt>
                <c:pt idx="818">
                  <c:v>42822</c:v>
                </c:pt>
                <c:pt idx="819">
                  <c:v>42823</c:v>
                </c:pt>
                <c:pt idx="820">
                  <c:v>42824</c:v>
                </c:pt>
                <c:pt idx="821">
                  <c:v>42825</c:v>
                </c:pt>
                <c:pt idx="822">
                  <c:v>42828</c:v>
                </c:pt>
                <c:pt idx="823">
                  <c:v>42829</c:v>
                </c:pt>
                <c:pt idx="824">
                  <c:v>42830</c:v>
                </c:pt>
                <c:pt idx="825">
                  <c:v>42831</c:v>
                </c:pt>
                <c:pt idx="826">
                  <c:v>42832</c:v>
                </c:pt>
                <c:pt idx="827">
                  <c:v>42835</c:v>
                </c:pt>
                <c:pt idx="828">
                  <c:v>42836</c:v>
                </c:pt>
                <c:pt idx="829">
                  <c:v>42837</c:v>
                </c:pt>
                <c:pt idx="830">
                  <c:v>42843</c:v>
                </c:pt>
                <c:pt idx="831">
                  <c:v>42844</c:v>
                </c:pt>
                <c:pt idx="832">
                  <c:v>42845</c:v>
                </c:pt>
                <c:pt idx="833">
                  <c:v>42846</c:v>
                </c:pt>
                <c:pt idx="834">
                  <c:v>42849</c:v>
                </c:pt>
                <c:pt idx="835">
                  <c:v>42850</c:v>
                </c:pt>
                <c:pt idx="836">
                  <c:v>42851</c:v>
                </c:pt>
                <c:pt idx="837">
                  <c:v>42852</c:v>
                </c:pt>
                <c:pt idx="838">
                  <c:v>42853</c:v>
                </c:pt>
                <c:pt idx="839">
                  <c:v>42857</c:v>
                </c:pt>
                <c:pt idx="840">
                  <c:v>42858</c:v>
                </c:pt>
                <c:pt idx="841">
                  <c:v>42859</c:v>
                </c:pt>
                <c:pt idx="842">
                  <c:v>42860</c:v>
                </c:pt>
                <c:pt idx="843">
                  <c:v>42863</c:v>
                </c:pt>
                <c:pt idx="844">
                  <c:v>42864</c:v>
                </c:pt>
                <c:pt idx="845">
                  <c:v>42865</c:v>
                </c:pt>
                <c:pt idx="846">
                  <c:v>42866</c:v>
                </c:pt>
                <c:pt idx="847">
                  <c:v>42867</c:v>
                </c:pt>
                <c:pt idx="848">
                  <c:v>42870</c:v>
                </c:pt>
                <c:pt idx="849">
                  <c:v>42871</c:v>
                </c:pt>
                <c:pt idx="850">
                  <c:v>42873</c:v>
                </c:pt>
                <c:pt idx="851">
                  <c:v>42874</c:v>
                </c:pt>
                <c:pt idx="852">
                  <c:v>42877</c:v>
                </c:pt>
                <c:pt idx="853">
                  <c:v>42878</c:v>
                </c:pt>
                <c:pt idx="854">
                  <c:v>42879</c:v>
                </c:pt>
                <c:pt idx="855">
                  <c:v>42881</c:v>
                </c:pt>
                <c:pt idx="856">
                  <c:v>42884</c:v>
                </c:pt>
                <c:pt idx="857">
                  <c:v>42885</c:v>
                </c:pt>
                <c:pt idx="858">
                  <c:v>42886</c:v>
                </c:pt>
                <c:pt idx="859">
                  <c:v>42887</c:v>
                </c:pt>
                <c:pt idx="860">
                  <c:v>42888</c:v>
                </c:pt>
                <c:pt idx="861">
                  <c:v>42892</c:v>
                </c:pt>
                <c:pt idx="862">
                  <c:v>42893</c:v>
                </c:pt>
                <c:pt idx="863">
                  <c:v>42894</c:v>
                </c:pt>
                <c:pt idx="864">
                  <c:v>42895</c:v>
                </c:pt>
                <c:pt idx="865">
                  <c:v>42898</c:v>
                </c:pt>
                <c:pt idx="866">
                  <c:v>42899</c:v>
                </c:pt>
                <c:pt idx="867">
                  <c:v>42900</c:v>
                </c:pt>
                <c:pt idx="868">
                  <c:v>42901</c:v>
                </c:pt>
                <c:pt idx="869">
                  <c:v>42902</c:v>
                </c:pt>
                <c:pt idx="870">
                  <c:v>42905</c:v>
                </c:pt>
                <c:pt idx="871">
                  <c:v>42906</c:v>
                </c:pt>
                <c:pt idx="872">
                  <c:v>42907</c:v>
                </c:pt>
                <c:pt idx="873">
                  <c:v>42908</c:v>
                </c:pt>
                <c:pt idx="874">
                  <c:v>42909</c:v>
                </c:pt>
                <c:pt idx="875">
                  <c:v>42912</c:v>
                </c:pt>
                <c:pt idx="876">
                  <c:v>42913</c:v>
                </c:pt>
                <c:pt idx="877">
                  <c:v>42914</c:v>
                </c:pt>
                <c:pt idx="878">
                  <c:v>42915</c:v>
                </c:pt>
                <c:pt idx="879">
                  <c:v>42916</c:v>
                </c:pt>
                <c:pt idx="880">
                  <c:v>42919</c:v>
                </c:pt>
                <c:pt idx="881">
                  <c:v>42920</c:v>
                </c:pt>
                <c:pt idx="882">
                  <c:v>42921</c:v>
                </c:pt>
                <c:pt idx="883">
                  <c:v>42922</c:v>
                </c:pt>
                <c:pt idx="884">
                  <c:v>42923</c:v>
                </c:pt>
                <c:pt idx="885">
                  <c:v>42926</c:v>
                </c:pt>
                <c:pt idx="886">
                  <c:v>42927</c:v>
                </c:pt>
                <c:pt idx="887">
                  <c:v>42928</c:v>
                </c:pt>
                <c:pt idx="888">
                  <c:v>42929</c:v>
                </c:pt>
                <c:pt idx="889">
                  <c:v>42930</c:v>
                </c:pt>
                <c:pt idx="890">
                  <c:v>42933</c:v>
                </c:pt>
                <c:pt idx="891">
                  <c:v>42934</c:v>
                </c:pt>
                <c:pt idx="892">
                  <c:v>42935</c:v>
                </c:pt>
                <c:pt idx="893">
                  <c:v>42936</c:v>
                </c:pt>
                <c:pt idx="894">
                  <c:v>42937</c:v>
                </c:pt>
                <c:pt idx="895">
                  <c:v>42940</c:v>
                </c:pt>
                <c:pt idx="896">
                  <c:v>42941</c:v>
                </c:pt>
                <c:pt idx="897">
                  <c:v>42942</c:v>
                </c:pt>
                <c:pt idx="898">
                  <c:v>42943</c:v>
                </c:pt>
                <c:pt idx="899">
                  <c:v>42944</c:v>
                </c:pt>
                <c:pt idx="900">
                  <c:v>42947</c:v>
                </c:pt>
                <c:pt idx="901">
                  <c:v>42948</c:v>
                </c:pt>
                <c:pt idx="902">
                  <c:v>42949</c:v>
                </c:pt>
                <c:pt idx="903">
                  <c:v>42950</c:v>
                </c:pt>
                <c:pt idx="904">
                  <c:v>42951</c:v>
                </c:pt>
                <c:pt idx="905">
                  <c:v>42954</c:v>
                </c:pt>
                <c:pt idx="906">
                  <c:v>42955</c:v>
                </c:pt>
                <c:pt idx="907">
                  <c:v>42956</c:v>
                </c:pt>
                <c:pt idx="908">
                  <c:v>42957</c:v>
                </c:pt>
                <c:pt idx="909">
                  <c:v>42958</c:v>
                </c:pt>
                <c:pt idx="910">
                  <c:v>42961</c:v>
                </c:pt>
                <c:pt idx="911">
                  <c:v>42962</c:v>
                </c:pt>
                <c:pt idx="912">
                  <c:v>42963</c:v>
                </c:pt>
                <c:pt idx="913">
                  <c:v>42964</c:v>
                </c:pt>
                <c:pt idx="914">
                  <c:v>42965</c:v>
                </c:pt>
                <c:pt idx="915">
                  <c:v>42968</c:v>
                </c:pt>
                <c:pt idx="916">
                  <c:v>42969</c:v>
                </c:pt>
                <c:pt idx="917">
                  <c:v>42970</c:v>
                </c:pt>
                <c:pt idx="918">
                  <c:v>42971</c:v>
                </c:pt>
                <c:pt idx="919">
                  <c:v>42972</c:v>
                </c:pt>
                <c:pt idx="920">
                  <c:v>42975</c:v>
                </c:pt>
                <c:pt idx="921">
                  <c:v>42976</c:v>
                </c:pt>
                <c:pt idx="922">
                  <c:v>42977</c:v>
                </c:pt>
                <c:pt idx="923">
                  <c:v>42978</c:v>
                </c:pt>
                <c:pt idx="924">
                  <c:v>42979</c:v>
                </c:pt>
                <c:pt idx="925">
                  <c:v>42982</c:v>
                </c:pt>
                <c:pt idx="926">
                  <c:v>42983</c:v>
                </c:pt>
                <c:pt idx="927">
                  <c:v>42984</c:v>
                </c:pt>
                <c:pt idx="928">
                  <c:v>42985</c:v>
                </c:pt>
                <c:pt idx="929">
                  <c:v>42986</c:v>
                </c:pt>
                <c:pt idx="930">
                  <c:v>42989</c:v>
                </c:pt>
                <c:pt idx="931">
                  <c:v>42990</c:v>
                </c:pt>
                <c:pt idx="932">
                  <c:v>42991</c:v>
                </c:pt>
                <c:pt idx="933">
                  <c:v>42992</c:v>
                </c:pt>
                <c:pt idx="934">
                  <c:v>42993</c:v>
                </c:pt>
                <c:pt idx="935">
                  <c:v>42996</c:v>
                </c:pt>
                <c:pt idx="936">
                  <c:v>42997</c:v>
                </c:pt>
                <c:pt idx="937">
                  <c:v>42998</c:v>
                </c:pt>
                <c:pt idx="938">
                  <c:v>42999</c:v>
                </c:pt>
                <c:pt idx="939">
                  <c:v>43000</c:v>
                </c:pt>
                <c:pt idx="940">
                  <c:v>43003</c:v>
                </c:pt>
                <c:pt idx="941">
                  <c:v>43004</c:v>
                </c:pt>
                <c:pt idx="942">
                  <c:v>43005</c:v>
                </c:pt>
                <c:pt idx="943">
                  <c:v>43006</c:v>
                </c:pt>
                <c:pt idx="944">
                  <c:v>43007</c:v>
                </c:pt>
                <c:pt idx="945">
                  <c:v>43010</c:v>
                </c:pt>
                <c:pt idx="946">
                  <c:v>43011</c:v>
                </c:pt>
                <c:pt idx="947">
                  <c:v>43012</c:v>
                </c:pt>
                <c:pt idx="948">
                  <c:v>43013</c:v>
                </c:pt>
                <c:pt idx="949">
                  <c:v>43014</c:v>
                </c:pt>
                <c:pt idx="950">
                  <c:v>43017</c:v>
                </c:pt>
                <c:pt idx="951">
                  <c:v>43018</c:v>
                </c:pt>
                <c:pt idx="952">
                  <c:v>43019</c:v>
                </c:pt>
                <c:pt idx="953">
                  <c:v>43020</c:v>
                </c:pt>
                <c:pt idx="954">
                  <c:v>43021</c:v>
                </c:pt>
                <c:pt idx="955">
                  <c:v>43024</c:v>
                </c:pt>
                <c:pt idx="956">
                  <c:v>43025</c:v>
                </c:pt>
                <c:pt idx="957">
                  <c:v>43026</c:v>
                </c:pt>
                <c:pt idx="958">
                  <c:v>43027</c:v>
                </c:pt>
                <c:pt idx="959">
                  <c:v>43028</c:v>
                </c:pt>
                <c:pt idx="960">
                  <c:v>43031</c:v>
                </c:pt>
                <c:pt idx="961">
                  <c:v>43032</c:v>
                </c:pt>
                <c:pt idx="962">
                  <c:v>43033</c:v>
                </c:pt>
                <c:pt idx="963">
                  <c:v>43034</c:v>
                </c:pt>
                <c:pt idx="964">
                  <c:v>43035</c:v>
                </c:pt>
                <c:pt idx="965">
                  <c:v>43038</c:v>
                </c:pt>
                <c:pt idx="966">
                  <c:v>43039</c:v>
                </c:pt>
                <c:pt idx="967">
                  <c:v>43040</c:v>
                </c:pt>
                <c:pt idx="968">
                  <c:v>43041</c:v>
                </c:pt>
                <c:pt idx="969">
                  <c:v>43042</c:v>
                </c:pt>
                <c:pt idx="970">
                  <c:v>43045</c:v>
                </c:pt>
                <c:pt idx="971">
                  <c:v>43046</c:v>
                </c:pt>
                <c:pt idx="972">
                  <c:v>43047</c:v>
                </c:pt>
                <c:pt idx="973">
                  <c:v>43048</c:v>
                </c:pt>
                <c:pt idx="974">
                  <c:v>43049</c:v>
                </c:pt>
                <c:pt idx="975">
                  <c:v>43052</c:v>
                </c:pt>
                <c:pt idx="976">
                  <c:v>43053</c:v>
                </c:pt>
                <c:pt idx="977">
                  <c:v>43054</c:v>
                </c:pt>
                <c:pt idx="978">
                  <c:v>43055</c:v>
                </c:pt>
                <c:pt idx="979">
                  <c:v>43056</c:v>
                </c:pt>
                <c:pt idx="980">
                  <c:v>43059</c:v>
                </c:pt>
                <c:pt idx="981">
                  <c:v>43060</c:v>
                </c:pt>
                <c:pt idx="982">
                  <c:v>43061</c:v>
                </c:pt>
                <c:pt idx="983">
                  <c:v>43062</c:v>
                </c:pt>
                <c:pt idx="984">
                  <c:v>43063</c:v>
                </c:pt>
                <c:pt idx="985">
                  <c:v>43066</c:v>
                </c:pt>
                <c:pt idx="986">
                  <c:v>43067</c:v>
                </c:pt>
                <c:pt idx="987">
                  <c:v>43068</c:v>
                </c:pt>
                <c:pt idx="988">
                  <c:v>43069</c:v>
                </c:pt>
                <c:pt idx="989">
                  <c:v>43070</c:v>
                </c:pt>
                <c:pt idx="990">
                  <c:v>43073</c:v>
                </c:pt>
                <c:pt idx="991">
                  <c:v>43074</c:v>
                </c:pt>
                <c:pt idx="992">
                  <c:v>43075</c:v>
                </c:pt>
                <c:pt idx="993">
                  <c:v>43076</c:v>
                </c:pt>
                <c:pt idx="994">
                  <c:v>43077</c:v>
                </c:pt>
                <c:pt idx="995">
                  <c:v>43080</c:v>
                </c:pt>
                <c:pt idx="996">
                  <c:v>43081</c:v>
                </c:pt>
                <c:pt idx="997">
                  <c:v>43082</c:v>
                </c:pt>
                <c:pt idx="998">
                  <c:v>43083</c:v>
                </c:pt>
                <c:pt idx="999">
                  <c:v>43084</c:v>
                </c:pt>
                <c:pt idx="1000">
                  <c:v>43087</c:v>
                </c:pt>
                <c:pt idx="1001">
                  <c:v>43088</c:v>
                </c:pt>
                <c:pt idx="1002">
                  <c:v>43089</c:v>
                </c:pt>
                <c:pt idx="1003">
                  <c:v>43090</c:v>
                </c:pt>
                <c:pt idx="1004">
                  <c:v>43091</c:v>
                </c:pt>
                <c:pt idx="1005">
                  <c:v>43096</c:v>
                </c:pt>
                <c:pt idx="1006">
                  <c:v>43097</c:v>
                </c:pt>
                <c:pt idx="1007">
                  <c:v>43098</c:v>
                </c:pt>
                <c:pt idx="1008">
                  <c:v>43102</c:v>
                </c:pt>
                <c:pt idx="1009">
                  <c:v>43103</c:v>
                </c:pt>
                <c:pt idx="1010">
                  <c:v>43104</c:v>
                </c:pt>
                <c:pt idx="1011">
                  <c:v>43105</c:v>
                </c:pt>
                <c:pt idx="1012">
                  <c:v>43108</c:v>
                </c:pt>
                <c:pt idx="1013">
                  <c:v>43109</c:v>
                </c:pt>
                <c:pt idx="1014">
                  <c:v>43110</c:v>
                </c:pt>
                <c:pt idx="1015">
                  <c:v>43111</c:v>
                </c:pt>
                <c:pt idx="1016">
                  <c:v>43112</c:v>
                </c:pt>
                <c:pt idx="1017">
                  <c:v>43115</c:v>
                </c:pt>
                <c:pt idx="1018">
                  <c:v>43116</c:v>
                </c:pt>
                <c:pt idx="1019">
                  <c:v>43117</c:v>
                </c:pt>
                <c:pt idx="1020">
                  <c:v>43118</c:v>
                </c:pt>
                <c:pt idx="1021">
                  <c:v>43119</c:v>
                </c:pt>
                <c:pt idx="1022">
                  <c:v>43122</c:v>
                </c:pt>
                <c:pt idx="1023">
                  <c:v>43123</c:v>
                </c:pt>
                <c:pt idx="1024">
                  <c:v>43124</c:v>
                </c:pt>
                <c:pt idx="1025">
                  <c:v>43125</c:v>
                </c:pt>
                <c:pt idx="1026">
                  <c:v>43126</c:v>
                </c:pt>
                <c:pt idx="1027">
                  <c:v>43129</c:v>
                </c:pt>
                <c:pt idx="1028">
                  <c:v>43130</c:v>
                </c:pt>
                <c:pt idx="1029">
                  <c:v>43131</c:v>
                </c:pt>
                <c:pt idx="1030">
                  <c:v>43132</c:v>
                </c:pt>
                <c:pt idx="1031">
                  <c:v>43133</c:v>
                </c:pt>
                <c:pt idx="1032">
                  <c:v>43136</c:v>
                </c:pt>
                <c:pt idx="1033">
                  <c:v>43137</c:v>
                </c:pt>
                <c:pt idx="1034">
                  <c:v>43138</c:v>
                </c:pt>
                <c:pt idx="1035">
                  <c:v>43139</c:v>
                </c:pt>
                <c:pt idx="1036">
                  <c:v>43140</c:v>
                </c:pt>
                <c:pt idx="1037">
                  <c:v>43143</c:v>
                </c:pt>
                <c:pt idx="1038">
                  <c:v>43144</c:v>
                </c:pt>
                <c:pt idx="1039">
                  <c:v>43145</c:v>
                </c:pt>
                <c:pt idx="1040">
                  <c:v>43146</c:v>
                </c:pt>
                <c:pt idx="1041">
                  <c:v>43147</c:v>
                </c:pt>
                <c:pt idx="1042">
                  <c:v>43150</c:v>
                </c:pt>
                <c:pt idx="1043">
                  <c:v>43151</c:v>
                </c:pt>
                <c:pt idx="1044">
                  <c:v>43152</c:v>
                </c:pt>
                <c:pt idx="1045">
                  <c:v>43153</c:v>
                </c:pt>
                <c:pt idx="1046">
                  <c:v>43154</c:v>
                </c:pt>
                <c:pt idx="1047">
                  <c:v>43157</c:v>
                </c:pt>
                <c:pt idx="1048">
                  <c:v>43158</c:v>
                </c:pt>
                <c:pt idx="1049">
                  <c:v>43159</c:v>
                </c:pt>
                <c:pt idx="1050">
                  <c:v>43160</c:v>
                </c:pt>
                <c:pt idx="1051">
                  <c:v>43161</c:v>
                </c:pt>
                <c:pt idx="1052">
                  <c:v>43164</c:v>
                </c:pt>
                <c:pt idx="1053">
                  <c:v>43165</c:v>
                </c:pt>
                <c:pt idx="1054">
                  <c:v>43166</c:v>
                </c:pt>
                <c:pt idx="1055">
                  <c:v>43167</c:v>
                </c:pt>
                <c:pt idx="1056">
                  <c:v>43168</c:v>
                </c:pt>
                <c:pt idx="1057">
                  <c:v>43171</c:v>
                </c:pt>
                <c:pt idx="1058">
                  <c:v>43172</c:v>
                </c:pt>
                <c:pt idx="1059">
                  <c:v>43173</c:v>
                </c:pt>
                <c:pt idx="1060">
                  <c:v>43174</c:v>
                </c:pt>
                <c:pt idx="1061">
                  <c:v>43175</c:v>
                </c:pt>
                <c:pt idx="1062">
                  <c:v>43178</c:v>
                </c:pt>
                <c:pt idx="1063">
                  <c:v>43179</c:v>
                </c:pt>
                <c:pt idx="1064">
                  <c:v>43180</c:v>
                </c:pt>
                <c:pt idx="1065">
                  <c:v>43181</c:v>
                </c:pt>
                <c:pt idx="1066">
                  <c:v>43182</c:v>
                </c:pt>
                <c:pt idx="1067">
                  <c:v>43185</c:v>
                </c:pt>
                <c:pt idx="1068">
                  <c:v>43186</c:v>
                </c:pt>
                <c:pt idx="1069">
                  <c:v>43187</c:v>
                </c:pt>
                <c:pt idx="1070">
                  <c:v>43193</c:v>
                </c:pt>
                <c:pt idx="1071">
                  <c:v>43194</c:v>
                </c:pt>
                <c:pt idx="1072">
                  <c:v>43195</c:v>
                </c:pt>
                <c:pt idx="1073">
                  <c:v>43196</c:v>
                </c:pt>
                <c:pt idx="1074">
                  <c:v>43199</c:v>
                </c:pt>
                <c:pt idx="1075">
                  <c:v>43200</c:v>
                </c:pt>
                <c:pt idx="1076">
                  <c:v>43201</c:v>
                </c:pt>
                <c:pt idx="1077">
                  <c:v>43202</c:v>
                </c:pt>
                <c:pt idx="1078">
                  <c:v>43203</c:v>
                </c:pt>
                <c:pt idx="1079">
                  <c:v>43206</c:v>
                </c:pt>
                <c:pt idx="1080">
                  <c:v>43207</c:v>
                </c:pt>
                <c:pt idx="1081">
                  <c:v>43208</c:v>
                </c:pt>
                <c:pt idx="1082">
                  <c:v>43209</c:v>
                </c:pt>
                <c:pt idx="1083">
                  <c:v>43210</c:v>
                </c:pt>
                <c:pt idx="1084">
                  <c:v>43213</c:v>
                </c:pt>
                <c:pt idx="1085">
                  <c:v>43214</c:v>
                </c:pt>
                <c:pt idx="1086">
                  <c:v>43215</c:v>
                </c:pt>
                <c:pt idx="1087">
                  <c:v>43216</c:v>
                </c:pt>
                <c:pt idx="1088">
                  <c:v>43217</c:v>
                </c:pt>
                <c:pt idx="1089">
                  <c:v>43220</c:v>
                </c:pt>
                <c:pt idx="1090">
                  <c:v>43222</c:v>
                </c:pt>
                <c:pt idx="1091">
                  <c:v>43223</c:v>
                </c:pt>
                <c:pt idx="1092">
                  <c:v>43224</c:v>
                </c:pt>
                <c:pt idx="1093">
                  <c:v>43227</c:v>
                </c:pt>
                <c:pt idx="1094">
                  <c:v>43228</c:v>
                </c:pt>
                <c:pt idx="1095">
                  <c:v>43229</c:v>
                </c:pt>
                <c:pt idx="1096">
                  <c:v>43231</c:v>
                </c:pt>
                <c:pt idx="1097">
                  <c:v>43234</c:v>
                </c:pt>
                <c:pt idx="1098">
                  <c:v>43235</c:v>
                </c:pt>
                <c:pt idx="1099">
                  <c:v>43236</c:v>
                </c:pt>
                <c:pt idx="1100">
                  <c:v>43238</c:v>
                </c:pt>
                <c:pt idx="1101">
                  <c:v>43242</c:v>
                </c:pt>
                <c:pt idx="1102">
                  <c:v>43243</c:v>
                </c:pt>
                <c:pt idx="1103">
                  <c:v>43244</c:v>
                </c:pt>
                <c:pt idx="1104">
                  <c:v>43245</c:v>
                </c:pt>
                <c:pt idx="1105">
                  <c:v>43248</c:v>
                </c:pt>
                <c:pt idx="1106">
                  <c:v>43249</c:v>
                </c:pt>
                <c:pt idx="1107">
                  <c:v>43250</c:v>
                </c:pt>
                <c:pt idx="1108">
                  <c:v>43251</c:v>
                </c:pt>
                <c:pt idx="1109">
                  <c:v>43252</c:v>
                </c:pt>
                <c:pt idx="1110">
                  <c:v>43255</c:v>
                </c:pt>
                <c:pt idx="1111">
                  <c:v>43256</c:v>
                </c:pt>
                <c:pt idx="1112">
                  <c:v>43257</c:v>
                </c:pt>
                <c:pt idx="1113">
                  <c:v>43258</c:v>
                </c:pt>
                <c:pt idx="1114">
                  <c:v>43259</c:v>
                </c:pt>
                <c:pt idx="1115">
                  <c:v>43262</c:v>
                </c:pt>
                <c:pt idx="1116">
                  <c:v>43263</c:v>
                </c:pt>
                <c:pt idx="1117">
                  <c:v>43264</c:v>
                </c:pt>
                <c:pt idx="1118">
                  <c:v>43265</c:v>
                </c:pt>
                <c:pt idx="1119">
                  <c:v>43266</c:v>
                </c:pt>
                <c:pt idx="1120">
                  <c:v>43269</c:v>
                </c:pt>
                <c:pt idx="1121">
                  <c:v>43270</c:v>
                </c:pt>
                <c:pt idx="1122">
                  <c:v>43271</c:v>
                </c:pt>
                <c:pt idx="1123">
                  <c:v>43272</c:v>
                </c:pt>
                <c:pt idx="1124">
                  <c:v>43273</c:v>
                </c:pt>
                <c:pt idx="1125">
                  <c:v>43276</c:v>
                </c:pt>
                <c:pt idx="1126">
                  <c:v>43277</c:v>
                </c:pt>
                <c:pt idx="1127">
                  <c:v>43278</c:v>
                </c:pt>
                <c:pt idx="1128">
                  <c:v>43279</c:v>
                </c:pt>
                <c:pt idx="1129">
                  <c:v>43280</c:v>
                </c:pt>
                <c:pt idx="1130">
                  <c:v>43283</c:v>
                </c:pt>
                <c:pt idx="1131">
                  <c:v>43284</c:v>
                </c:pt>
                <c:pt idx="1132">
                  <c:v>43285</c:v>
                </c:pt>
                <c:pt idx="1133">
                  <c:v>43286</c:v>
                </c:pt>
                <c:pt idx="1134">
                  <c:v>43287</c:v>
                </c:pt>
                <c:pt idx="1135">
                  <c:v>43290</c:v>
                </c:pt>
                <c:pt idx="1136">
                  <c:v>43291</c:v>
                </c:pt>
                <c:pt idx="1137">
                  <c:v>43292</c:v>
                </c:pt>
                <c:pt idx="1138">
                  <c:v>43293</c:v>
                </c:pt>
                <c:pt idx="1139">
                  <c:v>43294</c:v>
                </c:pt>
                <c:pt idx="1140">
                  <c:v>43297</c:v>
                </c:pt>
                <c:pt idx="1141">
                  <c:v>43298</c:v>
                </c:pt>
                <c:pt idx="1142">
                  <c:v>43299</c:v>
                </c:pt>
                <c:pt idx="1143">
                  <c:v>43300</c:v>
                </c:pt>
                <c:pt idx="1144">
                  <c:v>43301</c:v>
                </c:pt>
                <c:pt idx="1145">
                  <c:v>43304</c:v>
                </c:pt>
                <c:pt idx="1146">
                  <c:v>43305</c:v>
                </c:pt>
                <c:pt idx="1147">
                  <c:v>43306</c:v>
                </c:pt>
                <c:pt idx="1148">
                  <c:v>43307</c:v>
                </c:pt>
                <c:pt idx="1149">
                  <c:v>43308</c:v>
                </c:pt>
                <c:pt idx="1150">
                  <c:v>43311</c:v>
                </c:pt>
                <c:pt idx="1151">
                  <c:v>43312</c:v>
                </c:pt>
                <c:pt idx="1152">
                  <c:v>43313</c:v>
                </c:pt>
                <c:pt idx="1153">
                  <c:v>43314</c:v>
                </c:pt>
                <c:pt idx="1154">
                  <c:v>43315</c:v>
                </c:pt>
                <c:pt idx="1155">
                  <c:v>43318</c:v>
                </c:pt>
                <c:pt idx="1156">
                  <c:v>43319</c:v>
                </c:pt>
                <c:pt idx="1157">
                  <c:v>43320</c:v>
                </c:pt>
                <c:pt idx="1158">
                  <c:v>43321</c:v>
                </c:pt>
                <c:pt idx="1159">
                  <c:v>43322</c:v>
                </c:pt>
                <c:pt idx="1160">
                  <c:v>43325</c:v>
                </c:pt>
                <c:pt idx="1161">
                  <c:v>43326</c:v>
                </c:pt>
                <c:pt idx="1162">
                  <c:v>43327</c:v>
                </c:pt>
                <c:pt idx="1163">
                  <c:v>43328</c:v>
                </c:pt>
                <c:pt idx="1164">
                  <c:v>43329</c:v>
                </c:pt>
                <c:pt idx="1165">
                  <c:v>43332</c:v>
                </c:pt>
                <c:pt idx="1166">
                  <c:v>43333</c:v>
                </c:pt>
                <c:pt idx="1167">
                  <c:v>43334</c:v>
                </c:pt>
                <c:pt idx="1168">
                  <c:v>43335</c:v>
                </c:pt>
                <c:pt idx="1169">
                  <c:v>43336</c:v>
                </c:pt>
                <c:pt idx="1170">
                  <c:v>43339</c:v>
                </c:pt>
                <c:pt idx="1171">
                  <c:v>43340</c:v>
                </c:pt>
                <c:pt idx="1172">
                  <c:v>43341</c:v>
                </c:pt>
                <c:pt idx="1173">
                  <c:v>43342</c:v>
                </c:pt>
                <c:pt idx="1174">
                  <c:v>43343</c:v>
                </c:pt>
                <c:pt idx="1175">
                  <c:v>43346</c:v>
                </c:pt>
                <c:pt idx="1176">
                  <c:v>43347</c:v>
                </c:pt>
                <c:pt idx="1177">
                  <c:v>43348</c:v>
                </c:pt>
                <c:pt idx="1178">
                  <c:v>43349</c:v>
                </c:pt>
                <c:pt idx="1179">
                  <c:v>43350</c:v>
                </c:pt>
                <c:pt idx="1180">
                  <c:v>43353</c:v>
                </c:pt>
                <c:pt idx="1181">
                  <c:v>43354</c:v>
                </c:pt>
                <c:pt idx="1182">
                  <c:v>43355</c:v>
                </c:pt>
                <c:pt idx="1183">
                  <c:v>43356</c:v>
                </c:pt>
                <c:pt idx="1184">
                  <c:v>43357</c:v>
                </c:pt>
                <c:pt idx="1185">
                  <c:v>43360</c:v>
                </c:pt>
                <c:pt idx="1186">
                  <c:v>43361</c:v>
                </c:pt>
                <c:pt idx="1187">
                  <c:v>43362</c:v>
                </c:pt>
                <c:pt idx="1188">
                  <c:v>43363</c:v>
                </c:pt>
                <c:pt idx="1189">
                  <c:v>43364</c:v>
                </c:pt>
                <c:pt idx="1190">
                  <c:v>43367</c:v>
                </c:pt>
                <c:pt idx="1191">
                  <c:v>43368</c:v>
                </c:pt>
                <c:pt idx="1192">
                  <c:v>43369</c:v>
                </c:pt>
                <c:pt idx="1193">
                  <c:v>43370</c:v>
                </c:pt>
                <c:pt idx="1194">
                  <c:v>43371</c:v>
                </c:pt>
                <c:pt idx="1195">
                  <c:v>43374</c:v>
                </c:pt>
                <c:pt idx="1196">
                  <c:v>43375</c:v>
                </c:pt>
                <c:pt idx="1197">
                  <c:v>43376</c:v>
                </c:pt>
                <c:pt idx="1198">
                  <c:v>43377</c:v>
                </c:pt>
                <c:pt idx="1199">
                  <c:v>43378</c:v>
                </c:pt>
                <c:pt idx="1200">
                  <c:v>43381</c:v>
                </c:pt>
                <c:pt idx="1201">
                  <c:v>43382</c:v>
                </c:pt>
                <c:pt idx="1202">
                  <c:v>43383</c:v>
                </c:pt>
                <c:pt idx="1203">
                  <c:v>43384</c:v>
                </c:pt>
                <c:pt idx="1204">
                  <c:v>43385</c:v>
                </c:pt>
                <c:pt idx="1205">
                  <c:v>43388</c:v>
                </c:pt>
                <c:pt idx="1206">
                  <c:v>43389</c:v>
                </c:pt>
                <c:pt idx="1207">
                  <c:v>43390</c:v>
                </c:pt>
                <c:pt idx="1208">
                  <c:v>43391</c:v>
                </c:pt>
                <c:pt idx="1209">
                  <c:v>43392</c:v>
                </c:pt>
                <c:pt idx="1210">
                  <c:v>43395</c:v>
                </c:pt>
                <c:pt idx="1211">
                  <c:v>43396</c:v>
                </c:pt>
                <c:pt idx="1212">
                  <c:v>43397</c:v>
                </c:pt>
                <c:pt idx="1213">
                  <c:v>43398</c:v>
                </c:pt>
                <c:pt idx="1214">
                  <c:v>43399</c:v>
                </c:pt>
                <c:pt idx="1215">
                  <c:v>43402</c:v>
                </c:pt>
                <c:pt idx="1216">
                  <c:v>43403</c:v>
                </c:pt>
                <c:pt idx="1217">
                  <c:v>43404</c:v>
                </c:pt>
                <c:pt idx="1218">
                  <c:v>43405</c:v>
                </c:pt>
                <c:pt idx="1219">
                  <c:v>43406</c:v>
                </c:pt>
                <c:pt idx="1220">
                  <c:v>43409</c:v>
                </c:pt>
                <c:pt idx="1221">
                  <c:v>43410</c:v>
                </c:pt>
                <c:pt idx="1222">
                  <c:v>43411</c:v>
                </c:pt>
                <c:pt idx="1223">
                  <c:v>43412</c:v>
                </c:pt>
                <c:pt idx="1224">
                  <c:v>43413</c:v>
                </c:pt>
                <c:pt idx="1225">
                  <c:v>43416</c:v>
                </c:pt>
                <c:pt idx="1226">
                  <c:v>43417</c:v>
                </c:pt>
                <c:pt idx="1227">
                  <c:v>43418</c:v>
                </c:pt>
                <c:pt idx="1228">
                  <c:v>43419</c:v>
                </c:pt>
                <c:pt idx="1229">
                  <c:v>43420</c:v>
                </c:pt>
                <c:pt idx="1230">
                  <c:v>43423</c:v>
                </c:pt>
                <c:pt idx="1231">
                  <c:v>43424</c:v>
                </c:pt>
                <c:pt idx="1232">
                  <c:v>43425</c:v>
                </c:pt>
                <c:pt idx="1233">
                  <c:v>43426</c:v>
                </c:pt>
                <c:pt idx="1234">
                  <c:v>43427</c:v>
                </c:pt>
                <c:pt idx="1235">
                  <c:v>43430</c:v>
                </c:pt>
                <c:pt idx="1236">
                  <c:v>43431</c:v>
                </c:pt>
                <c:pt idx="1237">
                  <c:v>43432</c:v>
                </c:pt>
                <c:pt idx="1238">
                  <c:v>43433</c:v>
                </c:pt>
                <c:pt idx="1239">
                  <c:v>43434</c:v>
                </c:pt>
                <c:pt idx="1240">
                  <c:v>43437</c:v>
                </c:pt>
                <c:pt idx="1241">
                  <c:v>43438</c:v>
                </c:pt>
                <c:pt idx="1242">
                  <c:v>43439</c:v>
                </c:pt>
                <c:pt idx="1243">
                  <c:v>43440</c:v>
                </c:pt>
                <c:pt idx="1244">
                  <c:v>43441</c:v>
                </c:pt>
                <c:pt idx="1245">
                  <c:v>43444</c:v>
                </c:pt>
                <c:pt idx="1246">
                  <c:v>43445</c:v>
                </c:pt>
                <c:pt idx="1247">
                  <c:v>43446</c:v>
                </c:pt>
                <c:pt idx="1248">
                  <c:v>43447</c:v>
                </c:pt>
                <c:pt idx="1249">
                  <c:v>43448</c:v>
                </c:pt>
                <c:pt idx="1250">
                  <c:v>43451</c:v>
                </c:pt>
                <c:pt idx="1251">
                  <c:v>43452</c:v>
                </c:pt>
                <c:pt idx="1252">
                  <c:v>43453</c:v>
                </c:pt>
                <c:pt idx="1253">
                  <c:v>43454</c:v>
                </c:pt>
                <c:pt idx="1254">
                  <c:v>43455</c:v>
                </c:pt>
                <c:pt idx="1255">
                  <c:v>43461</c:v>
                </c:pt>
                <c:pt idx="1256">
                  <c:v>43462</c:v>
                </c:pt>
                <c:pt idx="1257">
                  <c:v>43467</c:v>
                </c:pt>
                <c:pt idx="1258">
                  <c:v>43468</c:v>
                </c:pt>
                <c:pt idx="1259">
                  <c:v>43469</c:v>
                </c:pt>
                <c:pt idx="1260">
                  <c:v>43472</c:v>
                </c:pt>
                <c:pt idx="1261">
                  <c:v>43473</c:v>
                </c:pt>
                <c:pt idx="1262">
                  <c:v>43474</c:v>
                </c:pt>
                <c:pt idx="1263">
                  <c:v>43475</c:v>
                </c:pt>
                <c:pt idx="1264">
                  <c:v>43476</c:v>
                </c:pt>
                <c:pt idx="1265">
                  <c:v>43479</c:v>
                </c:pt>
                <c:pt idx="1266">
                  <c:v>43480</c:v>
                </c:pt>
                <c:pt idx="1267">
                  <c:v>43481</c:v>
                </c:pt>
                <c:pt idx="1268">
                  <c:v>43482</c:v>
                </c:pt>
                <c:pt idx="1269">
                  <c:v>43483</c:v>
                </c:pt>
                <c:pt idx="1270">
                  <c:v>43486</c:v>
                </c:pt>
                <c:pt idx="1271">
                  <c:v>43487</c:v>
                </c:pt>
                <c:pt idx="1272">
                  <c:v>43488</c:v>
                </c:pt>
                <c:pt idx="1273">
                  <c:v>43489</c:v>
                </c:pt>
                <c:pt idx="1274">
                  <c:v>43490</c:v>
                </c:pt>
                <c:pt idx="1275">
                  <c:v>43493</c:v>
                </c:pt>
                <c:pt idx="1276">
                  <c:v>43494</c:v>
                </c:pt>
                <c:pt idx="1277">
                  <c:v>43495</c:v>
                </c:pt>
                <c:pt idx="1278">
                  <c:v>43496</c:v>
                </c:pt>
                <c:pt idx="1279">
                  <c:v>43497</c:v>
                </c:pt>
                <c:pt idx="1280">
                  <c:v>43500</c:v>
                </c:pt>
                <c:pt idx="1281">
                  <c:v>43501</c:v>
                </c:pt>
                <c:pt idx="1282">
                  <c:v>43502</c:v>
                </c:pt>
                <c:pt idx="1283">
                  <c:v>43503</c:v>
                </c:pt>
                <c:pt idx="1284">
                  <c:v>43504</c:v>
                </c:pt>
                <c:pt idx="1285">
                  <c:v>43507</c:v>
                </c:pt>
                <c:pt idx="1286">
                  <c:v>43508</c:v>
                </c:pt>
                <c:pt idx="1287">
                  <c:v>43509</c:v>
                </c:pt>
                <c:pt idx="1288">
                  <c:v>43510</c:v>
                </c:pt>
                <c:pt idx="1289">
                  <c:v>43511</c:v>
                </c:pt>
                <c:pt idx="1290">
                  <c:v>43514</c:v>
                </c:pt>
                <c:pt idx="1291">
                  <c:v>43515</c:v>
                </c:pt>
                <c:pt idx="1292">
                  <c:v>43516</c:v>
                </c:pt>
                <c:pt idx="1293">
                  <c:v>43517</c:v>
                </c:pt>
                <c:pt idx="1294">
                  <c:v>43518</c:v>
                </c:pt>
                <c:pt idx="1295">
                  <c:v>43521</c:v>
                </c:pt>
                <c:pt idx="1296">
                  <c:v>43522</c:v>
                </c:pt>
                <c:pt idx="1297">
                  <c:v>43523</c:v>
                </c:pt>
                <c:pt idx="1298">
                  <c:v>43524</c:v>
                </c:pt>
                <c:pt idx="1299">
                  <c:v>43525</c:v>
                </c:pt>
                <c:pt idx="1300">
                  <c:v>43528</c:v>
                </c:pt>
                <c:pt idx="1301">
                  <c:v>43529</c:v>
                </c:pt>
                <c:pt idx="1302">
                  <c:v>43530</c:v>
                </c:pt>
                <c:pt idx="1303">
                  <c:v>43531</c:v>
                </c:pt>
                <c:pt idx="1304">
                  <c:v>43532</c:v>
                </c:pt>
                <c:pt idx="1305">
                  <c:v>43535</c:v>
                </c:pt>
                <c:pt idx="1306">
                  <c:v>43536</c:v>
                </c:pt>
                <c:pt idx="1307">
                  <c:v>43537</c:v>
                </c:pt>
                <c:pt idx="1308">
                  <c:v>43538</c:v>
                </c:pt>
                <c:pt idx="1309">
                  <c:v>43539</c:v>
                </c:pt>
                <c:pt idx="1310">
                  <c:v>43542</c:v>
                </c:pt>
                <c:pt idx="1311">
                  <c:v>43543</c:v>
                </c:pt>
                <c:pt idx="1312">
                  <c:v>43544</c:v>
                </c:pt>
                <c:pt idx="1313">
                  <c:v>43545</c:v>
                </c:pt>
                <c:pt idx="1314">
                  <c:v>43546</c:v>
                </c:pt>
                <c:pt idx="1315">
                  <c:v>43549</c:v>
                </c:pt>
                <c:pt idx="1316">
                  <c:v>43550</c:v>
                </c:pt>
                <c:pt idx="1317">
                  <c:v>43551</c:v>
                </c:pt>
                <c:pt idx="1318">
                  <c:v>43552</c:v>
                </c:pt>
                <c:pt idx="1319">
                  <c:v>43553</c:v>
                </c:pt>
                <c:pt idx="1320">
                  <c:v>43556</c:v>
                </c:pt>
                <c:pt idx="1321">
                  <c:v>43557</c:v>
                </c:pt>
                <c:pt idx="1322">
                  <c:v>43558</c:v>
                </c:pt>
                <c:pt idx="1323">
                  <c:v>43559</c:v>
                </c:pt>
                <c:pt idx="1324">
                  <c:v>43560</c:v>
                </c:pt>
                <c:pt idx="1325">
                  <c:v>43563</c:v>
                </c:pt>
                <c:pt idx="1326">
                  <c:v>43564</c:v>
                </c:pt>
                <c:pt idx="1327">
                  <c:v>43565</c:v>
                </c:pt>
                <c:pt idx="1328">
                  <c:v>43566</c:v>
                </c:pt>
                <c:pt idx="1329">
                  <c:v>43567</c:v>
                </c:pt>
                <c:pt idx="1330">
                  <c:v>43570</c:v>
                </c:pt>
                <c:pt idx="1331">
                  <c:v>43571</c:v>
                </c:pt>
                <c:pt idx="1332">
                  <c:v>43572</c:v>
                </c:pt>
                <c:pt idx="1333">
                  <c:v>43578</c:v>
                </c:pt>
                <c:pt idx="1334">
                  <c:v>43579</c:v>
                </c:pt>
                <c:pt idx="1335">
                  <c:v>43580</c:v>
                </c:pt>
                <c:pt idx="1336">
                  <c:v>43581</c:v>
                </c:pt>
                <c:pt idx="1337">
                  <c:v>43584</c:v>
                </c:pt>
                <c:pt idx="1338">
                  <c:v>43585</c:v>
                </c:pt>
                <c:pt idx="1339">
                  <c:v>43587</c:v>
                </c:pt>
                <c:pt idx="1340">
                  <c:v>43588</c:v>
                </c:pt>
                <c:pt idx="1341">
                  <c:v>43591</c:v>
                </c:pt>
                <c:pt idx="1342">
                  <c:v>43592</c:v>
                </c:pt>
                <c:pt idx="1343">
                  <c:v>43593</c:v>
                </c:pt>
                <c:pt idx="1344">
                  <c:v>43594</c:v>
                </c:pt>
                <c:pt idx="1345">
                  <c:v>43595</c:v>
                </c:pt>
                <c:pt idx="1346">
                  <c:v>43598</c:v>
                </c:pt>
                <c:pt idx="1347">
                  <c:v>43599</c:v>
                </c:pt>
                <c:pt idx="1348">
                  <c:v>43600</c:v>
                </c:pt>
                <c:pt idx="1349">
                  <c:v>43601</c:v>
                </c:pt>
                <c:pt idx="1350">
                  <c:v>43605</c:v>
                </c:pt>
                <c:pt idx="1351">
                  <c:v>43606</c:v>
                </c:pt>
                <c:pt idx="1352">
                  <c:v>43607</c:v>
                </c:pt>
                <c:pt idx="1353">
                  <c:v>43608</c:v>
                </c:pt>
                <c:pt idx="1354">
                  <c:v>43609</c:v>
                </c:pt>
                <c:pt idx="1355">
                  <c:v>43612</c:v>
                </c:pt>
                <c:pt idx="1356">
                  <c:v>43613</c:v>
                </c:pt>
                <c:pt idx="1357">
                  <c:v>43614</c:v>
                </c:pt>
                <c:pt idx="1358">
                  <c:v>43616</c:v>
                </c:pt>
                <c:pt idx="1359">
                  <c:v>43619</c:v>
                </c:pt>
                <c:pt idx="1360">
                  <c:v>43620</c:v>
                </c:pt>
                <c:pt idx="1361">
                  <c:v>43621</c:v>
                </c:pt>
                <c:pt idx="1362">
                  <c:v>43622</c:v>
                </c:pt>
                <c:pt idx="1363">
                  <c:v>43623</c:v>
                </c:pt>
                <c:pt idx="1364">
                  <c:v>43627</c:v>
                </c:pt>
                <c:pt idx="1365">
                  <c:v>43628</c:v>
                </c:pt>
                <c:pt idx="1366">
                  <c:v>43629</c:v>
                </c:pt>
                <c:pt idx="1367">
                  <c:v>43630</c:v>
                </c:pt>
                <c:pt idx="1368">
                  <c:v>43633</c:v>
                </c:pt>
                <c:pt idx="1369">
                  <c:v>43634</c:v>
                </c:pt>
                <c:pt idx="1370">
                  <c:v>43635</c:v>
                </c:pt>
                <c:pt idx="1371">
                  <c:v>43636</c:v>
                </c:pt>
                <c:pt idx="1372">
                  <c:v>43637</c:v>
                </c:pt>
                <c:pt idx="1373">
                  <c:v>43640</c:v>
                </c:pt>
                <c:pt idx="1374">
                  <c:v>43641</c:v>
                </c:pt>
                <c:pt idx="1375">
                  <c:v>43642</c:v>
                </c:pt>
                <c:pt idx="1376">
                  <c:v>43643</c:v>
                </c:pt>
                <c:pt idx="1377">
                  <c:v>43644</c:v>
                </c:pt>
                <c:pt idx="1378">
                  <c:v>43647</c:v>
                </c:pt>
                <c:pt idx="1379">
                  <c:v>43648</c:v>
                </c:pt>
                <c:pt idx="1380">
                  <c:v>43649</c:v>
                </c:pt>
                <c:pt idx="1381">
                  <c:v>43650</c:v>
                </c:pt>
                <c:pt idx="1382">
                  <c:v>43651</c:v>
                </c:pt>
                <c:pt idx="1383">
                  <c:v>43654</c:v>
                </c:pt>
                <c:pt idx="1384">
                  <c:v>43655</c:v>
                </c:pt>
                <c:pt idx="1385">
                  <c:v>43656</c:v>
                </c:pt>
                <c:pt idx="1386">
                  <c:v>43657</c:v>
                </c:pt>
                <c:pt idx="1387">
                  <c:v>43658</c:v>
                </c:pt>
                <c:pt idx="1388">
                  <c:v>43661</c:v>
                </c:pt>
                <c:pt idx="1389">
                  <c:v>43662</c:v>
                </c:pt>
                <c:pt idx="1390">
                  <c:v>43663</c:v>
                </c:pt>
                <c:pt idx="1391">
                  <c:v>43664</c:v>
                </c:pt>
                <c:pt idx="1392">
                  <c:v>43665</c:v>
                </c:pt>
                <c:pt idx="1393">
                  <c:v>43668</c:v>
                </c:pt>
                <c:pt idx="1394">
                  <c:v>43669</c:v>
                </c:pt>
                <c:pt idx="1395">
                  <c:v>43670</c:v>
                </c:pt>
                <c:pt idx="1396">
                  <c:v>43671</c:v>
                </c:pt>
                <c:pt idx="1397">
                  <c:v>43672</c:v>
                </c:pt>
                <c:pt idx="1398">
                  <c:v>43675</c:v>
                </c:pt>
                <c:pt idx="1399">
                  <c:v>43676</c:v>
                </c:pt>
                <c:pt idx="1400">
                  <c:v>43677</c:v>
                </c:pt>
                <c:pt idx="1401">
                  <c:v>43678</c:v>
                </c:pt>
                <c:pt idx="1402">
                  <c:v>43679</c:v>
                </c:pt>
                <c:pt idx="1403">
                  <c:v>43682</c:v>
                </c:pt>
                <c:pt idx="1404">
                  <c:v>43683</c:v>
                </c:pt>
                <c:pt idx="1405">
                  <c:v>43684</c:v>
                </c:pt>
                <c:pt idx="1406">
                  <c:v>43685</c:v>
                </c:pt>
                <c:pt idx="1407">
                  <c:v>43686</c:v>
                </c:pt>
                <c:pt idx="1408">
                  <c:v>43689</c:v>
                </c:pt>
                <c:pt idx="1409">
                  <c:v>43690</c:v>
                </c:pt>
                <c:pt idx="1410">
                  <c:v>43691</c:v>
                </c:pt>
                <c:pt idx="1411">
                  <c:v>43692</c:v>
                </c:pt>
                <c:pt idx="1412">
                  <c:v>43693</c:v>
                </c:pt>
                <c:pt idx="1413">
                  <c:v>43696</c:v>
                </c:pt>
                <c:pt idx="1414">
                  <c:v>43697</c:v>
                </c:pt>
                <c:pt idx="1415">
                  <c:v>43698</c:v>
                </c:pt>
                <c:pt idx="1416">
                  <c:v>43699</c:v>
                </c:pt>
                <c:pt idx="1417">
                  <c:v>43700</c:v>
                </c:pt>
                <c:pt idx="1418">
                  <c:v>43703</c:v>
                </c:pt>
                <c:pt idx="1419">
                  <c:v>43704</c:v>
                </c:pt>
                <c:pt idx="1420">
                  <c:v>43705</c:v>
                </c:pt>
                <c:pt idx="1421">
                  <c:v>43706</c:v>
                </c:pt>
                <c:pt idx="1422">
                  <c:v>43707</c:v>
                </c:pt>
                <c:pt idx="1423">
                  <c:v>43710</c:v>
                </c:pt>
                <c:pt idx="1424">
                  <c:v>43711</c:v>
                </c:pt>
                <c:pt idx="1425">
                  <c:v>43712</c:v>
                </c:pt>
                <c:pt idx="1426">
                  <c:v>43713</c:v>
                </c:pt>
                <c:pt idx="1427">
                  <c:v>43714</c:v>
                </c:pt>
                <c:pt idx="1428">
                  <c:v>43717</c:v>
                </c:pt>
                <c:pt idx="1429">
                  <c:v>43718</c:v>
                </c:pt>
                <c:pt idx="1430">
                  <c:v>43719</c:v>
                </c:pt>
                <c:pt idx="1431">
                  <c:v>43720</c:v>
                </c:pt>
                <c:pt idx="1432">
                  <c:v>43721</c:v>
                </c:pt>
                <c:pt idx="1433">
                  <c:v>43724</c:v>
                </c:pt>
                <c:pt idx="1434">
                  <c:v>43725</c:v>
                </c:pt>
                <c:pt idx="1435">
                  <c:v>43726</c:v>
                </c:pt>
                <c:pt idx="1436">
                  <c:v>43727</c:v>
                </c:pt>
                <c:pt idx="1437">
                  <c:v>43728</c:v>
                </c:pt>
                <c:pt idx="1438">
                  <c:v>43731</c:v>
                </c:pt>
                <c:pt idx="1439">
                  <c:v>43732</c:v>
                </c:pt>
                <c:pt idx="1440">
                  <c:v>43733</c:v>
                </c:pt>
                <c:pt idx="1441">
                  <c:v>43734</c:v>
                </c:pt>
                <c:pt idx="1442">
                  <c:v>43735</c:v>
                </c:pt>
                <c:pt idx="1443">
                  <c:v>43738</c:v>
                </c:pt>
                <c:pt idx="1444">
                  <c:v>43739</c:v>
                </c:pt>
                <c:pt idx="1445">
                  <c:v>43740</c:v>
                </c:pt>
                <c:pt idx="1446">
                  <c:v>43741</c:v>
                </c:pt>
                <c:pt idx="1447">
                  <c:v>43742</c:v>
                </c:pt>
                <c:pt idx="1448">
                  <c:v>43745</c:v>
                </c:pt>
                <c:pt idx="1449">
                  <c:v>43746</c:v>
                </c:pt>
                <c:pt idx="1450">
                  <c:v>43747</c:v>
                </c:pt>
                <c:pt idx="1451">
                  <c:v>43748</c:v>
                </c:pt>
                <c:pt idx="1452">
                  <c:v>43749</c:v>
                </c:pt>
                <c:pt idx="1453">
                  <c:v>43752</c:v>
                </c:pt>
                <c:pt idx="1454">
                  <c:v>43753</c:v>
                </c:pt>
                <c:pt idx="1455">
                  <c:v>43754</c:v>
                </c:pt>
                <c:pt idx="1456">
                  <c:v>43755</c:v>
                </c:pt>
                <c:pt idx="1457">
                  <c:v>43756</c:v>
                </c:pt>
                <c:pt idx="1458">
                  <c:v>43759</c:v>
                </c:pt>
                <c:pt idx="1459">
                  <c:v>43760</c:v>
                </c:pt>
                <c:pt idx="1460">
                  <c:v>43761</c:v>
                </c:pt>
                <c:pt idx="1461">
                  <c:v>43762</c:v>
                </c:pt>
                <c:pt idx="1462">
                  <c:v>43763</c:v>
                </c:pt>
                <c:pt idx="1463">
                  <c:v>43766</c:v>
                </c:pt>
                <c:pt idx="1464">
                  <c:v>43767</c:v>
                </c:pt>
                <c:pt idx="1465">
                  <c:v>43768</c:v>
                </c:pt>
                <c:pt idx="1466">
                  <c:v>43769</c:v>
                </c:pt>
                <c:pt idx="1467">
                  <c:v>43770</c:v>
                </c:pt>
                <c:pt idx="1468">
                  <c:v>43773</c:v>
                </c:pt>
                <c:pt idx="1469">
                  <c:v>43774</c:v>
                </c:pt>
                <c:pt idx="1470">
                  <c:v>43775</c:v>
                </c:pt>
                <c:pt idx="1471">
                  <c:v>43776</c:v>
                </c:pt>
                <c:pt idx="1472">
                  <c:v>43777</c:v>
                </c:pt>
                <c:pt idx="1473">
                  <c:v>43780</c:v>
                </c:pt>
                <c:pt idx="1474">
                  <c:v>43781</c:v>
                </c:pt>
                <c:pt idx="1475">
                  <c:v>43782</c:v>
                </c:pt>
                <c:pt idx="1476">
                  <c:v>43783</c:v>
                </c:pt>
                <c:pt idx="1477">
                  <c:v>43784</c:v>
                </c:pt>
                <c:pt idx="1478">
                  <c:v>43787</c:v>
                </c:pt>
                <c:pt idx="1479">
                  <c:v>43788</c:v>
                </c:pt>
                <c:pt idx="1480">
                  <c:v>43789</c:v>
                </c:pt>
                <c:pt idx="1481">
                  <c:v>43790</c:v>
                </c:pt>
                <c:pt idx="1482">
                  <c:v>43791</c:v>
                </c:pt>
                <c:pt idx="1483">
                  <c:v>43794</c:v>
                </c:pt>
                <c:pt idx="1484">
                  <c:v>43795</c:v>
                </c:pt>
                <c:pt idx="1485">
                  <c:v>43796</c:v>
                </c:pt>
                <c:pt idx="1486">
                  <c:v>43797</c:v>
                </c:pt>
                <c:pt idx="1487">
                  <c:v>43798</c:v>
                </c:pt>
                <c:pt idx="1488">
                  <c:v>43801</c:v>
                </c:pt>
                <c:pt idx="1489">
                  <c:v>43802</c:v>
                </c:pt>
                <c:pt idx="1490">
                  <c:v>43803</c:v>
                </c:pt>
                <c:pt idx="1491">
                  <c:v>43804</c:v>
                </c:pt>
                <c:pt idx="1492">
                  <c:v>43805</c:v>
                </c:pt>
                <c:pt idx="1493">
                  <c:v>43808</c:v>
                </c:pt>
                <c:pt idx="1494">
                  <c:v>43809</c:v>
                </c:pt>
                <c:pt idx="1495">
                  <c:v>43810</c:v>
                </c:pt>
                <c:pt idx="1496">
                  <c:v>43811</c:v>
                </c:pt>
                <c:pt idx="1497">
                  <c:v>43812</c:v>
                </c:pt>
                <c:pt idx="1498">
                  <c:v>43815</c:v>
                </c:pt>
                <c:pt idx="1499">
                  <c:v>43816</c:v>
                </c:pt>
                <c:pt idx="1500">
                  <c:v>43817</c:v>
                </c:pt>
                <c:pt idx="1501">
                  <c:v>43818</c:v>
                </c:pt>
                <c:pt idx="1502">
                  <c:v>43819</c:v>
                </c:pt>
                <c:pt idx="1503">
                  <c:v>43822</c:v>
                </c:pt>
                <c:pt idx="1504">
                  <c:v>43826</c:v>
                </c:pt>
                <c:pt idx="1505">
                  <c:v>43829</c:v>
                </c:pt>
                <c:pt idx="1506">
                  <c:v>43832</c:v>
                </c:pt>
                <c:pt idx="1507">
                  <c:v>43833</c:v>
                </c:pt>
                <c:pt idx="1508">
                  <c:v>43836</c:v>
                </c:pt>
                <c:pt idx="1509">
                  <c:v>43837</c:v>
                </c:pt>
                <c:pt idx="1510">
                  <c:v>43838</c:v>
                </c:pt>
                <c:pt idx="1511">
                  <c:v>43839</c:v>
                </c:pt>
                <c:pt idx="1512">
                  <c:v>43840</c:v>
                </c:pt>
                <c:pt idx="1513">
                  <c:v>43843</c:v>
                </c:pt>
                <c:pt idx="1514">
                  <c:v>43844</c:v>
                </c:pt>
                <c:pt idx="1515">
                  <c:v>43845</c:v>
                </c:pt>
                <c:pt idx="1516">
                  <c:v>43846</c:v>
                </c:pt>
                <c:pt idx="1517">
                  <c:v>43847</c:v>
                </c:pt>
                <c:pt idx="1518">
                  <c:v>43850</c:v>
                </c:pt>
                <c:pt idx="1519">
                  <c:v>43851</c:v>
                </c:pt>
                <c:pt idx="1520">
                  <c:v>43852</c:v>
                </c:pt>
                <c:pt idx="1521">
                  <c:v>43853</c:v>
                </c:pt>
                <c:pt idx="1522">
                  <c:v>43854</c:v>
                </c:pt>
                <c:pt idx="1523">
                  <c:v>43857</c:v>
                </c:pt>
                <c:pt idx="1524">
                  <c:v>43858</c:v>
                </c:pt>
                <c:pt idx="1525">
                  <c:v>43859</c:v>
                </c:pt>
                <c:pt idx="1526">
                  <c:v>43860</c:v>
                </c:pt>
                <c:pt idx="1527">
                  <c:v>43861</c:v>
                </c:pt>
                <c:pt idx="1528">
                  <c:v>43864</c:v>
                </c:pt>
                <c:pt idx="1529">
                  <c:v>43865</c:v>
                </c:pt>
                <c:pt idx="1530">
                  <c:v>43866</c:v>
                </c:pt>
                <c:pt idx="1531">
                  <c:v>43867</c:v>
                </c:pt>
                <c:pt idx="1532">
                  <c:v>43868</c:v>
                </c:pt>
                <c:pt idx="1533">
                  <c:v>43871</c:v>
                </c:pt>
                <c:pt idx="1534">
                  <c:v>43872</c:v>
                </c:pt>
                <c:pt idx="1535">
                  <c:v>43873</c:v>
                </c:pt>
                <c:pt idx="1536">
                  <c:v>43874</c:v>
                </c:pt>
                <c:pt idx="1537">
                  <c:v>43875</c:v>
                </c:pt>
                <c:pt idx="1538">
                  <c:v>43878</c:v>
                </c:pt>
                <c:pt idx="1539">
                  <c:v>43879</c:v>
                </c:pt>
                <c:pt idx="1540">
                  <c:v>43880</c:v>
                </c:pt>
                <c:pt idx="1541">
                  <c:v>43881</c:v>
                </c:pt>
                <c:pt idx="1542">
                  <c:v>43882</c:v>
                </c:pt>
                <c:pt idx="1543">
                  <c:v>43885</c:v>
                </c:pt>
                <c:pt idx="1544">
                  <c:v>43886</c:v>
                </c:pt>
                <c:pt idx="1545">
                  <c:v>43887</c:v>
                </c:pt>
                <c:pt idx="1546">
                  <c:v>43888</c:v>
                </c:pt>
                <c:pt idx="1547">
                  <c:v>43889</c:v>
                </c:pt>
              </c:numCache>
            </c:numRef>
          </c:cat>
          <c:val>
            <c:numRef>
              <c:f>'(NF) NORD POOL FUT (SYS)'!$F$5:$F$1552</c:f>
              <c:numCache>
                <c:formatCode>0.000000%</c:formatCode>
                <c:ptCount val="1548"/>
                <c:pt idx="0">
                  <c:v>1.5241579027587256E-4</c:v>
                </c:pt>
                <c:pt idx="1">
                  <c:v>1.4332012750771603E-4</c:v>
                </c:pt>
                <c:pt idx="2">
                  <c:v>1.3508312397208128E-4</c:v>
                </c:pt>
                <c:pt idx="3">
                  <c:v>1.2754539058197473E-4</c:v>
                </c:pt>
                <c:pt idx="4">
                  <c:v>1.207262835001733E-4</c:v>
                </c:pt>
                <c:pt idx="5">
                  <c:v>1.1212471247599217E-4</c:v>
                </c:pt>
                <c:pt idx="6">
                  <c:v>1.0429036857778059E-4</c:v>
                </c:pt>
                <c:pt idx="7">
                  <c:v>9.6262833088535366E-5</c:v>
                </c:pt>
                <c:pt idx="8">
                  <c:v>8.8956844599205468E-5</c:v>
                </c:pt>
                <c:pt idx="9">
                  <c:v>8.2307547579250494E-5</c:v>
                </c:pt>
                <c:pt idx="10">
                  <c:v>7.6255915972637156E-5</c:v>
                </c:pt>
                <c:pt idx="11">
                  <c:v>1.0495567033655829E-4</c:v>
                </c:pt>
                <c:pt idx="12">
                  <c:v>1.0187969235456241E-4</c:v>
                </c:pt>
                <c:pt idx="13">
                  <c:v>1.077759386786809E-4</c:v>
                </c:pt>
                <c:pt idx="14">
                  <c:v>1.0038593002163228E-4</c:v>
                </c:pt>
                <c:pt idx="15">
                  <c:v>9.3653776131761134E-5</c:v>
                </c:pt>
                <c:pt idx="16">
                  <c:v>8.6582300117933928E-5</c:v>
                </c:pt>
                <c:pt idx="17">
                  <c:v>8.0146436654133561E-5</c:v>
                </c:pt>
                <c:pt idx="18">
                  <c:v>7.4289054341913422E-5</c:v>
                </c:pt>
                <c:pt idx="19">
                  <c:v>6.8958156981444878E-5</c:v>
                </c:pt>
                <c:pt idx="20">
                  <c:v>6.4669039641422876E-5</c:v>
                </c:pt>
                <c:pt idx="21">
                  <c:v>6.0202827682293224E-5</c:v>
                </c:pt>
                <c:pt idx="22">
                  <c:v>5.6138056718897981E-5</c:v>
                </c:pt>
                <c:pt idx="23">
                  <c:v>5.3697982805667182E-5</c:v>
                </c:pt>
                <c:pt idx="24">
                  <c:v>5.021789331916259E-5</c:v>
                </c:pt>
                <c:pt idx="25">
                  <c:v>4.7050608196062982E-5</c:v>
                </c:pt>
                <c:pt idx="26">
                  <c:v>4.4168011328968059E-5</c:v>
                </c:pt>
                <c:pt idx="27">
                  <c:v>4.1544513798675095E-5</c:v>
                </c:pt>
                <c:pt idx="28">
                  <c:v>3.9156826720394985E-5</c:v>
                </c:pt>
                <c:pt idx="29">
                  <c:v>3.6983754507459001E-5</c:v>
                </c:pt>
                <c:pt idx="30">
                  <c:v>3.5006006717310556E-5</c:v>
                </c:pt>
                <c:pt idx="31">
                  <c:v>3.3206026809531815E-5</c:v>
                </c:pt>
                <c:pt idx="32">
                  <c:v>3.1567836295783856E-5</c:v>
                </c:pt>
                <c:pt idx="33">
                  <c:v>3.3548027133345319E-5</c:v>
                </c:pt>
                <c:pt idx="34">
                  <c:v>3.1879096262491709E-5</c:v>
                </c:pt>
                <c:pt idx="35">
                  <c:v>3.3876535837147411E-5</c:v>
                </c:pt>
                <c:pt idx="36">
                  <c:v>3.5740553260741725E-5</c:v>
                </c:pt>
                <c:pt idx="37">
                  <c:v>3.3874549371453217E-5</c:v>
                </c:pt>
                <c:pt idx="38">
                  <c:v>3.2176269375749515E-5</c:v>
                </c:pt>
                <c:pt idx="39">
                  <c:v>3.0630637579179648E-5</c:v>
                </c:pt>
                <c:pt idx="40">
                  <c:v>1.5916610786624811E-4</c:v>
                </c:pt>
                <c:pt idx="41">
                  <c:v>1.4620612142679827E-4</c:v>
                </c:pt>
                <c:pt idx="42">
                  <c:v>1.3441103040847194E-4</c:v>
                </c:pt>
                <c:pt idx="43">
                  <c:v>1.2367612935123686E-4</c:v>
                </c:pt>
                <c:pt idx="44">
                  <c:v>1.139061241406303E-4</c:v>
                </c:pt>
                <c:pt idx="45">
                  <c:v>1.050142860783739E-4</c:v>
                </c:pt>
                <c:pt idx="46">
                  <c:v>9.6921681988505344E-5</c:v>
                </c:pt>
                <c:pt idx="47">
                  <c:v>8.9556473524650542E-5</c:v>
                </c:pt>
                <c:pt idx="48">
                  <c:v>8.2853279458360859E-5</c:v>
                </c:pt>
                <c:pt idx="49">
                  <c:v>8.0664867758908551E-5</c:v>
                </c:pt>
                <c:pt idx="50">
                  <c:v>7.4760886785266823E-5</c:v>
                </c:pt>
                <c:pt idx="51">
                  <c:v>7.5099225373012713E-5</c:v>
                </c:pt>
                <c:pt idx="52">
                  <c:v>6.9856822443526629E-5</c:v>
                </c:pt>
                <c:pt idx="53">
                  <c:v>8.1011117370568235E-5</c:v>
                </c:pt>
                <c:pt idx="54">
                  <c:v>7.5977401674238678E-5</c:v>
                </c:pt>
                <c:pt idx="55">
                  <c:v>7.0494748902151413E-5</c:v>
                </c:pt>
                <c:pt idx="56">
                  <c:v>8.0022400760354875E-5</c:v>
                </c:pt>
                <c:pt idx="57">
                  <c:v>7.6272648230192794E-5</c:v>
                </c:pt>
                <c:pt idx="58">
                  <c:v>7.3325944918403566E-5</c:v>
                </c:pt>
                <c:pt idx="59">
                  <c:v>6.9014424043206094E-5</c:v>
                </c:pt>
                <c:pt idx="60">
                  <c:v>6.4157631552506569E-5</c:v>
                </c:pt>
                <c:pt idx="61">
                  <c:v>5.9898255053596612E-5</c:v>
                </c:pt>
                <c:pt idx="62">
                  <c:v>5.6022176140300919E-5</c:v>
                </c:pt>
                <c:pt idx="63">
                  <c:v>5.233317886010611E-5</c:v>
                </c:pt>
                <c:pt idx="64">
                  <c:v>5.0423575911444308E-5</c:v>
                </c:pt>
                <c:pt idx="65">
                  <c:v>4.7237803214220045E-5</c:v>
                </c:pt>
                <c:pt idx="66">
                  <c:v>4.5774202896091271E-5</c:v>
                </c:pt>
                <c:pt idx="67">
                  <c:v>4.3006334442979002E-5</c:v>
                </c:pt>
                <c:pt idx="68">
                  <c:v>4.0487253077906275E-5</c:v>
                </c:pt>
                <c:pt idx="69">
                  <c:v>4.221629821114064E-5</c:v>
                </c:pt>
                <c:pt idx="70">
                  <c:v>3.9768228462730474E-5</c:v>
                </c:pt>
                <c:pt idx="71">
                  <c:v>3.7540201015586409E-5</c:v>
                </c:pt>
                <c:pt idx="72">
                  <c:v>3.5671094424600115E-5</c:v>
                </c:pt>
                <c:pt idx="73">
                  <c:v>3.3811333773339356E-5</c:v>
                </c:pt>
                <c:pt idx="74">
                  <c:v>3.2276955915391867E-5</c:v>
                </c:pt>
                <c:pt idx="75">
                  <c:v>3.1353414401432341E-5</c:v>
                </c:pt>
                <c:pt idx="76">
                  <c:v>2.9881744101374E-5</c:v>
                </c:pt>
                <c:pt idx="77">
                  <c:v>2.8701010251664774E-5</c:v>
                </c:pt>
                <c:pt idx="78">
                  <c:v>2.7467748646204138E-5</c:v>
                </c:pt>
                <c:pt idx="79">
                  <c:v>2.6504432945221526E-5</c:v>
                </c:pt>
                <c:pt idx="80">
                  <c:v>2.6106751777030233E-5</c:v>
                </c:pt>
                <c:pt idx="81">
                  <c:v>2.5106672500303651E-5</c:v>
                </c:pt>
                <c:pt idx="82">
                  <c:v>2.4196484349286359E-5</c:v>
                </c:pt>
                <c:pt idx="83">
                  <c:v>2.3368107550035105E-5</c:v>
                </c:pt>
                <c:pt idx="84">
                  <c:v>2.2614188571007751E-5</c:v>
                </c:pt>
                <c:pt idx="85">
                  <c:v>2.1928034845491294E-5</c:v>
                </c:pt>
                <c:pt idx="86">
                  <c:v>2.1303555361439158E-5</c:v>
                </c:pt>
                <c:pt idx="87">
                  <c:v>2.0735206591331563E-5</c:v>
                </c:pt>
                <c:pt idx="88">
                  <c:v>2.0217943282076319E-5</c:v>
                </c:pt>
                <c:pt idx="89">
                  <c:v>1.9747173668110172E-5</c:v>
                </c:pt>
                <c:pt idx="90">
                  <c:v>1.931871871012576E-5</c:v>
                </c:pt>
                <c:pt idx="91">
                  <c:v>1.8928774997584817E-5</c:v>
                </c:pt>
                <c:pt idx="92">
                  <c:v>1.8734303114776013E-5</c:v>
                </c:pt>
                <c:pt idx="93">
                  <c:v>1.8396889013607489E-5</c:v>
                </c:pt>
                <c:pt idx="94">
                  <c:v>1.8089803041508395E-5</c:v>
                </c:pt>
                <c:pt idx="95">
                  <c:v>1.7810319184925456E-5</c:v>
                </c:pt>
                <c:pt idx="96">
                  <c:v>1.7555956455307618E-5</c:v>
                </c:pt>
                <c:pt idx="97">
                  <c:v>1.7484434919468004E-5</c:v>
                </c:pt>
                <c:pt idx="98">
                  <c:v>1.7418899791830771E-5</c:v>
                </c:pt>
                <c:pt idx="99">
                  <c:v>1.7199719402941856E-5</c:v>
                </c:pt>
                <c:pt idx="100">
                  <c:v>1.7000239824127832E-5</c:v>
                </c:pt>
                <c:pt idx="101">
                  <c:v>1.6818690267775929E-5</c:v>
                </c:pt>
                <c:pt idx="102">
                  <c:v>1.665345911174716E-5</c:v>
                </c:pt>
                <c:pt idx="103">
                  <c:v>1.6503079592946879E-5</c:v>
                </c:pt>
                <c:pt idx="104">
                  <c:v>1.6366216786814444E-5</c:v>
                </c:pt>
                <c:pt idx="105">
                  <c:v>1.6241655757148417E-5</c:v>
                </c:pt>
                <c:pt idx="106">
                  <c:v>1.6128290771072891E-5</c:v>
                </c:pt>
                <c:pt idx="107">
                  <c:v>1.6025115483405777E-5</c:v>
                </c:pt>
                <c:pt idx="108">
                  <c:v>1.849086287032356E-5</c:v>
                </c:pt>
                <c:pt idx="109">
                  <c:v>1.8333550219022744E-5</c:v>
                </c:pt>
                <c:pt idx="110">
                  <c:v>1.8189942489021013E-5</c:v>
                </c:pt>
                <c:pt idx="111">
                  <c:v>1.8534337966079048E-5</c:v>
                </c:pt>
                <c:pt idx="112">
                  <c:v>1.8622181803267955E-5</c:v>
                </c:pt>
                <c:pt idx="113">
                  <c:v>1.9375099971078989E-5</c:v>
                </c:pt>
                <c:pt idx="114">
                  <c:v>1.8980088485278527E-5</c:v>
                </c:pt>
                <c:pt idx="115">
                  <c:v>1.8620582211867755E-5</c:v>
                </c:pt>
                <c:pt idx="116">
                  <c:v>1.8293389800336234E-5</c:v>
                </c:pt>
                <c:pt idx="117">
                  <c:v>1.7995606751522814E-5</c:v>
                </c:pt>
                <c:pt idx="118">
                  <c:v>2.1081768307277171E-5</c:v>
                </c:pt>
                <c:pt idx="119">
                  <c:v>2.5101634217547226E-5</c:v>
                </c:pt>
                <c:pt idx="120">
                  <c:v>2.5235433454817552E-5</c:v>
                </c:pt>
                <c:pt idx="121">
                  <c:v>2.4338196977554412E-5</c:v>
                </c:pt>
                <c:pt idx="122">
                  <c:v>2.3497082480423914E-5</c:v>
                </c:pt>
                <c:pt idx="123">
                  <c:v>2.2731570718753493E-5</c:v>
                </c:pt>
                <c:pt idx="124">
                  <c:v>2.2034866216269055E-5</c:v>
                </c:pt>
                <c:pt idx="125">
                  <c:v>2.1400784301285929E-5</c:v>
                </c:pt>
                <c:pt idx="126">
                  <c:v>2.0823696205149148E-5</c:v>
                </c:pt>
                <c:pt idx="127">
                  <c:v>2.0298479095445524E-5</c:v>
                </c:pt>
                <c:pt idx="128">
                  <c:v>2.1198519380918278E-5</c:v>
                </c:pt>
                <c:pt idx="129">
                  <c:v>2.3906059978086565E-5</c:v>
                </c:pt>
                <c:pt idx="130">
                  <c:v>2.6329730491620682E-5</c:v>
                </c:pt>
                <c:pt idx="131">
                  <c:v>3.42259631818679E-5</c:v>
                </c:pt>
                <c:pt idx="132">
                  <c:v>4.1230879302994427E-5</c:v>
                </c:pt>
                <c:pt idx="133">
                  <c:v>3.8871382947724076E-5</c:v>
                </c:pt>
                <c:pt idx="134">
                  <c:v>3.6723967562850845E-5</c:v>
                </c:pt>
                <c:pt idx="135">
                  <c:v>3.4923939475342828E-5</c:v>
                </c:pt>
                <c:pt idx="136">
                  <c:v>3.3131336099541114E-5</c:v>
                </c:pt>
                <c:pt idx="137">
                  <c:v>3.1653808902441445E-5</c:v>
                </c:pt>
                <c:pt idx="138">
                  <c:v>3.0769267247193643E-5</c:v>
                </c:pt>
                <c:pt idx="139">
                  <c:v>2.9502804853036262E-5</c:v>
                </c:pt>
                <c:pt idx="140">
                  <c:v>3.063411462475239E-5</c:v>
                </c:pt>
                <c:pt idx="141">
                  <c:v>2.9381047682692629E-5</c:v>
                </c:pt>
                <c:pt idx="142">
                  <c:v>2.8240193918816318E-5</c:v>
                </c:pt>
                <c:pt idx="143">
                  <c:v>2.7664151596103273E-5</c:v>
                </c:pt>
                <c:pt idx="144">
                  <c:v>2.6524086994039128E-5</c:v>
                </c:pt>
                <c:pt idx="145">
                  <c:v>2.5486495958666916E-5</c:v>
                </c:pt>
                <c:pt idx="146">
                  <c:v>2.4542167755918101E-5</c:v>
                </c:pt>
                <c:pt idx="147">
                  <c:v>2.3682719549345161E-5</c:v>
                </c:pt>
                <c:pt idx="148">
                  <c:v>2.2900521985371821E-5</c:v>
                </c:pt>
                <c:pt idx="149">
                  <c:v>2.3070582686750817E-5</c:v>
                </c:pt>
                <c:pt idx="150">
                  <c:v>2.3231122023762458E-5</c:v>
                </c:pt>
                <c:pt idx="151">
                  <c:v>2.2489515851778595E-5</c:v>
                </c:pt>
                <c:pt idx="152">
                  <c:v>2.1814568208957331E-5</c:v>
                </c:pt>
                <c:pt idx="153">
                  <c:v>2.1200287560063411E-5</c:v>
                </c:pt>
                <c:pt idx="154">
                  <c:v>2.0641220913014675E-5</c:v>
                </c:pt>
                <c:pt idx="155">
                  <c:v>2.0132405412469268E-5</c:v>
                </c:pt>
                <c:pt idx="156">
                  <c:v>3.4980977400906054E-5</c:v>
                </c:pt>
                <c:pt idx="157">
                  <c:v>3.3183247228203015E-5</c:v>
                </c:pt>
                <c:pt idx="158">
                  <c:v>3.1572280541552481E-5</c:v>
                </c:pt>
                <c:pt idx="159">
                  <c:v>3.010614167365509E-5</c:v>
                </c:pt>
                <c:pt idx="160">
                  <c:v>3.4411250357547146E-5</c:v>
                </c:pt>
                <c:pt idx="161">
                  <c:v>3.3283889224222467E-5</c:v>
                </c:pt>
                <c:pt idx="162">
                  <c:v>3.1792649942063937E-5</c:v>
                </c:pt>
                <c:pt idx="163">
                  <c:v>3.0435031720706251E-5</c:v>
                </c:pt>
                <c:pt idx="164">
                  <c:v>4.4357562446053459E-5</c:v>
                </c:pt>
                <c:pt idx="165">
                  <c:v>4.2346434983384264E-5</c:v>
                </c:pt>
                <c:pt idx="166">
                  <c:v>3.9886668021337754E-5</c:v>
                </c:pt>
                <c:pt idx="167">
                  <c:v>5.3297084638439827E-5</c:v>
                </c:pt>
                <c:pt idx="168">
                  <c:v>6.5939835038353859E-5</c:v>
                </c:pt>
                <c:pt idx="169">
                  <c:v>6.1359398905766471E-5</c:v>
                </c:pt>
                <c:pt idx="170">
                  <c:v>6.1102943165903558E-5</c:v>
                </c:pt>
                <c:pt idx="171">
                  <c:v>5.6957266222379486E-5</c:v>
                </c:pt>
                <c:pt idx="172">
                  <c:v>5.318421930524713E-5</c:v>
                </c:pt>
                <c:pt idx="173">
                  <c:v>4.9750308937214294E-5</c:v>
                </c:pt>
                <c:pt idx="174">
                  <c:v>4.6625052168701726E-5</c:v>
                </c:pt>
                <c:pt idx="175">
                  <c:v>4.3780705979570144E-5</c:v>
                </c:pt>
                <c:pt idx="176">
                  <c:v>4.1192021003302458E-5</c:v>
                </c:pt>
                <c:pt idx="177">
                  <c:v>3.8836017387441617E-5</c:v>
                </c:pt>
                <c:pt idx="178">
                  <c:v>3.6691780800588815E-5</c:v>
                </c:pt>
                <c:pt idx="179">
                  <c:v>3.4740276775108687E-5</c:v>
                </c:pt>
                <c:pt idx="180">
                  <c:v>3.2964181737454816E-5</c:v>
                </c:pt>
                <c:pt idx="181">
                  <c:v>3.1347729226165431E-5</c:v>
                </c:pt>
                <c:pt idx="182">
                  <c:v>2.987656993240078E-5</c:v>
                </c:pt>
                <c:pt idx="183">
                  <c:v>2.8537644320596871E-5</c:v>
                </c:pt>
                <c:pt idx="184">
                  <c:v>2.7319066698484345E-5</c:v>
                </c:pt>
                <c:pt idx="185">
                  <c:v>2.621001970735778E-5</c:v>
                </c:pt>
                <c:pt idx="186">
                  <c:v>2.5200658295981636E-5</c:v>
                </c:pt>
                <c:pt idx="187">
                  <c:v>2.4282022325705624E-5</c:v>
                </c:pt>
                <c:pt idx="188">
                  <c:v>2.3445957030981902E-5</c:v>
                </c:pt>
                <c:pt idx="189">
                  <c:v>2.2685040629209128E-5</c:v>
                </c:pt>
                <c:pt idx="190">
                  <c:v>2.1992518437293298E-5</c:v>
                </c:pt>
                <c:pt idx="191">
                  <c:v>2.1362242910075629E-5</c:v>
                </c:pt>
                <c:pt idx="192">
                  <c:v>2.0788619068346392E-5</c:v>
                </c:pt>
                <c:pt idx="193">
                  <c:v>2.0266554832007146E-5</c:v>
                </c:pt>
                <c:pt idx="194">
                  <c:v>2.365064114026919E-5</c:v>
                </c:pt>
                <c:pt idx="195">
                  <c:v>2.2871326912017237E-5</c:v>
                </c:pt>
                <c:pt idx="196">
                  <c:v>2.2162060563857483E-5</c:v>
                </c:pt>
                <c:pt idx="197">
                  <c:v>2.5428818383518716E-5</c:v>
                </c:pt>
                <c:pt idx="198">
                  <c:v>2.4489674471934523E-5</c:v>
                </c:pt>
                <c:pt idx="199">
                  <c:v>2.3634944571699162E-5</c:v>
                </c:pt>
                <c:pt idx="200">
                  <c:v>2.3474517265461722E-5</c:v>
                </c:pt>
                <c:pt idx="201">
                  <c:v>2.2711033755572962E-5</c:v>
                </c:pt>
                <c:pt idx="202">
                  <c:v>2.2016175197487046E-5</c:v>
                </c:pt>
                <c:pt idx="203">
                  <c:v>2.9791203479702346E-5</c:v>
                </c:pt>
                <c:pt idx="204">
                  <c:v>4.0046712167133455E-5</c:v>
                </c:pt>
                <c:pt idx="205">
                  <c:v>3.7793653490702831E-5</c:v>
                </c:pt>
                <c:pt idx="206">
                  <c:v>3.5743108740344494E-5</c:v>
                </c:pt>
                <c:pt idx="207">
                  <c:v>3.4037297283401434E-5</c:v>
                </c:pt>
                <c:pt idx="208">
                  <c:v>3.2324388854380178E-5</c:v>
                </c:pt>
                <c:pt idx="209">
                  <c:v>5.0230478208815095E-5</c:v>
                </c:pt>
                <c:pt idx="210">
                  <c:v>4.706206190549396E-5</c:v>
                </c:pt>
                <c:pt idx="211">
                  <c:v>4.4178435533180541E-5</c:v>
                </c:pt>
                <c:pt idx="212">
                  <c:v>4.1710064069753604E-5</c:v>
                </c:pt>
                <c:pt idx="213">
                  <c:v>3.9307496670907874E-5</c:v>
                </c:pt>
                <c:pt idx="214">
                  <c:v>3.7120881640139987E-5</c:v>
                </c:pt>
                <c:pt idx="215">
                  <c:v>3.5130808314797641E-5</c:v>
                </c:pt>
                <c:pt idx="216">
                  <c:v>3.3942158442460976E-5</c:v>
                </c:pt>
                <c:pt idx="217">
                  <c:v>3.3646219562716671E-5</c:v>
                </c:pt>
                <c:pt idx="218">
                  <c:v>3.1968462763541445E-5</c:v>
                </c:pt>
                <c:pt idx="219">
                  <c:v>3.0441509456503289E-5</c:v>
                </c:pt>
                <c:pt idx="220">
                  <c:v>2.9051804820514951E-5</c:v>
                </c:pt>
                <c:pt idx="221">
                  <c:v>2.7787012396027788E-5</c:v>
                </c:pt>
                <c:pt idx="222">
                  <c:v>2.6635904573823227E-5</c:v>
                </c:pt>
                <c:pt idx="223">
                  <c:v>2.5588262927109704E-5</c:v>
                </c:pt>
                <c:pt idx="224">
                  <c:v>2.4634787502169376E-5</c:v>
                </c:pt>
                <c:pt idx="225">
                  <c:v>2.3924799360209294E-5</c:v>
                </c:pt>
                <c:pt idx="226">
                  <c:v>2.3120842694516244E-5</c:v>
                </c:pt>
                <c:pt idx="227">
                  <c:v>2.3022029137503551E-5</c:v>
                </c:pt>
                <c:pt idx="228">
                  <c:v>2.4844743763832632E-5</c:v>
                </c:pt>
                <c:pt idx="229">
                  <c:v>2.3958098815364301E-5</c:v>
                </c:pt>
                <c:pt idx="230">
                  <c:v>2.3151149061444099E-5</c:v>
                </c:pt>
                <c:pt idx="231">
                  <c:v>2.241673117920526E-5</c:v>
                </c:pt>
                <c:pt idx="232">
                  <c:v>2.1748325713893576E-5</c:v>
                </c:pt>
                <c:pt idx="233">
                  <c:v>2.1139999205425969E-5</c:v>
                </c:pt>
                <c:pt idx="234">
                  <c:v>2.1229823739067703E-5</c:v>
                </c:pt>
                <c:pt idx="235">
                  <c:v>2.0668102262105345E-5</c:v>
                </c:pt>
                <c:pt idx="236">
                  <c:v>2.0156870558378269E-5</c:v>
                </c:pt>
                <c:pt idx="237">
                  <c:v>1.9691590405109E-5</c:v>
                </c:pt>
                <c:pt idx="238">
                  <c:v>1.9268131493136186E-5</c:v>
                </c:pt>
                <c:pt idx="239">
                  <c:v>1.8882734762007134E-5</c:v>
                </c:pt>
                <c:pt idx="240">
                  <c:v>1.8531979030658887E-5</c:v>
                </c:pt>
                <c:pt idx="241">
                  <c:v>1.8212750627467146E-5</c:v>
                </c:pt>
                <c:pt idx="242">
                  <c:v>1.856927776851904E-5</c:v>
                </c:pt>
                <c:pt idx="243">
                  <c:v>1.8246696805573478E-5</c:v>
                </c:pt>
                <c:pt idx="244">
                  <c:v>1.811397876545685E-5</c:v>
                </c:pt>
                <c:pt idx="245">
                  <c:v>1.7832321898102528E-5</c:v>
                </c:pt>
                <c:pt idx="246">
                  <c:v>2.1586534703465539E-5</c:v>
                </c:pt>
                <c:pt idx="247">
                  <c:v>2.0992750618179244E-5</c:v>
                </c:pt>
                <c:pt idx="248">
                  <c:v>2.1085218489356021E-5</c:v>
                </c:pt>
                <c:pt idx="249">
                  <c:v>2.0695590128991549E-5</c:v>
                </c:pt>
                <c:pt idx="250">
                  <c:v>2.0181887705837273E-5</c:v>
                </c:pt>
                <c:pt idx="251">
                  <c:v>1.9714358911285798E-5</c:v>
                </c:pt>
                <c:pt idx="252">
                  <c:v>2.072467586088196E-5</c:v>
                </c:pt>
                <c:pt idx="253">
                  <c:v>2.1656171595802418E-5</c:v>
                </c:pt>
                <c:pt idx="254">
                  <c:v>2.1368818476587235E-5</c:v>
                </c:pt>
                <c:pt idx="255">
                  <c:v>2.0794603596637669E-5</c:v>
                </c:pt>
                <c:pt idx="256">
                  <c:v>2.0297626320974832E-5</c:v>
                </c:pt>
                <c:pt idx="257">
                  <c:v>1.9845290965410623E-5</c:v>
                </c:pt>
                <c:pt idx="258">
                  <c:v>1.9465672798814664E-5</c:v>
                </c:pt>
                <c:pt idx="259">
                  <c:v>1.9062520264966008E-5</c:v>
                </c:pt>
                <c:pt idx="260">
                  <c:v>1.8856026822543915E-5</c:v>
                </c:pt>
                <c:pt idx="261">
                  <c:v>1.9429145299756649E-5</c:v>
                </c:pt>
                <c:pt idx="262">
                  <c:v>1.9190322950535124E-5</c:v>
                </c:pt>
                <c:pt idx="263">
                  <c:v>1.8837759239721606E-5</c:v>
                </c:pt>
                <c:pt idx="264">
                  <c:v>2.3549910954233288E-5</c:v>
                </c:pt>
                <c:pt idx="265">
                  <c:v>2.3414978964838495E-5</c:v>
                </c:pt>
                <c:pt idx="266">
                  <c:v>2.5212246895775754E-5</c:v>
                </c:pt>
                <c:pt idx="267">
                  <c:v>2.4292569295795849E-5</c:v>
                </c:pt>
                <c:pt idx="268">
                  <c:v>2.3513694371075375E-5</c:v>
                </c:pt>
                <c:pt idx="269">
                  <c:v>2.2804925047886243E-5</c:v>
                </c:pt>
                <c:pt idx="270">
                  <c:v>2.2127466442154415E-5</c:v>
                </c:pt>
                <c:pt idx="271">
                  <c:v>2.148506124846781E-5</c:v>
                </c:pt>
                <c:pt idx="272">
                  <c:v>2.0900398003210531E-5</c:v>
                </c:pt>
                <c:pt idx="273">
                  <c:v>3.4622154599788302E-5</c:v>
                </c:pt>
                <c:pt idx="274">
                  <c:v>3.3810636658427688E-5</c:v>
                </c:pt>
                <c:pt idx="275">
                  <c:v>3.2118101393021576E-5</c:v>
                </c:pt>
                <c:pt idx="276">
                  <c:v>3.7743465073837108E-5</c:v>
                </c:pt>
                <c:pt idx="277">
                  <c:v>3.5697431459140334E-5</c:v>
                </c:pt>
                <c:pt idx="278">
                  <c:v>3.3835303529866962E-5</c:v>
                </c:pt>
                <c:pt idx="279">
                  <c:v>3.4724478834625672E-5</c:v>
                </c:pt>
                <c:pt idx="280">
                  <c:v>3.6111456279158337E-5</c:v>
                </c:pt>
                <c:pt idx="281">
                  <c:v>3.4237924677993169E-5</c:v>
                </c:pt>
                <c:pt idx="282">
                  <c:v>3.2506983056236427E-5</c:v>
                </c:pt>
                <c:pt idx="283">
                  <c:v>3.093162539120967E-5</c:v>
                </c:pt>
                <c:pt idx="284">
                  <c:v>3.0021112539311755E-5</c:v>
                </c:pt>
                <c:pt idx="285">
                  <c:v>2.8829884321941492E-5</c:v>
                </c:pt>
                <c:pt idx="286">
                  <c:v>3.1277067153226799E-5</c:v>
                </c:pt>
                <c:pt idx="287">
                  <c:v>4.1823229744453207E-5</c:v>
                </c:pt>
                <c:pt idx="288">
                  <c:v>6.5822982662074264E-5</c:v>
                </c:pt>
                <c:pt idx="289">
                  <c:v>6.1278745732780274E-5</c:v>
                </c:pt>
                <c:pt idx="290">
                  <c:v>5.7277689080409114E-5</c:v>
                </c:pt>
                <c:pt idx="291">
                  <c:v>5.3501580163994518E-5</c:v>
                </c:pt>
                <c:pt idx="292">
                  <c:v>5.7054349139577282E-5</c:v>
                </c:pt>
                <c:pt idx="293">
                  <c:v>5.3692524208757443E-5</c:v>
                </c:pt>
                <c:pt idx="294">
                  <c:v>5.2329403482681802E-5</c:v>
                </c:pt>
                <c:pt idx="295">
                  <c:v>4.8972327380044431E-5</c:v>
                </c:pt>
                <c:pt idx="296">
                  <c:v>4.597638662441931E-5</c:v>
                </c:pt>
                <c:pt idx="297">
                  <c:v>4.5324706341341436E-5</c:v>
                </c:pt>
                <c:pt idx="298">
                  <c:v>5.6073001712052026E-5</c:v>
                </c:pt>
                <c:pt idx="299">
                  <c:v>5.4254665101287209E-5</c:v>
                </c:pt>
                <c:pt idx="300">
                  <c:v>5.261767976368672E-5</c:v>
                </c:pt>
                <c:pt idx="301">
                  <c:v>5.7183327588830097E-5</c:v>
                </c:pt>
                <c:pt idx="302">
                  <c:v>5.3389961371835696E-5</c:v>
                </c:pt>
                <c:pt idx="303">
                  <c:v>5.0102989545901101E-5</c:v>
                </c:pt>
                <c:pt idx="304">
                  <c:v>4.7110998874120612E-5</c:v>
                </c:pt>
                <c:pt idx="305">
                  <c:v>4.4222973851319157E-5</c:v>
                </c:pt>
                <c:pt idx="306">
                  <c:v>4.2256261917713229E-5</c:v>
                </c:pt>
                <c:pt idx="307">
                  <c:v>5.4504825581412375E-5</c:v>
                </c:pt>
                <c:pt idx="308">
                  <c:v>5.0952213838852708E-5</c:v>
                </c:pt>
                <c:pt idx="309">
                  <c:v>5.5162224884462335E-5</c:v>
                </c:pt>
                <c:pt idx="310">
                  <c:v>5.1550523462947324E-5</c:v>
                </c:pt>
                <c:pt idx="311">
                  <c:v>4.8960054828730036E-5</c:v>
                </c:pt>
                <c:pt idx="312">
                  <c:v>4.5905829260504464E-5</c:v>
                </c:pt>
                <c:pt idx="313">
                  <c:v>4.3126129703253278E-5</c:v>
                </c:pt>
                <c:pt idx="314">
                  <c:v>4.0596280661006062E-5</c:v>
                </c:pt>
                <c:pt idx="315">
                  <c:v>3.8293824570072189E-5</c:v>
                </c:pt>
                <c:pt idx="316">
                  <c:v>5.0223258286082169E-5</c:v>
                </c:pt>
                <c:pt idx="317">
                  <c:v>4.705549093829596E-5</c:v>
                </c:pt>
                <c:pt idx="318">
                  <c:v>4.8615632770850381E-5</c:v>
                </c:pt>
                <c:pt idx="319">
                  <c:v>4.8477970771207524E-5</c:v>
                </c:pt>
                <c:pt idx="320">
                  <c:v>4.5467076846408309E-5</c:v>
                </c:pt>
                <c:pt idx="321">
                  <c:v>5.8851717475873793E-5</c:v>
                </c:pt>
                <c:pt idx="322">
                  <c:v>6.574844184429998E-5</c:v>
                </c:pt>
                <c:pt idx="323">
                  <c:v>6.5985902457727281E-5</c:v>
                </c:pt>
                <c:pt idx="324">
                  <c:v>6.2181226282977741E-5</c:v>
                </c:pt>
                <c:pt idx="325">
                  <c:v>5.8723321626724609E-5</c:v>
                </c:pt>
                <c:pt idx="326">
                  <c:v>7.6969404029415177E-5</c:v>
                </c:pt>
                <c:pt idx="327">
                  <c:v>7.1428161904984002E-5</c:v>
                </c:pt>
                <c:pt idx="328">
                  <c:v>6.7117882826669381E-5</c:v>
                </c:pt>
                <c:pt idx="329">
                  <c:v>7.4721334560687454E-5</c:v>
                </c:pt>
                <c:pt idx="330">
                  <c:v>8.1348318389585917E-5</c:v>
                </c:pt>
                <c:pt idx="331">
                  <c:v>7.5382906139456388E-5</c:v>
                </c:pt>
                <c:pt idx="332">
                  <c:v>6.9953689004017495E-5</c:v>
                </c:pt>
                <c:pt idx="333">
                  <c:v>6.5012471621580392E-5</c:v>
                </c:pt>
                <c:pt idx="334">
                  <c:v>8.2091627759130483E-5</c:v>
                </c:pt>
                <c:pt idx="335">
                  <c:v>8.2755264682783967E-5</c:v>
                </c:pt>
                <c:pt idx="336">
                  <c:v>1.0127453173995222E-4</c:v>
                </c:pt>
                <c:pt idx="337">
                  <c:v>1.0523212605002594E-4</c:v>
                </c:pt>
                <c:pt idx="338">
                  <c:v>9.7307390636279002E-5</c:v>
                </c:pt>
                <c:pt idx="339">
                  <c:v>9.0094401335976288E-5</c:v>
                </c:pt>
                <c:pt idx="340">
                  <c:v>8.3342856166293409E-5</c:v>
                </c:pt>
                <c:pt idx="341">
                  <c:v>7.8885207919844795E-5</c:v>
                </c:pt>
                <c:pt idx="342">
                  <c:v>7.3141189891177472E-5</c:v>
                </c:pt>
                <c:pt idx="343">
                  <c:v>6.9615787000453335E-5</c:v>
                </c:pt>
                <c:pt idx="344">
                  <c:v>6.4704941601704589E-5</c:v>
                </c:pt>
                <c:pt idx="345">
                  <c:v>6.1922543667979486E-5</c:v>
                </c:pt>
                <c:pt idx="346">
                  <c:v>5.770319775292682E-5</c:v>
                </c:pt>
                <c:pt idx="347">
                  <c:v>5.3863103526102746E-5</c:v>
                </c:pt>
                <c:pt idx="348">
                  <c:v>8.2333955642741182E-5</c:v>
                </c:pt>
                <c:pt idx="349">
                  <c:v>1.0702988328220548E-4</c:v>
                </c:pt>
                <c:pt idx="350">
                  <c:v>9.8756109253267729E-5</c:v>
                </c:pt>
                <c:pt idx="351">
                  <c:v>9.1226015129147023E-5</c:v>
                </c:pt>
                <c:pt idx="352">
                  <c:v>8.4372755985278783E-5</c:v>
                </c:pt>
                <c:pt idx="353">
                  <c:v>8.494477447211615E-5</c:v>
                </c:pt>
                <c:pt idx="354">
                  <c:v>1.1120750217532859E-4</c:v>
                </c:pt>
                <c:pt idx="355">
                  <c:v>1.042252142855262E-4</c:v>
                </c:pt>
                <c:pt idx="356">
                  <c:v>9.919374631906354E-5</c:v>
                </c:pt>
                <c:pt idx="357">
                  <c:v>1.0372970102193047E-4</c:v>
                </c:pt>
                <c:pt idx="358">
                  <c:v>1.1071082747578566E-4</c:v>
                </c:pt>
                <c:pt idx="359">
                  <c:v>1.0210619545895215E-4</c:v>
                </c:pt>
                <c:pt idx="360">
                  <c:v>9.4274982186319701E-5</c:v>
                </c:pt>
                <c:pt idx="361">
                  <c:v>8.7178024512324324E-5</c:v>
                </c:pt>
                <c:pt idx="362">
                  <c:v>8.0756995798877639E-5</c:v>
                </c:pt>
                <c:pt idx="363">
                  <c:v>8.1695219106370725E-5</c:v>
                </c:pt>
                <c:pt idx="364">
                  <c:v>8.4856147814995516E-5</c:v>
                </c:pt>
                <c:pt idx="365">
                  <c:v>8.1629317130204733E-5</c:v>
                </c:pt>
                <c:pt idx="366">
                  <c:v>7.5638647589273421E-5</c:v>
                </c:pt>
                <c:pt idx="367">
                  <c:v>7.1883647301394861E-5</c:v>
                </c:pt>
                <c:pt idx="368">
                  <c:v>8.6982785221349302E-5</c:v>
                </c:pt>
                <c:pt idx="369">
                  <c:v>1.2390133060971093E-4</c:v>
                </c:pt>
                <c:pt idx="370">
                  <c:v>1.1447239105393268E-4</c:v>
                </c:pt>
                <c:pt idx="371">
                  <c:v>1.1727849456874093E-4</c:v>
                </c:pt>
                <c:pt idx="372">
                  <c:v>1.5989953611729525E-4</c:v>
                </c:pt>
                <c:pt idx="373">
                  <c:v>1.468736262129283E-4</c:v>
                </c:pt>
                <c:pt idx="374">
                  <c:v>1.3501853719440546E-4</c:v>
                </c:pt>
                <c:pt idx="375">
                  <c:v>1.244176092096719E-4</c:v>
                </c:pt>
                <c:pt idx="376">
                  <c:v>1.1458095682346976E-4</c:v>
                </c:pt>
                <c:pt idx="377">
                  <c:v>1.0562846210034901E-4</c:v>
                </c:pt>
                <c:pt idx="378">
                  <c:v>9.7480653412921245E-5</c:v>
                </c:pt>
                <c:pt idx="379">
                  <c:v>9.0065202361554243E-5</c:v>
                </c:pt>
                <c:pt idx="380">
                  <c:v>8.3316281712488311E-5</c:v>
                </c:pt>
                <c:pt idx="381">
                  <c:v>7.7173981047043015E-5</c:v>
                </c:pt>
                <c:pt idx="382">
                  <c:v>7.1583774934610604E-5</c:v>
                </c:pt>
                <c:pt idx="383">
                  <c:v>6.6496038908388076E-5</c:v>
                </c:pt>
                <c:pt idx="384">
                  <c:v>6.1865608947146524E-5</c:v>
                </c:pt>
                <c:pt idx="385">
                  <c:v>5.7651380552541208E-5</c:v>
                </c:pt>
                <c:pt idx="386">
                  <c:v>5.3815943862956596E-5</c:v>
                </c:pt>
                <c:pt idx="387">
                  <c:v>5.1596214960606924E-5</c:v>
                </c:pt>
                <c:pt idx="388">
                  <c:v>4.9566138542206278E-5</c:v>
                </c:pt>
                <c:pt idx="389">
                  <c:v>4.6457435745478605E-5</c:v>
                </c:pt>
                <c:pt idx="390">
                  <c:v>4.3628155590932007E-5</c:v>
                </c:pt>
                <c:pt idx="391">
                  <c:v>4.4061379840372314E-5</c:v>
                </c:pt>
                <c:pt idx="392">
                  <c:v>6.0476592102243451E-5</c:v>
                </c:pt>
                <c:pt idx="393">
                  <c:v>5.657188405946013E-5</c:v>
                </c:pt>
                <c:pt idx="394">
                  <c:v>6.1909296227161378E-5</c:v>
                </c:pt>
                <c:pt idx="395">
                  <c:v>5.9393460866533669E-5</c:v>
                </c:pt>
                <c:pt idx="396">
                  <c:v>6.0087664133346539E-5</c:v>
                </c:pt>
                <c:pt idx="397">
                  <c:v>5.6033244530384816E-5</c:v>
                </c:pt>
                <c:pt idx="398">
                  <c:v>5.2343252379015707E-5</c:v>
                </c:pt>
                <c:pt idx="399">
                  <c:v>5.1451106124616886E-5</c:v>
                </c:pt>
                <c:pt idx="400">
                  <c:v>4.8654865156889318E-5</c:v>
                </c:pt>
                <c:pt idx="401">
                  <c:v>4.865441760637999E-5</c:v>
                </c:pt>
                <c:pt idx="402">
                  <c:v>5.0413820959041518E-5</c:v>
                </c:pt>
                <c:pt idx="403">
                  <c:v>6.5143011760883916E-5</c:v>
                </c:pt>
                <c:pt idx="404">
                  <c:v>6.3081113698624451E-5</c:v>
                </c:pt>
                <c:pt idx="405">
                  <c:v>5.8757630874937292E-5</c:v>
                </c:pt>
                <c:pt idx="406">
                  <c:v>5.5586229807727392E-5</c:v>
                </c:pt>
                <c:pt idx="407">
                  <c:v>1.5708312775974611E-4</c:v>
                </c:pt>
                <c:pt idx="408">
                  <c:v>1.4483882166571276E-4</c:v>
                </c:pt>
                <c:pt idx="409">
                  <c:v>1.3399651089673027E-4</c:v>
                </c:pt>
                <c:pt idx="410">
                  <c:v>1.2329886851128856E-4</c:v>
                </c:pt>
                <c:pt idx="411">
                  <c:v>1.3280445864132298E-4</c:v>
                </c:pt>
                <c:pt idx="412">
                  <c:v>1.2273257885856638E-4</c:v>
                </c:pt>
                <c:pt idx="413">
                  <c:v>1.13047383740443E-4</c:v>
                </c:pt>
                <c:pt idx="414">
                  <c:v>2.3148187820812952E-4</c:v>
                </c:pt>
                <c:pt idx="415">
                  <c:v>3.2988324384752892E-4</c:v>
                </c:pt>
                <c:pt idx="416">
                  <c:v>3.0157851835753766E-4</c:v>
                </c:pt>
                <c:pt idx="417">
                  <c:v>2.7975960434473872E-4</c:v>
                </c:pt>
                <c:pt idx="418">
                  <c:v>2.5995662363933862E-4</c:v>
                </c:pt>
                <c:pt idx="419">
                  <c:v>2.3793718248014031E-4</c:v>
                </c:pt>
                <c:pt idx="420">
                  <c:v>2.1789693677009539E-4</c:v>
                </c:pt>
                <c:pt idx="421">
                  <c:v>2.2001785178670213E-4</c:v>
                </c:pt>
                <c:pt idx="422">
                  <c:v>2.2701198601756762E-4</c:v>
                </c:pt>
                <c:pt idx="423">
                  <c:v>2.500403298247826E-4</c:v>
                </c:pt>
                <c:pt idx="424">
                  <c:v>2.3816433841839912E-4</c:v>
                </c:pt>
                <c:pt idx="425">
                  <c:v>2.2005618803128376E-4</c:v>
                </c:pt>
                <c:pt idx="426">
                  <c:v>2.0184221832937347E-4</c:v>
                </c:pt>
                <c:pt idx="427">
                  <c:v>1.9581518568284105E-4</c:v>
                </c:pt>
                <c:pt idx="428">
                  <c:v>2.0748444105980356E-4</c:v>
                </c:pt>
                <c:pt idx="429">
                  <c:v>2.1072812082010162E-4</c:v>
                </c:pt>
                <c:pt idx="430">
                  <c:v>1.9336364776246487E-4</c:v>
                </c:pt>
                <c:pt idx="431">
                  <c:v>1.7940776748220547E-4</c:v>
                </c:pt>
                <c:pt idx="432">
                  <c:v>1.6508545580518061E-4</c:v>
                </c:pt>
                <c:pt idx="433">
                  <c:v>1.5534218032907076E-4</c:v>
                </c:pt>
                <c:pt idx="434">
                  <c:v>1.6461127801459748E-4</c:v>
                </c:pt>
                <c:pt idx="435">
                  <c:v>1.5125018626755879E-4</c:v>
                </c:pt>
                <c:pt idx="436">
                  <c:v>1.3900171452508556E-4</c:v>
                </c:pt>
                <c:pt idx="437">
                  <c:v>1.2789336078931158E-4</c:v>
                </c:pt>
                <c:pt idx="438">
                  <c:v>1.1798881097758654E-4</c:v>
                </c:pt>
                <c:pt idx="439">
                  <c:v>1.1750254907037543E-4</c:v>
                </c:pt>
                <c:pt idx="440">
                  <c:v>1.1998664343578096E-4</c:v>
                </c:pt>
                <c:pt idx="441">
                  <c:v>1.144605364485822E-4</c:v>
                </c:pt>
                <c:pt idx="442">
                  <c:v>1.0937809091321998E-4</c:v>
                </c:pt>
                <c:pt idx="443">
                  <c:v>1.0700617632611205E-4</c:v>
                </c:pt>
                <c:pt idx="444">
                  <c:v>9.8734533173215803E-5</c:v>
                </c:pt>
                <c:pt idx="445">
                  <c:v>9.1455136749403506E-5</c:v>
                </c:pt>
                <c:pt idx="446">
                  <c:v>8.7447022357915302E-5</c:v>
                </c:pt>
                <c:pt idx="447">
                  <c:v>8.0933434200296451E-5</c:v>
                </c:pt>
                <c:pt idx="448">
                  <c:v>1.344929850399397E-4</c:v>
                </c:pt>
                <c:pt idx="449">
                  <c:v>1.4754602893126569E-4</c:v>
                </c:pt>
                <c:pt idx="450">
                  <c:v>1.3661530345233233E-4</c:v>
                </c:pt>
                <c:pt idx="451">
                  <c:v>1.2667387874868975E-4</c:v>
                </c:pt>
                <c:pt idx="452">
                  <c:v>1.1761922561676705E-4</c:v>
                </c:pt>
                <c:pt idx="453">
                  <c:v>1.1160644009267807E-4</c:v>
                </c:pt>
                <c:pt idx="454">
                  <c:v>1.5511402922614779E-4</c:v>
                </c:pt>
                <c:pt idx="455">
                  <c:v>2.0845845644970872E-4</c:v>
                </c:pt>
                <c:pt idx="456">
                  <c:v>1.9106787655018311E-4</c:v>
                </c:pt>
                <c:pt idx="457">
                  <c:v>1.7571804783940892E-4</c:v>
                </c:pt>
                <c:pt idx="458">
                  <c:v>2.2085756955019634E-4</c:v>
                </c:pt>
                <c:pt idx="459">
                  <c:v>2.023525077687465E-4</c:v>
                </c:pt>
                <c:pt idx="460">
                  <c:v>1.9481627469860772E-4</c:v>
                </c:pt>
                <c:pt idx="461">
                  <c:v>1.8092990766807788E-4</c:v>
                </c:pt>
                <c:pt idx="462">
                  <c:v>2.1905175685284431E-4</c:v>
                </c:pt>
                <c:pt idx="463">
                  <c:v>2.0640493114955458E-4</c:v>
                </c:pt>
                <c:pt idx="464">
                  <c:v>2.4595099080960178E-4</c:v>
                </c:pt>
                <c:pt idx="465">
                  <c:v>2.3423926007667137E-4</c:v>
                </c:pt>
                <c:pt idx="466">
                  <c:v>2.5696149622483325E-4</c:v>
                </c:pt>
                <c:pt idx="467">
                  <c:v>2.3521126909816035E-4</c:v>
                </c:pt>
                <c:pt idx="468">
                  <c:v>2.2651879086583131E-4</c:v>
                </c:pt>
                <c:pt idx="469">
                  <c:v>2.2297182464809764E-4</c:v>
                </c:pt>
                <c:pt idx="470">
                  <c:v>2.7727311884512257E-4</c:v>
                </c:pt>
                <c:pt idx="471">
                  <c:v>2.7328446567019251E-4</c:v>
                </c:pt>
                <c:pt idx="472">
                  <c:v>2.5006706475789293E-4</c:v>
                </c:pt>
                <c:pt idx="473">
                  <c:v>2.3814094949364237E-4</c:v>
                </c:pt>
                <c:pt idx="474">
                  <c:v>2.1819844893136014E-4</c:v>
                </c:pt>
                <c:pt idx="475">
                  <c:v>2.1156588581458611E-4</c:v>
                </c:pt>
                <c:pt idx="476">
                  <c:v>1.9389599773402786E-4</c:v>
                </c:pt>
                <c:pt idx="477">
                  <c:v>1.7781434987370251E-4</c:v>
                </c:pt>
                <c:pt idx="478">
                  <c:v>1.6317818484965464E-4</c:v>
                </c:pt>
                <c:pt idx="479">
                  <c:v>1.4985757688262829E-4</c:v>
                </c:pt>
                <c:pt idx="480">
                  <c:v>1.9366031929860423E-4</c:v>
                </c:pt>
                <c:pt idx="481">
                  <c:v>1.775998551587685E-4</c:v>
                </c:pt>
                <c:pt idx="482">
                  <c:v>1.6705794853156595E-4</c:v>
                </c:pt>
                <c:pt idx="483">
                  <c:v>1.569731038781238E-4</c:v>
                </c:pt>
                <c:pt idx="484">
                  <c:v>1.4432041176823881E-4</c:v>
                </c:pt>
                <c:pt idx="485">
                  <c:v>1.3391621044952587E-4</c:v>
                </c:pt>
                <c:pt idx="486">
                  <c:v>2.5892116756254366E-4</c:v>
                </c:pt>
                <c:pt idx="487">
                  <c:v>2.7453543769591598E-4</c:v>
                </c:pt>
                <c:pt idx="488">
                  <c:v>3.5923510850943035E-4</c:v>
                </c:pt>
                <c:pt idx="489">
                  <c:v>3.782550391714362E-4</c:v>
                </c:pt>
                <c:pt idx="490">
                  <c:v>4.8213579210889645E-4</c:v>
                </c:pt>
                <c:pt idx="491">
                  <c:v>4.4149104139287043E-4</c:v>
                </c:pt>
                <c:pt idx="492">
                  <c:v>5.2357549662831353E-4</c:v>
                </c:pt>
                <c:pt idx="493">
                  <c:v>5.0882087521054097E-4</c:v>
                </c:pt>
                <c:pt idx="494">
                  <c:v>5.0338047030403605E-4</c:v>
                </c:pt>
                <c:pt idx="495">
                  <c:v>4.5948112011122812E-4</c:v>
                </c:pt>
                <c:pt idx="496">
                  <c:v>4.3600439367930279E-4</c:v>
                </c:pt>
                <c:pt idx="497">
                  <c:v>3.9816107475783237E-4</c:v>
                </c:pt>
                <c:pt idx="498">
                  <c:v>3.9641958821199567E-4</c:v>
                </c:pt>
                <c:pt idx="499">
                  <c:v>3.6213430994514866E-4</c:v>
                </c:pt>
                <c:pt idx="500">
                  <c:v>3.7927708250024364E-4</c:v>
                </c:pt>
                <c:pt idx="501">
                  <c:v>3.4950384436274078E-4</c:v>
                </c:pt>
                <c:pt idx="502">
                  <c:v>3.1948899847408015E-4</c:v>
                </c:pt>
                <c:pt idx="503">
                  <c:v>2.9403994709523596E-4</c:v>
                </c:pt>
                <c:pt idx="504">
                  <c:v>2.836280353475907E-4</c:v>
                </c:pt>
                <c:pt idx="505">
                  <c:v>3.0133686184888406E-4</c:v>
                </c:pt>
                <c:pt idx="506">
                  <c:v>2.8538521185845909E-4</c:v>
                </c:pt>
                <c:pt idx="507">
                  <c:v>2.6440947019330645E-4</c:v>
                </c:pt>
                <c:pt idx="508">
                  <c:v>2.4859851182512009E-4</c:v>
                </c:pt>
                <c:pt idx="509">
                  <c:v>2.6275022090173231E-4</c:v>
                </c:pt>
                <c:pt idx="510">
                  <c:v>2.4087724111483046E-4</c:v>
                </c:pt>
                <c:pt idx="511">
                  <c:v>2.221699425568514E-4</c:v>
                </c:pt>
                <c:pt idx="512">
                  <c:v>2.0354691944007137E-4</c:v>
                </c:pt>
                <c:pt idx="513">
                  <c:v>2.2687989966795879E-4</c:v>
                </c:pt>
                <c:pt idx="514">
                  <c:v>2.3478576007007957E-4</c:v>
                </c:pt>
                <c:pt idx="515">
                  <c:v>2.1543516249677888E-4</c:v>
                </c:pt>
                <c:pt idx="516">
                  <c:v>1.9741748835091843E-4</c:v>
                </c:pt>
                <c:pt idx="517">
                  <c:v>1.8469298739435611E-4</c:v>
                </c:pt>
                <c:pt idx="518">
                  <c:v>1.698413638307502E-4</c:v>
                </c:pt>
                <c:pt idx="519">
                  <c:v>1.5953134753183258E-4</c:v>
                </c:pt>
                <c:pt idx="520">
                  <c:v>1.6645143044736191E-4</c:v>
                </c:pt>
                <c:pt idx="521">
                  <c:v>1.6792933262928621E-4</c:v>
                </c:pt>
                <c:pt idx="522">
                  <c:v>1.5590468902416111E-4</c:v>
                </c:pt>
                <c:pt idx="523">
                  <c:v>1.4366471668022292E-4</c:v>
                </c:pt>
                <c:pt idx="524">
                  <c:v>1.6683108519117724E-4</c:v>
                </c:pt>
                <c:pt idx="525">
                  <c:v>1.943643621520757E-4</c:v>
                </c:pt>
                <c:pt idx="526">
                  <c:v>1.9374776458472919E-4</c:v>
                </c:pt>
                <c:pt idx="527">
                  <c:v>2.060152301876662E-4</c:v>
                </c:pt>
                <c:pt idx="528">
                  <c:v>1.8930378907639885E-4</c:v>
                </c:pt>
                <c:pt idx="529">
                  <c:v>1.7363490729905583E-4</c:v>
                </c:pt>
                <c:pt idx="530">
                  <c:v>1.5983610417720067E-4</c:v>
                </c:pt>
                <c:pt idx="531">
                  <c:v>1.5099079121475538E-4</c:v>
                </c:pt>
                <c:pt idx="532">
                  <c:v>1.4486346918549169E-4</c:v>
                </c:pt>
                <c:pt idx="533">
                  <c:v>1.4475324089065046E-4</c:v>
                </c:pt>
                <c:pt idx="534">
                  <c:v>1.3308874058643523E-4</c:v>
                </c:pt>
                <c:pt idx="535">
                  <c:v>1.2507541998262796E-4</c:v>
                </c:pt>
                <c:pt idx="536">
                  <c:v>1.1696706377241566E-4</c:v>
                </c:pt>
                <c:pt idx="537">
                  <c:v>1.2403689448163069E-4</c:v>
                </c:pt>
                <c:pt idx="538">
                  <c:v>1.1840935768346222E-4</c:v>
                </c:pt>
                <c:pt idx="539">
                  <c:v>1.1094227891869089E-4</c:v>
                </c:pt>
                <c:pt idx="540">
                  <c:v>1.0492685632394295E-4</c:v>
                </c:pt>
                <c:pt idx="541">
                  <c:v>9.6915429188149826E-5</c:v>
                </c:pt>
                <c:pt idx="542">
                  <c:v>8.955078275100218E-5</c:v>
                </c:pt>
                <c:pt idx="543">
                  <c:v>8.5482620429609793E-5</c:v>
                </c:pt>
                <c:pt idx="544">
                  <c:v>7.9608167765691856E-5</c:v>
                </c:pt>
                <c:pt idx="545">
                  <c:v>8.2712434286997399E-5</c:v>
                </c:pt>
                <c:pt idx="546">
                  <c:v>8.2469657220505421E-5</c:v>
                </c:pt>
                <c:pt idx="547">
                  <c:v>7.6474424785507618E-5</c:v>
                </c:pt>
                <c:pt idx="548">
                  <c:v>7.803104500680476E-5</c:v>
                </c:pt>
                <c:pt idx="549">
                  <c:v>1.3085662297400197E-4</c:v>
                </c:pt>
                <c:pt idx="550">
                  <c:v>1.307550894732745E-4</c:v>
                </c:pt>
                <c:pt idx="551">
                  <c:v>1.2927592269590667E-4</c:v>
                </c:pt>
                <c:pt idx="552">
                  <c:v>1.2977143896609293E-4</c:v>
                </c:pt>
                <c:pt idx="553">
                  <c:v>1.1945356294606464E-4</c:v>
                </c:pt>
                <c:pt idx="554">
                  <c:v>1.1182595263976164E-4</c:v>
                </c:pt>
                <c:pt idx="555">
                  <c:v>1.031922557678232E-4</c:v>
                </c:pt>
                <c:pt idx="556">
                  <c:v>9.6136832419791533E-5</c:v>
                </c:pt>
                <c:pt idx="557">
                  <c:v>8.8842169374570996E-5</c:v>
                </c:pt>
                <c:pt idx="558">
                  <c:v>8.2203179822507063E-5</c:v>
                </c:pt>
                <c:pt idx="559">
                  <c:v>7.6160929207340849E-5</c:v>
                </c:pt>
                <c:pt idx="560">
                  <c:v>8.1730448088214704E-5</c:v>
                </c:pt>
                <c:pt idx="561">
                  <c:v>7.962515769903452E-5</c:v>
                </c:pt>
                <c:pt idx="562">
                  <c:v>7.5522088921652403E-5</c:v>
                </c:pt>
                <c:pt idx="563">
                  <c:v>7.0148045922216543E-5</c:v>
                </c:pt>
                <c:pt idx="564">
                  <c:v>6.5341923722874527E-5</c:v>
                </c:pt>
                <c:pt idx="565">
                  <c:v>6.2514989230631198E-5</c:v>
                </c:pt>
                <c:pt idx="566">
                  <c:v>5.8242391938625146E-5</c:v>
                </c:pt>
                <c:pt idx="567">
                  <c:v>5.4370984894159456E-5</c:v>
                </c:pt>
                <c:pt idx="568">
                  <c:v>5.3298068741665331E-5</c:v>
                </c:pt>
                <c:pt idx="569">
                  <c:v>5.3668044139151185E-5</c:v>
                </c:pt>
                <c:pt idx="570">
                  <c:v>2.5998481041834918E-4</c:v>
                </c:pt>
                <c:pt idx="571">
                  <c:v>3.3022811838245153E-4</c:v>
                </c:pt>
                <c:pt idx="572">
                  <c:v>3.0280148643053138E-4</c:v>
                </c:pt>
                <c:pt idx="573">
                  <c:v>2.7836086073057119E-4</c:v>
                </c:pt>
                <c:pt idx="574">
                  <c:v>2.7516474753214659E-4</c:v>
                </c:pt>
                <c:pt idx="575">
                  <c:v>2.5905046969531799E-4</c:v>
                </c:pt>
                <c:pt idx="576">
                  <c:v>2.385132096072429E-4</c:v>
                </c:pt>
                <c:pt idx="577">
                  <c:v>2.7356334337694612E-4</c:v>
                </c:pt>
                <c:pt idx="578">
                  <c:v>2.5994757401372762E-4</c:v>
                </c:pt>
                <c:pt idx="579">
                  <c:v>2.3922155585629694E-4</c:v>
                </c:pt>
                <c:pt idx="580">
                  <c:v>2.4861446622175112E-4</c:v>
                </c:pt>
                <c:pt idx="581">
                  <c:v>2.5608132559343575E-4</c:v>
                </c:pt>
                <c:pt idx="582">
                  <c:v>2.8948755089831622E-4</c:v>
                </c:pt>
                <c:pt idx="583">
                  <c:v>2.6983288795410761E-4</c:v>
                </c:pt>
                <c:pt idx="584">
                  <c:v>2.4901378981949564E-4</c:v>
                </c:pt>
                <c:pt idx="585">
                  <c:v>2.2802785423479483E-4</c:v>
                </c:pt>
                <c:pt idx="586">
                  <c:v>2.2012767638465505E-4</c:v>
                </c:pt>
                <c:pt idx="587">
                  <c:v>2.0168822032049673E-4</c:v>
                </c:pt>
                <c:pt idx="588">
                  <c:v>1.9253989240435601E-4</c:v>
                </c:pt>
                <c:pt idx="589">
                  <c:v>1.7668798859858635E-4</c:v>
                </c:pt>
                <c:pt idx="590">
                  <c:v>1.6215306543139102E-4</c:v>
                </c:pt>
                <c:pt idx="591">
                  <c:v>1.5012568380859585E-4</c:v>
                </c:pt>
                <c:pt idx="592">
                  <c:v>1.4870646463181579E-4</c:v>
                </c:pt>
                <c:pt idx="593">
                  <c:v>1.3668663276484967E-4</c:v>
                </c:pt>
                <c:pt idx="594">
                  <c:v>1.2574719146541395E-4</c:v>
                </c:pt>
                <c:pt idx="595">
                  <c:v>1.1579103090773669E-4</c:v>
                </c:pt>
                <c:pt idx="596">
                  <c:v>1.1586676295052226E-4</c:v>
                </c:pt>
                <c:pt idx="597">
                  <c:v>1.084423291684349E-4</c:v>
                </c:pt>
                <c:pt idx="598">
                  <c:v>1.0117294405049239E-4</c:v>
                </c:pt>
                <c:pt idx="599">
                  <c:v>9.3706379392891832E-5</c:v>
                </c:pt>
                <c:pt idx="600">
                  <c:v>9.0255563425676634E-5</c:v>
                </c:pt>
                <c:pt idx="601">
                  <c:v>8.6681064274776588E-5</c:v>
                </c:pt>
                <c:pt idx="602">
                  <c:v>9.2115119212399129E-5</c:v>
                </c:pt>
                <c:pt idx="603">
                  <c:v>8.5181943837111856E-5</c:v>
                </c:pt>
                <c:pt idx="604">
                  <c:v>8.4506964745358925E-5</c:v>
                </c:pt>
                <c:pt idx="605">
                  <c:v>8.1766402157889051E-5</c:v>
                </c:pt>
                <c:pt idx="606">
                  <c:v>7.6030670237713178E-5</c:v>
                </c:pt>
                <c:pt idx="607">
                  <c:v>7.2088169975374723E-5</c:v>
                </c:pt>
                <c:pt idx="608">
                  <c:v>6.6955096905308144E-5</c:v>
                </c:pt>
                <c:pt idx="609">
                  <c:v>1.045016174750713E-4</c:v>
                </c:pt>
                <c:pt idx="610">
                  <c:v>1.2189011610898389E-4</c:v>
                </c:pt>
                <c:pt idx="611">
                  <c:v>1.2112561453106325E-4</c:v>
                </c:pt>
                <c:pt idx="612">
                  <c:v>1.1483566188784609E-4</c:v>
                </c:pt>
                <c:pt idx="613">
                  <c:v>1.2211596799992867E-4</c:v>
                </c:pt>
                <c:pt idx="614">
                  <c:v>1.124861963322231E-4</c:v>
                </c:pt>
                <c:pt idx="615">
                  <c:v>1.0476694281330997E-4</c:v>
                </c:pt>
                <c:pt idx="616">
                  <c:v>1.0318155174908358E-4</c:v>
                </c:pt>
                <c:pt idx="617">
                  <c:v>1.0162578369947081E-4</c:v>
                </c:pt>
                <c:pt idx="618">
                  <c:v>9.4875348689204438E-5</c:v>
                </c:pt>
                <c:pt idx="619">
                  <c:v>1.044133648830221E-4</c:v>
                </c:pt>
                <c:pt idx="620">
                  <c:v>1.0272465475372414E-4</c:v>
                </c:pt>
                <c:pt idx="621">
                  <c:v>9.7164231820377151E-5</c:v>
                </c:pt>
                <c:pt idx="622">
                  <c:v>9.2128372449912216E-5</c:v>
                </c:pt>
                <c:pt idx="623">
                  <c:v>1.0173715202177474E-4</c:v>
                </c:pt>
                <c:pt idx="624">
                  <c:v>9.5002808829041405E-5</c:v>
                </c:pt>
                <c:pt idx="625">
                  <c:v>8.8881414087156726E-5</c:v>
                </c:pt>
                <c:pt idx="626">
                  <c:v>8.6493692981714045E-5</c:v>
                </c:pt>
                <c:pt idx="627">
                  <c:v>8.4260452098133151E-5</c:v>
                </c:pt>
                <c:pt idx="628">
                  <c:v>1.1525536457433351E-4</c:v>
                </c:pt>
                <c:pt idx="629">
                  <c:v>1.151666984717356E-4</c:v>
                </c:pt>
                <c:pt idx="630">
                  <c:v>1.1004716805769536E-4</c:v>
                </c:pt>
                <c:pt idx="631">
                  <c:v>1.2612223304210991E-4</c:v>
                </c:pt>
                <c:pt idx="632">
                  <c:v>1.253081899161874E-4</c:v>
                </c:pt>
                <c:pt idx="633">
                  <c:v>1.1763806727851766E-4</c:v>
                </c:pt>
                <c:pt idx="634">
                  <c:v>1.0841078723925539E-4</c:v>
                </c:pt>
                <c:pt idx="635">
                  <c:v>1.0001289203904216E-4</c:v>
                </c:pt>
                <c:pt idx="636">
                  <c:v>9.463991567066459E-5</c:v>
                </c:pt>
                <c:pt idx="637">
                  <c:v>8.7479801490522585E-5</c:v>
                </c:pt>
                <c:pt idx="638">
                  <c:v>8.1961746437684811E-5</c:v>
                </c:pt>
                <c:pt idx="639">
                  <c:v>8.2225105241018841E-5</c:v>
                </c:pt>
                <c:pt idx="640">
                  <c:v>7.6180883881535108E-5</c:v>
                </c:pt>
                <c:pt idx="641">
                  <c:v>7.1668136041013733E-5</c:v>
                </c:pt>
                <c:pt idx="642">
                  <c:v>6.6572817301103259E-5</c:v>
                </c:pt>
                <c:pt idx="643">
                  <c:v>7.0890787004255595E-5</c:v>
                </c:pt>
                <c:pt idx="644">
                  <c:v>6.8058475599839599E-5</c:v>
                </c:pt>
                <c:pt idx="645">
                  <c:v>6.3287607579023625E-5</c:v>
                </c:pt>
                <c:pt idx="646">
                  <c:v>6.1161368276820843E-5</c:v>
                </c:pt>
                <c:pt idx="647">
                  <c:v>6.1826401621412817E-5</c:v>
                </c:pt>
                <c:pt idx="648">
                  <c:v>6.6708673713897332E-5</c:v>
                </c:pt>
                <c:pt idx="649">
                  <c:v>6.7293886831659724E-5</c:v>
                </c:pt>
                <c:pt idx="650">
                  <c:v>6.2591743107682834E-5</c:v>
                </c:pt>
                <c:pt idx="651">
                  <c:v>6.7361074995191908E-5</c:v>
                </c:pt>
                <c:pt idx="652">
                  <c:v>7.2737262414094962E-5</c:v>
                </c:pt>
                <c:pt idx="653">
                  <c:v>7.0455565446082605E-5</c:v>
                </c:pt>
                <c:pt idx="654">
                  <c:v>7.9091244972200029E-5</c:v>
                </c:pt>
                <c:pt idx="655">
                  <c:v>7.6279292977285274E-5</c:v>
                </c:pt>
                <c:pt idx="656">
                  <c:v>7.7075289506369795E-5</c:v>
                </c:pt>
                <c:pt idx="657">
                  <c:v>7.1493954184379257E-5</c:v>
                </c:pt>
                <c:pt idx="658">
                  <c:v>6.7405896838337368E-5</c:v>
                </c:pt>
                <c:pt idx="659">
                  <c:v>6.3678486992444711E-5</c:v>
                </c:pt>
                <c:pt idx="660">
                  <c:v>5.9301309867615813E-5</c:v>
                </c:pt>
                <c:pt idx="661">
                  <c:v>5.5317570931475036E-5</c:v>
                </c:pt>
                <c:pt idx="662">
                  <c:v>5.1691906385870333E-5</c:v>
                </c:pt>
                <c:pt idx="663">
                  <c:v>4.8636648101744208E-5</c:v>
                </c:pt>
                <c:pt idx="664">
                  <c:v>4.6592917912937869E-5</c:v>
                </c:pt>
                <c:pt idx="665">
                  <c:v>4.5974898213395965E-5</c:v>
                </c:pt>
                <c:pt idx="666">
                  <c:v>4.343350749184453E-5</c:v>
                </c:pt>
                <c:pt idx="667">
                  <c:v>4.1850757257636297E-5</c:v>
                </c:pt>
                <c:pt idx="668">
                  <c:v>4.5569458099608896E-5</c:v>
                </c:pt>
                <c:pt idx="669">
                  <c:v>4.3061194510457511E-5</c:v>
                </c:pt>
                <c:pt idx="670">
                  <c:v>4.2715398947891433E-5</c:v>
                </c:pt>
                <c:pt idx="671">
                  <c:v>4.0462037118201314E-5</c:v>
                </c:pt>
                <c:pt idx="672">
                  <c:v>3.8412030631152275E-5</c:v>
                </c:pt>
                <c:pt idx="673">
                  <c:v>4.2295130903455367E-5</c:v>
                </c:pt>
                <c:pt idx="674">
                  <c:v>4.9821181405981406E-5</c:v>
                </c:pt>
                <c:pt idx="675">
                  <c:v>4.8124384275709196E-5</c:v>
                </c:pt>
                <c:pt idx="676">
                  <c:v>5.5264386116645213E-5</c:v>
                </c:pt>
                <c:pt idx="677">
                  <c:v>5.3350960932174627E-5</c:v>
                </c:pt>
                <c:pt idx="678">
                  <c:v>4.9902063159747043E-5</c:v>
                </c:pt>
                <c:pt idx="679">
                  <c:v>4.9057123031905073E-5</c:v>
                </c:pt>
                <c:pt idx="680">
                  <c:v>4.8312382622956499E-5</c:v>
                </c:pt>
                <c:pt idx="681">
                  <c:v>4.5576689071004085E-5</c:v>
                </c:pt>
                <c:pt idx="682">
                  <c:v>5.5627281915147823E-5</c:v>
                </c:pt>
                <c:pt idx="683">
                  <c:v>5.715905390570607E-5</c:v>
                </c:pt>
                <c:pt idx="684">
                  <c:v>5.4935216392079685E-5</c:v>
                </c:pt>
                <c:pt idx="685">
                  <c:v>5.1343919401893993E-5</c:v>
                </c:pt>
                <c:pt idx="686">
                  <c:v>4.9629267589450837E-5</c:v>
                </c:pt>
                <c:pt idx="687">
                  <c:v>4.661117280823613E-5</c:v>
                </c:pt>
                <c:pt idx="688">
                  <c:v>5.6845048431576968E-5</c:v>
                </c:pt>
                <c:pt idx="689">
                  <c:v>5.5424937927917675E-5</c:v>
                </c:pt>
                <c:pt idx="690">
                  <c:v>5.244902477346999E-5</c:v>
                </c:pt>
                <c:pt idx="691">
                  <c:v>7.4694834828831593E-5</c:v>
                </c:pt>
                <c:pt idx="692">
                  <c:v>9.6085080544626388E-5</c:v>
                </c:pt>
                <c:pt idx="693">
                  <c:v>9.2615213976723635E-5</c:v>
                </c:pt>
                <c:pt idx="694">
                  <c:v>1.0983949747043898E-4</c:v>
                </c:pt>
                <c:pt idx="695">
                  <c:v>1.0266093186395294E-4</c:v>
                </c:pt>
                <c:pt idx="696">
                  <c:v>9.4817596932153173E-5</c:v>
                </c:pt>
                <c:pt idx="697">
                  <c:v>1.1614422795939697E-4</c:v>
                </c:pt>
                <c:pt idx="698">
                  <c:v>1.2158469728358193E-4</c:v>
                </c:pt>
                <c:pt idx="699">
                  <c:v>1.1223588044240651E-4</c:v>
                </c:pt>
                <c:pt idx="700">
                  <c:v>1.0443010652593437E-4</c:v>
                </c:pt>
                <c:pt idx="701">
                  <c:v>9.8510047551527837E-5</c:v>
                </c:pt>
                <c:pt idx="702">
                  <c:v>9.3697886591587981E-5</c:v>
                </c:pt>
                <c:pt idx="703">
                  <c:v>1.0326590387935226E-4</c:v>
                </c:pt>
                <c:pt idx="704">
                  <c:v>9.9000063513374079E-5</c:v>
                </c:pt>
                <c:pt idx="705">
                  <c:v>9.5069449380620383E-5</c:v>
                </c:pt>
                <c:pt idx="706">
                  <c:v>8.8764263653971721E-5</c:v>
                </c:pt>
                <c:pt idx="707">
                  <c:v>1.113542756575695E-4</c:v>
                </c:pt>
                <c:pt idx="708">
                  <c:v>1.1225655690002656E-4</c:v>
                </c:pt>
                <c:pt idx="709">
                  <c:v>1.1174229865760189E-4</c:v>
                </c:pt>
                <c:pt idx="710">
                  <c:v>1.0864788320513726E-4</c:v>
                </c:pt>
                <c:pt idx="711">
                  <c:v>1.1868346547846221E-4</c:v>
                </c:pt>
                <c:pt idx="712">
                  <c:v>1.1581260506245387E-4</c:v>
                </c:pt>
                <c:pt idx="713">
                  <c:v>1.0678542878258516E-4</c:v>
                </c:pt>
                <c:pt idx="714">
                  <c:v>1.0213128800707701E-4</c:v>
                </c:pt>
                <c:pt idx="715">
                  <c:v>9.7848681680759369E-5</c:v>
                </c:pt>
                <c:pt idx="716">
                  <c:v>9.1276393588940423E-5</c:v>
                </c:pt>
                <c:pt idx="717">
                  <c:v>1.0646738671539699E-4</c:v>
                </c:pt>
                <c:pt idx="718">
                  <c:v>9.9098126687870269E-5</c:v>
                </c:pt>
                <c:pt idx="719">
                  <c:v>9.1571231283570415E-5</c:v>
                </c:pt>
                <c:pt idx="720">
                  <c:v>9.3386836951242947E-5</c:v>
                </c:pt>
                <c:pt idx="721">
                  <c:v>8.717186050711799E-5</c:v>
                </c:pt>
                <c:pt idx="722">
                  <c:v>8.0889822530931283E-5</c:v>
                </c:pt>
                <c:pt idx="723">
                  <c:v>7.6821130800524791E-5</c:v>
                </c:pt>
                <c:pt idx="724">
                  <c:v>7.6465802832153751E-5</c:v>
                </c:pt>
                <c:pt idx="725">
                  <c:v>7.4322511594606845E-5</c:v>
                </c:pt>
                <c:pt idx="726">
                  <c:v>7.948310585296963E-5</c:v>
                </c:pt>
                <c:pt idx="727">
                  <c:v>4.4192638826682536E-4</c:v>
                </c:pt>
                <c:pt idx="728">
                  <c:v>4.1963758233940548E-4</c:v>
                </c:pt>
                <c:pt idx="729">
                  <c:v>3.8326537788841038E-4</c:v>
                </c:pt>
                <c:pt idx="730">
                  <c:v>3.8537290490473565E-4</c:v>
                </c:pt>
                <c:pt idx="731">
                  <c:v>3.589264349685555E-4</c:v>
                </c:pt>
                <c:pt idx="732">
                  <c:v>3.8619432611867001E-4</c:v>
                </c:pt>
                <c:pt idx="733">
                  <c:v>3.530803666897817E-4</c:v>
                </c:pt>
                <c:pt idx="734">
                  <c:v>3.2294370201073515E-4</c:v>
                </c:pt>
                <c:pt idx="735">
                  <c:v>2.9627871122077788E-4</c:v>
                </c:pt>
                <c:pt idx="736">
                  <c:v>2.7730028004046431E-4</c:v>
                </c:pt>
                <c:pt idx="737">
                  <c:v>2.7851205246597782E-4</c:v>
                </c:pt>
                <c:pt idx="738">
                  <c:v>2.5506434423146803E-4</c:v>
                </c:pt>
                <c:pt idx="739">
                  <c:v>2.344396769175094E-4</c:v>
                </c:pt>
                <c:pt idx="740">
                  <c:v>2.1495418425473937E-4</c:v>
                </c:pt>
                <c:pt idx="741">
                  <c:v>1.9722094393986029E-4</c:v>
                </c:pt>
                <c:pt idx="742">
                  <c:v>1.808404366147699E-4</c:v>
                </c:pt>
                <c:pt idx="743">
                  <c:v>1.6617265806737131E-4</c:v>
                </c:pt>
                <c:pt idx="744">
                  <c:v>1.5644212019242602E-4</c:v>
                </c:pt>
                <c:pt idx="745">
                  <c:v>1.4372697666105002E-4</c:v>
                </c:pt>
                <c:pt idx="746">
                  <c:v>1.3215472109084821E-4</c:v>
                </c:pt>
                <c:pt idx="747">
                  <c:v>1.2162262614031842E-4</c:v>
                </c:pt>
                <c:pt idx="748">
                  <c:v>1.5225127420845044E-4</c:v>
                </c:pt>
                <c:pt idx="749">
                  <c:v>1.4560874308716955E-4</c:v>
                </c:pt>
                <c:pt idx="750">
                  <c:v>1.338673468235224E-4</c:v>
                </c:pt>
                <c:pt idx="751">
                  <c:v>1.2363534822163691E-4</c:v>
                </c:pt>
                <c:pt idx="752">
                  <c:v>1.154276802946564E-4</c:v>
                </c:pt>
                <c:pt idx="753">
                  <c:v>1.3507365260124812E-4</c:v>
                </c:pt>
                <c:pt idx="754">
                  <c:v>1.3570184963713412E-4</c:v>
                </c:pt>
                <c:pt idx="755">
                  <c:v>1.2554841885976448E-4</c:v>
                </c:pt>
                <c:pt idx="756">
                  <c:v>1.2054151933504004E-4</c:v>
                </c:pt>
                <c:pt idx="757">
                  <c:v>1.748696227653976E-4</c:v>
                </c:pt>
                <c:pt idx="758">
                  <c:v>1.6064082708761729E-4</c:v>
                </c:pt>
                <c:pt idx="759">
                  <c:v>1.6646790671849884E-4</c:v>
                </c:pt>
                <c:pt idx="760">
                  <c:v>2.6170637500599788E-4</c:v>
                </c:pt>
                <c:pt idx="761">
                  <c:v>2.3952965919495878E-4</c:v>
                </c:pt>
                <c:pt idx="762">
                  <c:v>2.600338206700507E-4</c:v>
                </c:pt>
                <c:pt idx="763">
                  <c:v>2.4679800779693606E-4</c:v>
                </c:pt>
                <c:pt idx="764">
                  <c:v>2.2791562946725328E-4</c:v>
                </c:pt>
                <c:pt idx="765">
                  <c:v>2.0926950440958202E-4</c:v>
                </c:pt>
                <c:pt idx="766">
                  <c:v>1.9280796763252353E-4</c:v>
                </c:pt>
                <c:pt idx="767">
                  <c:v>1.768241162698418E-4</c:v>
                </c:pt>
                <c:pt idx="768">
                  <c:v>1.6227695740304336E-4</c:v>
                </c:pt>
                <c:pt idx="769">
                  <c:v>1.5127618056718942E-4</c:v>
                </c:pt>
                <c:pt idx="770">
                  <c:v>1.3927157279946926E-4</c:v>
                </c:pt>
                <c:pt idx="771">
                  <c:v>1.2834514332225449E-4</c:v>
                </c:pt>
                <c:pt idx="772">
                  <c:v>1.2209467560197495E-4</c:v>
                </c:pt>
                <c:pt idx="773">
                  <c:v>1.1270966859962912E-4</c:v>
                </c:pt>
                <c:pt idx="774">
                  <c:v>1.0392537274722006E-4</c:v>
                </c:pt>
                <c:pt idx="775">
                  <c:v>9.6172668637076926E-5</c:v>
                </c:pt>
                <c:pt idx="776">
                  <c:v>8.8874784489301919E-5</c:v>
                </c:pt>
                <c:pt idx="777">
                  <c:v>8.2232863360265517E-5</c:v>
                </c:pt>
                <c:pt idx="778">
                  <c:v>9.5858861046419728E-5</c:v>
                </c:pt>
                <c:pt idx="779">
                  <c:v>9.7606673395754943E-5</c:v>
                </c:pt>
                <c:pt idx="780">
                  <c:v>9.6574336354162608E-5</c:v>
                </c:pt>
                <c:pt idx="781">
                  <c:v>8.9491705042110618E-5</c:v>
                </c:pt>
                <c:pt idx="782">
                  <c:v>8.5048705180013507E-5</c:v>
                </c:pt>
                <c:pt idx="783">
                  <c:v>8.7862683381532576E-5</c:v>
                </c:pt>
                <c:pt idx="784">
                  <c:v>8.1311733948466911E-5</c:v>
                </c:pt>
                <c:pt idx="785">
                  <c:v>7.5835496617857658E-5</c:v>
                </c:pt>
                <c:pt idx="786">
                  <c:v>7.0405455227058781E-5</c:v>
                </c:pt>
                <c:pt idx="787">
                  <c:v>6.567238964535887E-5</c:v>
                </c:pt>
                <c:pt idx="788">
                  <c:v>6.2114471998811789E-5</c:v>
                </c:pt>
                <c:pt idx="789">
                  <c:v>5.8129231134476154E-5</c:v>
                </c:pt>
                <c:pt idx="790">
                  <c:v>5.4501329162507972E-5</c:v>
                </c:pt>
                <c:pt idx="791">
                  <c:v>5.0949031692065106E-5</c:v>
                </c:pt>
                <c:pt idx="792">
                  <c:v>4.7716028927455526E-5</c:v>
                </c:pt>
                <c:pt idx="793">
                  <c:v>4.5023241239424222E-5</c:v>
                </c:pt>
                <c:pt idx="794">
                  <c:v>4.3317905647575846E-5</c:v>
                </c:pt>
                <c:pt idx="795">
                  <c:v>4.1131518624974383E-5</c:v>
                </c:pt>
                <c:pt idx="796">
                  <c:v>4.073661924033327E-5</c:v>
                </c:pt>
                <c:pt idx="797">
                  <c:v>3.9409743682821693E-5</c:v>
                </c:pt>
                <c:pt idx="798">
                  <c:v>3.7462696637563975E-5</c:v>
                </c:pt>
                <c:pt idx="799">
                  <c:v>3.5441899612993171E-5</c:v>
                </c:pt>
                <c:pt idx="800">
                  <c:v>3.360273990817889E-5</c:v>
                </c:pt>
                <c:pt idx="801">
                  <c:v>3.514169218552064E-5</c:v>
                </c:pt>
                <c:pt idx="802">
                  <c:v>3.3821491209549192E-5</c:v>
                </c:pt>
                <c:pt idx="803">
                  <c:v>3.212798029367007E-5</c:v>
                </c:pt>
                <c:pt idx="804">
                  <c:v>3.083892029291603E-5</c:v>
                </c:pt>
                <c:pt idx="805">
                  <c:v>3.3463270789271697E-5</c:v>
                </c:pt>
                <c:pt idx="806">
                  <c:v>3.18019581576488E-5</c:v>
                </c:pt>
                <c:pt idx="807">
                  <c:v>3.0289970950606697E-5</c:v>
                </c:pt>
                <c:pt idx="808">
                  <c:v>2.8913887201682369E-5</c:v>
                </c:pt>
                <c:pt idx="809">
                  <c:v>2.8688194965554413E-5</c:v>
                </c:pt>
                <c:pt idx="810">
                  <c:v>3.8558836728560346E-5</c:v>
                </c:pt>
                <c:pt idx="811">
                  <c:v>3.9667881611302168E-5</c:v>
                </c:pt>
                <c:pt idx="812">
                  <c:v>3.7448873740551886E-5</c:v>
                </c:pt>
                <c:pt idx="813">
                  <c:v>3.6438244693104923E-5</c:v>
                </c:pt>
                <c:pt idx="814">
                  <c:v>4.0859410266957474E-5</c:v>
                </c:pt>
                <c:pt idx="815">
                  <c:v>3.8791789693915215E-5</c:v>
                </c:pt>
                <c:pt idx="816">
                  <c:v>3.665152846906734E-5</c:v>
                </c:pt>
                <c:pt idx="817">
                  <c:v>3.5741239415930476E-5</c:v>
                </c:pt>
                <c:pt idx="818">
                  <c:v>3.6193383889920168E-5</c:v>
                </c:pt>
                <c:pt idx="819">
                  <c:v>3.5327944363276146E-5</c:v>
                </c:pt>
                <c:pt idx="820">
                  <c:v>3.4532974049699372E-5</c:v>
                </c:pt>
                <c:pt idx="821">
                  <c:v>3.3032188110493211E-5</c:v>
                </c:pt>
                <c:pt idx="822">
                  <c:v>3.372783295202094E-5</c:v>
                </c:pt>
                <c:pt idx="823">
                  <c:v>3.2297624516873571E-5</c:v>
                </c:pt>
                <c:pt idx="824">
                  <c:v>3.0996862482395385E-5</c:v>
                </c:pt>
                <c:pt idx="825">
                  <c:v>2.955724049502776E-5</c:v>
                </c:pt>
                <c:pt idx="826">
                  <c:v>3.0557100592865715E-5</c:v>
                </c:pt>
                <c:pt idx="827">
                  <c:v>3.0172987084752147E-5</c:v>
                </c:pt>
                <c:pt idx="828">
                  <c:v>2.9063195961222759E-5</c:v>
                </c:pt>
                <c:pt idx="829">
                  <c:v>2.8824083256552277E-5</c:v>
                </c:pt>
                <c:pt idx="830">
                  <c:v>2.9906139291657196E-5</c:v>
                </c:pt>
                <c:pt idx="831">
                  <c:v>2.8820333515162358E-5</c:v>
                </c:pt>
                <c:pt idx="832">
                  <c:v>3.3948449205287355E-5</c:v>
                </c:pt>
                <c:pt idx="833">
                  <c:v>3.2243526796919308E-5</c:v>
                </c:pt>
                <c:pt idx="834">
                  <c:v>3.1693792991597439E-5</c:v>
                </c:pt>
                <c:pt idx="835">
                  <c:v>3.1200453622189493E-5</c:v>
                </c:pt>
                <c:pt idx="836">
                  <c:v>2.9996527279206488E-5</c:v>
                </c:pt>
                <c:pt idx="837">
                  <c:v>2.8646819421242295E-5</c:v>
                </c:pt>
                <c:pt idx="838">
                  <c:v>2.8437965112031605E-5</c:v>
                </c:pt>
                <c:pt idx="839">
                  <c:v>2.7228347055901759E-5</c:v>
                </c:pt>
                <c:pt idx="840">
                  <c:v>2.8405453313608991E-5</c:v>
                </c:pt>
                <c:pt idx="841">
                  <c:v>2.8200700905260983E-5</c:v>
                </c:pt>
                <c:pt idx="842">
                  <c:v>2.8021334624941303E-5</c:v>
                </c:pt>
                <c:pt idx="843">
                  <c:v>2.7103160213906955E-5</c:v>
                </c:pt>
                <c:pt idx="844">
                  <c:v>2.6013519761240144E-5</c:v>
                </c:pt>
                <c:pt idx="845">
                  <c:v>3.7511141544712556E-5</c:v>
                </c:pt>
                <c:pt idx="846">
                  <c:v>4.2016963549435043E-5</c:v>
                </c:pt>
                <c:pt idx="847">
                  <c:v>4.0613514398865692E-5</c:v>
                </c:pt>
                <c:pt idx="848">
                  <c:v>3.8309509270638046E-5</c:v>
                </c:pt>
                <c:pt idx="849">
                  <c:v>3.6212597339356017E-5</c:v>
                </c:pt>
                <c:pt idx="850">
                  <c:v>3.4304164240105337E-5</c:v>
                </c:pt>
                <c:pt idx="851">
                  <c:v>3.3586805149195958E-5</c:v>
                </c:pt>
                <c:pt idx="852">
                  <c:v>3.2167499755663392E-5</c:v>
                </c:pt>
                <c:pt idx="853">
                  <c:v>3.0622656207625347E-5</c:v>
                </c:pt>
                <c:pt idx="854">
                  <c:v>2.946890075702135E-5</c:v>
                </c:pt>
                <c:pt idx="855">
                  <c:v>2.9179062083368312E-5</c:v>
                </c:pt>
                <c:pt idx="856">
                  <c:v>2.8154187603872397E-5</c:v>
                </c:pt>
                <c:pt idx="857">
                  <c:v>2.7222307985248132E-5</c:v>
                </c:pt>
                <c:pt idx="858">
                  <c:v>2.712738340152427E-5</c:v>
                </c:pt>
                <c:pt idx="859">
                  <c:v>3.0029483369207355E-5</c:v>
                </c:pt>
                <c:pt idx="860">
                  <c:v>3.2616020428147625E-5</c:v>
                </c:pt>
                <c:pt idx="861">
                  <c:v>3.5024779745329701E-5</c:v>
                </c:pt>
                <c:pt idx="862">
                  <c:v>5.7843157080812924E-5</c:v>
                </c:pt>
                <c:pt idx="863">
                  <c:v>6.1422903161517385E-5</c:v>
                </c:pt>
                <c:pt idx="864">
                  <c:v>6.374260733364594E-5</c:v>
                </c:pt>
                <c:pt idx="865">
                  <c:v>6.0417313466663835E-5</c:v>
                </c:pt>
                <c:pt idx="866">
                  <c:v>8.0875936592377927E-5</c:v>
                </c:pt>
                <c:pt idx="867">
                  <c:v>7.936390622175819E-5</c:v>
                </c:pt>
                <c:pt idx="868">
                  <c:v>7.4930786729287079E-5</c:v>
                </c:pt>
                <c:pt idx="869">
                  <c:v>6.9553488084270337E-5</c:v>
                </c:pt>
                <c:pt idx="870">
                  <c:v>6.5369643745386862E-5</c:v>
                </c:pt>
                <c:pt idx="871">
                  <c:v>6.5322811779915297E-5</c:v>
                </c:pt>
                <c:pt idx="872">
                  <c:v>6.1082136581093287E-5</c:v>
                </c:pt>
                <c:pt idx="873">
                  <c:v>5.7223683000485085E-5</c:v>
                </c:pt>
                <c:pt idx="874">
                  <c:v>5.3529797729615724E-5</c:v>
                </c:pt>
                <c:pt idx="875">
                  <c:v>5.0110753361270468E-5</c:v>
                </c:pt>
                <c:pt idx="876">
                  <c:v>5.5335908483406177E-5</c:v>
                </c:pt>
                <c:pt idx="877">
                  <c:v>5.8753531076719688E-5</c:v>
                </c:pt>
                <c:pt idx="878">
                  <c:v>5.5095716557077861E-5</c:v>
                </c:pt>
                <c:pt idx="879">
                  <c:v>5.176567581468958E-5</c:v>
                </c:pt>
                <c:pt idx="880">
                  <c:v>4.8735957677420066E-5</c:v>
                </c:pt>
                <c:pt idx="881">
                  <c:v>4.6804605436055275E-5</c:v>
                </c:pt>
                <c:pt idx="882">
                  <c:v>4.6407317350984126E-5</c:v>
                </c:pt>
                <c:pt idx="883">
                  <c:v>4.3853279803000094E-5</c:v>
                </c:pt>
                <c:pt idx="884">
                  <c:v>4.194866939633239E-5</c:v>
                </c:pt>
                <c:pt idx="885">
                  <c:v>4.1069595697620608E-5</c:v>
                </c:pt>
                <c:pt idx="886">
                  <c:v>3.8724596157935677E-5</c:v>
                </c:pt>
                <c:pt idx="887">
                  <c:v>3.6590374556875784E-5</c:v>
                </c:pt>
                <c:pt idx="888">
                  <c:v>3.4647985330205559E-5</c:v>
                </c:pt>
                <c:pt idx="889">
                  <c:v>3.4677837092295539E-5</c:v>
                </c:pt>
                <c:pt idx="890">
                  <c:v>3.4688428718148415E-5</c:v>
                </c:pt>
                <c:pt idx="891">
                  <c:v>3.3182918736144333E-5</c:v>
                </c:pt>
                <c:pt idx="892">
                  <c:v>3.3338053516913338E-5</c:v>
                </c:pt>
                <c:pt idx="893">
                  <c:v>3.178250973909045E-5</c:v>
                </c:pt>
                <c:pt idx="894">
                  <c:v>3.0272270633702048E-5</c:v>
                </c:pt>
                <c:pt idx="895">
                  <c:v>2.8897777860062374E-5</c:v>
                </c:pt>
                <c:pt idx="896">
                  <c:v>2.7646829994888529E-5</c:v>
                </c:pt>
                <c:pt idx="897">
                  <c:v>2.6508322327627972E-5</c:v>
                </c:pt>
                <c:pt idx="898">
                  <c:v>2.5472148283531463E-5</c:v>
                </c:pt>
                <c:pt idx="899">
                  <c:v>2.4529109707214523E-5</c:v>
                </c:pt>
                <c:pt idx="900">
                  <c:v>2.3670835210291257E-5</c:v>
                </c:pt>
                <c:pt idx="901">
                  <c:v>2.7099278403198748E-5</c:v>
                </c:pt>
                <c:pt idx="902">
                  <c:v>2.7047583794982487E-5</c:v>
                </c:pt>
                <c:pt idx="903">
                  <c:v>2.70078945253667E-5</c:v>
                </c:pt>
                <c:pt idx="904">
                  <c:v>2.5926816933848641E-5</c:v>
                </c:pt>
                <c:pt idx="905">
                  <c:v>2.4942910920566593E-5</c:v>
                </c:pt>
                <c:pt idx="906">
                  <c:v>2.4047442315382389E-5</c:v>
                </c:pt>
                <c:pt idx="907">
                  <c:v>2.3232462010306559E-5</c:v>
                </c:pt>
                <c:pt idx="908">
                  <c:v>2.3528332326748947E-5</c:v>
                </c:pt>
                <c:pt idx="909">
                  <c:v>2.3017590596963811E-5</c:v>
                </c:pt>
                <c:pt idx="910">
                  <c:v>2.2295177483746317E-5</c:v>
                </c:pt>
                <c:pt idx="911">
                  <c:v>2.3947780853290295E-5</c:v>
                </c:pt>
                <c:pt idx="912">
                  <c:v>2.3141758519073152E-5</c:v>
                </c:pt>
                <c:pt idx="913">
                  <c:v>2.2408184696344783E-5</c:v>
                </c:pt>
                <c:pt idx="914">
                  <c:v>2.711508649823355E-5</c:v>
                </c:pt>
                <c:pt idx="915">
                  <c:v>2.7464176551129791E-5</c:v>
                </c:pt>
                <c:pt idx="916">
                  <c:v>2.7333691737874897E-5</c:v>
                </c:pt>
                <c:pt idx="917">
                  <c:v>2.6223330189707752E-5</c:v>
                </c:pt>
                <c:pt idx="918">
                  <c:v>2.6211251803272484E-5</c:v>
                </c:pt>
                <c:pt idx="919">
                  <c:v>2.5201779646187143E-5</c:v>
                </c:pt>
                <c:pt idx="920">
                  <c:v>2.4917670232864002E-5</c:v>
                </c:pt>
                <c:pt idx="921">
                  <c:v>2.6874463692199038E-5</c:v>
                </c:pt>
                <c:pt idx="922">
                  <c:v>2.970428801044416E-5</c:v>
                </c:pt>
                <c:pt idx="923">
                  <c:v>2.8621231044196764E-5</c:v>
                </c:pt>
                <c:pt idx="924">
                  <c:v>3.3384367546573761E-5</c:v>
                </c:pt>
                <c:pt idx="925">
                  <c:v>3.1730147054017525E-5</c:v>
                </c:pt>
                <c:pt idx="926">
                  <c:v>3.1199341669402939E-5</c:v>
                </c:pt>
                <c:pt idx="927">
                  <c:v>5.3943929429589486E-5</c:v>
                </c:pt>
                <c:pt idx="928">
                  <c:v>5.0441733276740266E-5</c:v>
                </c:pt>
                <c:pt idx="929">
                  <c:v>4.7254328522893743E-5</c:v>
                </c:pt>
                <c:pt idx="930">
                  <c:v>4.6459276370671401E-5</c:v>
                </c:pt>
                <c:pt idx="931">
                  <c:v>4.386148077336998E-5</c:v>
                </c:pt>
                <c:pt idx="932">
                  <c:v>4.218905447341284E-5</c:v>
                </c:pt>
                <c:pt idx="933">
                  <c:v>4.0673129906653043E-5</c:v>
                </c:pt>
                <c:pt idx="934">
                  <c:v>3.9287285335999815E-5</c:v>
                </c:pt>
                <c:pt idx="935">
                  <c:v>3.7102486980858807E-5</c:v>
                </c:pt>
                <c:pt idx="936">
                  <c:v>3.5114067041071292E-5</c:v>
                </c:pt>
                <c:pt idx="937">
                  <c:v>3.697398637746516E-5</c:v>
                </c:pt>
                <c:pt idx="938">
                  <c:v>3.5902468479933716E-5</c:v>
                </c:pt>
                <c:pt idx="939">
                  <c:v>6.9054112191526882E-5</c:v>
                </c:pt>
                <c:pt idx="940">
                  <c:v>6.8791200775625318E-5</c:v>
                </c:pt>
                <c:pt idx="941">
                  <c:v>6.6060328397838451E-5</c:v>
                </c:pt>
                <c:pt idx="942">
                  <c:v>6.1469061840127139E-5</c:v>
                </c:pt>
                <c:pt idx="943">
                  <c:v>5.7522126685689163E-5</c:v>
                </c:pt>
                <c:pt idx="944">
                  <c:v>5.3698307850672681E-5</c:v>
                </c:pt>
                <c:pt idx="945">
                  <c:v>7.330616509473326E-5</c:v>
                </c:pt>
                <c:pt idx="946">
                  <c:v>6.8302372802093921E-5</c:v>
                </c:pt>
                <c:pt idx="947">
                  <c:v>6.3509582325150521E-5</c:v>
                </c:pt>
                <c:pt idx="948">
                  <c:v>6.2954836844821623E-5</c:v>
                </c:pt>
                <c:pt idx="949">
                  <c:v>6.0755632761552102E-5</c:v>
                </c:pt>
                <c:pt idx="950">
                  <c:v>5.6641173466412752E-5</c:v>
                </c:pt>
                <c:pt idx="951">
                  <c:v>5.3826234636086083E-5</c:v>
                </c:pt>
                <c:pt idx="952">
                  <c:v>5.0568601352359369E-5</c:v>
                </c:pt>
                <c:pt idx="953">
                  <c:v>4.8302601546252276E-5</c:v>
                </c:pt>
                <c:pt idx="954">
                  <c:v>4.6234070508868965E-5</c:v>
                </c:pt>
                <c:pt idx="955">
                  <c:v>4.5495887502664903E-5</c:v>
                </c:pt>
                <c:pt idx="956">
                  <c:v>4.639842549256509E-5</c:v>
                </c:pt>
                <c:pt idx="957">
                  <c:v>4.379930320966549E-5</c:v>
                </c:pt>
                <c:pt idx="958">
                  <c:v>4.927716486087631E-5</c:v>
                </c:pt>
                <c:pt idx="959">
                  <c:v>4.6757053816619441E-5</c:v>
                </c:pt>
                <c:pt idx="960">
                  <c:v>4.4460549092206685E-5</c:v>
                </c:pt>
                <c:pt idx="961">
                  <c:v>4.2689847163381184E-5</c:v>
                </c:pt>
                <c:pt idx="962">
                  <c:v>4.0199212940947833E-5</c:v>
                </c:pt>
                <c:pt idx="963">
                  <c:v>8.1288938731030922E-5</c:v>
                </c:pt>
                <c:pt idx="964">
                  <c:v>9.4012922547477112E-5</c:v>
                </c:pt>
                <c:pt idx="965">
                  <c:v>9.5835535787172692E-5</c:v>
                </c:pt>
                <c:pt idx="966">
                  <c:v>8.9421909048478484E-5</c:v>
                </c:pt>
                <c:pt idx="967">
                  <c:v>8.2942939018769188E-5</c:v>
                </c:pt>
                <c:pt idx="968">
                  <c:v>8.6104073706499658E-5</c:v>
                </c:pt>
                <c:pt idx="969">
                  <c:v>7.9744537511337686E-5</c:v>
                </c:pt>
                <c:pt idx="970">
                  <c:v>7.4131406003768744E-5</c:v>
                </c:pt>
                <c:pt idx="971">
                  <c:v>8.2092788748421272E-5</c:v>
                </c:pt>
                <c:pt idx="972">
                  <c:v>7.7428225394852432E-5</c:v>
                </c:pt>
                <c:pt idx="973">
                  <c:v>7.1847279288514372E-5</c:v>
                </c:pt>
                <c:pt idx="974">
                  <c:v>6.6936312736566947E-5</c:v>
                </c:pt>
                <c:pt idx="975">
                  <c:v>6.5483546191866905E-5</c:v>
                </c:pt>
                <c:pt idx="976">
                  <c:v>9.6605194799482332E-5</c:v>
                </c:pt>
                <c:pt idx="977">
                  <c:v>9.1132138508172672E-5</c:v>
                </c:pt>
                <c:pt idx="978">
                  <c:v>8.4689380510352544E-5</c:v>
                </c:pt>
                <c:pt idx="979">
                  <c:v>7.8423660232560021E-5</c:v>
                </c:pt>
                <c:pt idx="980">
                  <c:v>7.3897529463854E-5</c:v>
                </c:pt>
                <c:pt idx="981">
                  <c:v>7.1894291597354796E-5</c:v>
                </c:pt>
                <c:pt idx="982">
                  <c:v>6.9187631025744814E-5</c:v>
                </c:pt>
                <c:pt idx="983">
                  <c:v>6.5139940699943994E-5</c:v>
                </c:pt>
                <c:pt idx="984">
                  <c:v>6.2498636494711697E-5</c:v>
                </c:pt>
                <c:pt idx="985">
                  <c:v>5.9065300799580405E-5</c:v>
                </c:pt>
                <c:pt idx="986">
                  <c:v>6.2595329378115731E-5</c:v>
                </c:pt>
                <c:pt idx="987">
                  <c:v>6.5668020215026791E-5</c:v>
                </c:pt>
                <c:pt idx="988">
                  <c:v>6.2985154404920484E-5</c:v>
                </c:pt>
                <c:pt idx="989">
                  <c:v>5.8670296786388609E-5</c:v>
                </c:pt>
                <c:pt idx="990">
                  <c:v>5.4743275830040856E-5</c:v>
                </c:pt>
                <c:pt idx="991">
                  <c:v>5.8733312857986569E-5</c:v>
                </c:pt>
                <c:pt idx="992">
                  <c:v>5.4800627765059307E-5</c:v>
                </c:pt>
                <c:pt idx="993">
                  <c:v>6.7921009840697866E-5</c:v>
                </c:pt>
                <c:pt idx="994">
                  <c:v>6.5071657381013788E-5</c:v>
                </c:pt>
                <c:pt idx="995">
                  <c:v>6.9175500519908466E-5</c:v>
                </c:pt>
                <c:pt idx="996">
                  <c:v>7.3088031885173757E-5</c:v>
                </c:pt>
                <c:pt idx="997">
                  <c:v>6.9075340288431316E-5</c:v>
                </c:pt>
                <c:pt idx="998">
                  <c:v>6.4246948151866436E-5</c:v>
                </c:pt>
                <c:pt idx="999">
                  <c:v>7.3351719401057683E-5</c:v>
                </c:pt>
                <c:pt idx="1000">
                  <c:v>8.1989610395099703E-5</c:v>
                </c:pt>
                <c:pt idx="1001">
                  <c:v>7.681237150040113E-5</c:v>
                </c:pt>
                <c:pt idx="1002">
                  <c:v>7.1254668300459086E-5</c:v>
                </c:pt>
                <c:pt idx="1003">
                  <c:v>6.6196513694940631E-5</c:v>
                </c:pt>
                <c:pt idx="1004">
                  <c:v>7.6608676112734683E-5</c:v>
                </c:pt>
                <c:pt idx="1005">
                  <c:v>7.5695604261900688E-5</c:v>
                </c:pt>
                <c:pt idx="1006">
                  <c:v>7.1125996159651628E-5</c:v>
                </c:pt>
                <c:pt idx="1007">
                  <c:v>7.6883309559861972E-5</c:v>
                </c:pt>
                <c:pt idx="1008">
                  <c:v>7.2221606375294728E-5</c:v>
                </c:pt>
                <c:pt idx="1009">
                  <c:v>6.7300656680660759E-5</c:v>
                </c:pt>
                <c:pt idx="1010">
                  <c:v>6.349144111705527E-5</c:v>
                </c:pt>
                <c:pt idx="1011">
                  <c:v>7.0148912333321134E-5</c:v>
                </c:pt>
                <c:pt idx="1012">
                  <c:v>7.9917402163216344E-5</c:v>
                </c:pt>
                <c:pt idx="1013">
                  <c:v>7.4543859116491144E-5</c:v>
                </c:pt>
                <c:pt idx="1014">
                  <c:v>6.9190058883664458E-5</c:v>
                </c:pt>
                <c:pt idx="1015">
                  <c:v>7.0254267343157237E-5</c:v>
                </c:pt>
                <c:pt idx="1016">
                  <c:v>6.6864589977975181E-5</c:v>
                </c:pt>
                <c:pt idx="1017">
                  <c:v>6.2436592808013828E-5</c:v>
                </c:pt>
                <c:pt idx="1018">
                  <c:v>5.8171042100058312E-5</c:v>
                </c:pt>
                <c:pt idx="1019">
                  <c:v>5.4326712701268378E-5</c:v>
                </c:pt>
                <c:pt idx="1020">
                  <c:v>5.1026782533098456E-5</c:v>
                </c:pt>
                <c:pt idx="1021">
                  <c:v>4.9154627100782514E-5</c:v>
                </c:pt>
                <c:pt idx="1022">
                  <c:v>4.631847223407474E-5</c:v>
                </c:pt>
                <c:pt idx="1023">
                  <c:v>4.3501682675787166E-5</c:v>
                </c:pt>
                <c:pt idx="1024">
                  <c:v>4.117284726034455E-5</c:v>
                </c:pt>
                <c:pt idx="1025">
                  <c:v>3.9421599724380238E-5</c:v>
                </c:pt>
                <c:pt idx="1026">
                  <c:v>3.7309075881507395E-5</c:v>
                </c:pt>
                <c:pt idx="1027">
                  <c:v>3.5903097670254803E-5</c:v>
                </c:pt>
                <c:pt idx="1028">
                  <c:v>3.5601040839951911E-5</c:v>
                </c:pt>
                <c:pt idx="1029">
                  <c:v>1.9298589056350641E-4</c:v>
                </c:pt>
                <c:pt idx="1030">
                  <c:v>1.772436256691686E-4</c:v>
                </c:pt>
                <c:pt idx="1031">
                  <c:v>1.6291724627891401E-4</c:v>
                </c:pt>
                <c:pt idx="1032">
                  <c:v>1.6460299220923737E-4</c:v>
                </c:pt>
                <c:pt idx="1033">
                  <c:v>1.5342756095145822E-4</c:v>
                </c:pt>
                <c:pt idx="1034">
                  <c:v>1.4200434189271267E-4</c:v>
                </c:pt>
                <c:pt idx="1035">
                  <c:v>1.3058692362602809E-4</c:v>
                </c:pt>
                <c:pt idx="1036">
                  <c:v>1.2316709083167411E-4</c:v>
                </c:pt>
                <c:pt idx="1037">
                  <c:v>1.2969853478456963E-4</c:v>
                </c:pt>
                <c:pt idx="1038">
                  <c:v>1.204321674362058E-4</c:v>
                </c:pt>
                <c:pt idx="1039">
                  <c:v>1.1199133943014673E-4</c:v>
                </c:pt>
                <c:pt idx="1040">
                  <c:v>1.0745143288565695E-4</c:v>
                </c:pt>
                <c:pt idx="1041">
                  <c:v>1.0145797832981386E-4</c:v>
                </c:pt>
                <c:pt idx="1042">
                  <c:v>9.3939913507528949E-5</c:v>
                </c:pt>
                <c:pt idx="1043">
                  <c:v>8.8571775219570316E-5</c:v>
                </c:pt>
                <c:pt idx="1044">
                  <c:v>8.3670507345454849E-5</c:v>
                </c:pt>
                <c:pt idx="1045">
                  <c:v>8.0453157069431216E-5</c:v>
                </c:pt>
                <c:pt idx="1046">
                  <c:v>8.2685776310517564E-5</c:v>
                </c:pt>
                <c:pt idx="1047">
                  <c:v>8.0022046904744182E-5</c:v>
                </c:pt>
                <c:pt idx="1048">
                  <c:v>7.7554322540902796E-5</c:v>
                </c:pt>
                <c:pt idx="1049">
                  <c:v>1.0387821440982901E-4</c:v>
                </c:pt>
                <c:pt idx="1050">
                  <c:v>1.0329422590410216E-4</c:v>
                </c:pt>
                <c:pt idx="1051">
                  <c:v>1.1030746781932859E-4</c:v>
                </c:pt>
                <c:pt idx="1052">
                  <c:v>1.1875827505532534E-4</c:v>
                </c:pt>
                <c:pt idx="1053">
                  <c:v>1.2766912494702082E-4</c:v>
                </c:pt>
                <c:pt idx="1054">
                  <c:v>1.1758282212745181E-4</c:v>
                </c:pt>
                <c:pt idx="1055">
                  <c:v>1.086264324882459E-4</c:v>
                </c:pt>
                <c:pt idx="1056">
                  <c:v>1.0020915423047242E-4</c:v>
                </c:pt>
                <c:pt idx="1057">
                  <c:v>9.2548454611620642E-5</c:v>
                </c:pt>
                <c:pt idx="1058">
                  <c:v>8.8661427739293729E-5</c:v>
                </c:pt>
                <c:pt idx="1059">
                  <c:v>8.2730276502743393E-5</c:v>
                </c:pt>
                <c:pt idx="1060">
                  <c:v>8.0988104962656057E-5</c:v>
                </c:pt>
                <c:pt idx="1061">
                  <c:v>7.6157800714705108E-5</c:v>
                </c:pt>
                <c:pt idx="1062">
                  <c:v>7.7501147038440358E-5</c:v>
                </c:pt>
                <c:pt idx="1063">
                  <c:v>7.2595044026303211E-5</c:v>
                </c:pt>
                <c:pt idx="1064">
                  <c:v>7.7391704976682504E-5</c:v>
                </c:pt>
                <c:pt idx="1065">
                  <c:v>7.8560139959715428E-5</c:v>
                </c:pt>
                <c:pt idx="1066">
                  <c:v>7.4933171890858029E-5</c:v>
                </c:pt>
                <c:pt idx="1067">
                  <c:v>7.1063060036219709E-5</c:v>
                </c:pt>
                <c:pt idx="1068">
                  <c:v>6.6022127947924146E-5</c:v>
                </c:pt>
                <c:pt idx="1069">
                  <c:v>6.3827617703534519E-5</c:v>
                </c:pt>
                <c:pt idx="1070">
                  <c:v>6.1804920670404016E-5</c:v>
                </c:pt>
                <c:pt idx="1071">
                  <c:v>6.310444744681957E-5</c:v>
                </c:pt>
                <c:pt idx="1072">
                  <c:v>6.9270213498451495E-5</c:v>
                </c:pt>
                <c:pt idx="1073">
                  <c:v>6.50316733770238E-5</c:v>
                </c:pt>
                <c:pt idx="1074">
                  <c:v>6.1021107190411228E-5</c:v>
                </c:pt>
                <c:pt idx="1075">
                  <c:v>7.1201565539865194E-5</c:v>
                </c:pt>
                <c:pt idx="1076">
                  <c:v>6.6766501036023357E-5</c:v>
                </c:pt>
                <c:pt idx="1077">
                  <c:v>6.2150616988015359E-5</c:v>
                </c:pt>
                <c:pt idx="1078">
                  <c:v>5.7949680162054002E-5</c:v>
                </c:pt>
                <c:pt idx="1079">
                  <c:v>5.797304422176117E-5</c:v>
                </c:pt>
                <c:pt idx="1080">
                  <c:v>5.5728182158885251E-5</c:v>
                </c:pt>
                <c:pt idx="1081">
                  <c:v>6.061458453927263E-5</c:v>
                </c:pt>
                <c:pt idx="1082">
                  <c:v>5.6755157499312659E-5</c:v>
                </c:pt>
                <c:pt idx="1083">
                  <c:v>5.5811468890529355E-5</c:v>
                </c:pt>
                <c:pt idx="1084">
                  <c:v>5.2295256105434359E-5</c:v>
                </c:pt>
                <c:pt idx="1085">
                  <c:v>5.545890556734142E-5</c:v>
                </c:pt>
                <c:pt idx="1086">
                  <c:v>5.1908865665351893E-5</c:v>
                </c:pt>
                <c:pt idx="1087">
                  <c:v>5.0244790926186953E-5</c:v>
                </c:pt>
                <c:pt idx="1088">
                  <c:v>7.6967978608744519E-5</c:v>
                </c:pt>
                <c:pt idx="1089">
                  <c:v>7.7830541010856603E-5</c:v>
                </c:pt>
                <c:pt idx="1090">
                  <c:v>7.5557786814794086E-5</c:v>
                </c:pt>
                <c:pt idx="1091">
                  <c:v>7.2190768539955144E-5</c:v>
                </c:pt>
                <c:pt idx="1092">
                  <c:v>1.1951894362947929E-4</c:v>
                </c:pt>
                <c:pt idx="1093">
                  <c:v>1.1659404956033628E-4</c:v>
                </c:pt>
                <c:pt idx="1094">
                  <c:v>1.0749675259852602E-4</c:v>
                </c:pt>
                <c:pt idx="1095">
                  <c:v>1.0730240039516238E-4</c:v>
                </c:pt>
                <c:pt idx="1096">
                  <c:v>9.9004131438043612E-5</c:v>
                </c:pt>
                <c:pt idx="1097">
                  <c:v>9.4991049544688297E-5</c:v>
                </c:pt>
                <c:pt idx="1098">
                  <c:v>9.8498638822604493E-5</c:v>
                </c:pt>
                <c:pt idx="1099">
                  <c:v>9.2913084930673479E-5</c:v>
                </c:pt>
                <c:pt idx="1100">
                  <c:v>8.9291446188983353E-5</c:v>
                </c:pt>
                <c:pt idx="1101">
                  <c:v>8.7831715123180934E-5</c:v>
                </c:pt>
                <c:pt idx="1102">
                  <c:v>1.2509237899393751E-4</c:v>
                </c:pt>
                <c:pt idx="1103">
                  <c:v>1.1539148969715355E-4</c:v>
                </c:pt>
                <c:pt idx="1104">
                  <c:v>1.2850312334369355E-4</c:v>
                </c:pt>
                <c:pt idx="1105">
                  <c:v>1.4475892692538154E-4</c:v>
                </c:pt>
                <c:pt idx="1106">
                  <c:v>1.479856273842881E-4</c:v>
                </c:pt>
                <c:pt idx="1107">
                  <c:v>1.3610457476754273E-4</c:v>
                </c:pt>
                <c:pt idx="1108">
                  <c:v>1.3122174563506148E-4</c:v>
                </c:pt>
                <c:pt idx="1109">
                  <c:v>1.4430708043934338E-4</c:v>
                </c:pt>
                <c:pt idx="1110">
                  <c:v>1.445473255860808E-4</c:v>
                </c:pt>
                <c:pt idx="1111">
                  <c:v>1.4505416021700729E-4</c:v>
                </c:pt>
                <c:pt idx="1112">
                  <c:v>1.3649127244393764E-4</c:v>
                </c:pt>
                <c:pt idx="1113">
                  <c:v>1.5611099050312326E-4</c:v>
                </c:pt>
                <c:pt idx="1114">
                  <c:v>1.6108097052500541E-4</c:v>
                </c:pt>
                <c:pt idx="1115">
                  <c:v>1.5170518585334107E-4</c:v>
                </c:pt>
                <c:pt idx="1116">
                  <c:v>2.3581928092809932E-4</c:v>
                </c:pt>
                <c:pt idx="1117">
                  <c:v>2.5171647834019875E-4</c:v>
                </c:pt>
                <c:pt idx="1118">
                  <c:v>2.3104767839606519E-4</c:v>
                </c:pt>
                <c:pt idx="1119">
                  <c:v>2.1223998573982914E-4</c:v>
                </c:pt>
                <c:pt idx="1120">
                  <c:v>1.9665398184400134E-4</c:v>
                </c:pt>
                <c:pt idx="1121">
                  <c:v>1.8126794203642956E-4</c:v>
                </c:pt>
                <c:pt idx="1122">
                  <c:v>1.667805781245288E-4</c:v>
                </c:pt>
                <c:pt idx="1123">
                  <c:v>1.7645638158659231E-4</c:v>
                </c:pt>
                <c:pt idx="1124">
                  <c:v>1.7896145985753229E-4</c:v>
                </c:pt>
                <c:pt idx="1125">
                  <c:v>1.6645638035338799E-4</c:v>
                </c:pt>
                <c:pt idx="1126">
                  <c:v>1.8896113832051484E-4</c:v>
                </c:pt>
                <c:pt idx="1127">
                  <c:v>1.7332305536371369E-4</c:v>
                </c:pt>
                <c:pt idx="1128">
                  <c:v>1.6510833802948184E-4</c:v>
                </c:pt>
                <c:pt idx="1129">
                  <c:v>1.6728478921356236E-4</c:v>
                </c:pt>
                <c:pt idx="1130">
                  <c:v>1.5383333821793619E-4</c:v>
                </c:pt>
                <c:pt idx="1131">
                  <c:v>1.650998332943235E-4</c:v>
                </c:pt>
                <c:pt idx="1132">
                  <c:v>1.5168917580136158E-4</c:v>
                </c:pt>
                <c:pt idx="1133">
                  <c:v>1.3940124592363201E-4</c:v>
                </c:pt>
                <c:pt idx="1134">
                  <c:v>1.3189961800154807E-4</c:v>
                </c:pt>
                <c:pt idx="1135">
                  <c:v>1.2706759223322475E-4</c:v>
                </c:pt>
                <c:pt idx="1136">
                  <c:v>1.1699274877293358E-4</c:v>
                </c:pt>
                <c:pt idx="1137">
                  <c:v>1.3889065297638972E-4</c:v>
                </c:pt>
                <c:pt idx="1138">
                  <c:v>1.6303256402598834E-4</c:v>
                </c:pt>
                <c:pt idx="1139">
                  <c:v>1.8253005975882324E-4</c:v>
                </c:pt>
                <c:pt idx="1140">
                  <c:v>1.7219632110323076E-4</c:v>
                </c:pt>
                <c:pt idx="1141">
                  <c:v>1.6247186799217805E-4</c:v>
                </c:pt>
                <c:pt idx="1142">
                  <c:v>1.5006002337704686E-4</c:v>
                </c:pt>
                <c:pt idx="1143">
                  <c:v>1.4241865079833255E-4</c:v>
                </c:pt>
                <c:pt idx="1144">
                  <c:v>1.3099752571351265E-4</c:v>
                </c:pt>
                <c:pt idx="1145">
                  <c:v>1.7282289761023394E-4</c:v>
                </c:pt>
                <c:pt idx="1146">
                  <c:v>1.6042833665465264E-4</c:v>
                </c:pt>
                <c:pt idx="1147">
                  <c:v>1.4735489604278585E-4</c:v>
                </c:pt>
                <c:pt idx="1148">
                  <c:v>1.3545654856687611E-4</c:v>
                </c:pt>
                <c:pt idx="1149">
                  <c:v>1.2778578813182247E-4</c:v>
                </c:pt>
                <c:pt idx="1150">
                  <c:v>1.1764639035138174E-4</c:v>
                </c:pt>
                <c:pt idx="1151">
                  <c:v>1.0849030250526804E-4</c:v>
                </c:pt>
                <c:pt idx="1152">
                  <c:v>1.0047620858732838E-4</c:v>
                </c:pt>
                <c:pt idx="1153">
                  <c:v>9.5969145658231355E-5</c:v>
                </c:pt>
                <c:pt idx="1154">
                  <c:v>8.8890632281718964E-5</c:v>
                </c:pt>
                <c:pt idx="1155">
                  <c:v>8.4051375386301659E-5</c:v>
                </c:pt>
                <c:pt idx="1156">
                  <c:v>7.812898921540033E-5</c:v>
                </c:pt>
                <c:pt idx="1157">
                  <c:v>7.4740308915587967E-5</c:v>
                </c:pt>
                <c:pt idx="1158">
                  <c:v>6.936885098901926E-5</c:v>
                </c:pt>
                <c:pt idx="1159">
                  <c:v>6.4676013801324289E-5</c:v>
                </c:pt>
                <c:pt idx="1160">
                  <c:v>6.0279451977625557E-5</c:v>
                </c:pt>
                <c:pt idx="1161">
                  <c:v>6.6878106866073261E-5</c:v>
                </c:pt>
                <c:pt idx="1162">
                  <c:v>7.0017092516090306E-5</c:v>
                </c:pt>
                <c:pt idx="1163">
                  <c:v>9.6654281912988491E-5</c:v>
                </c:pt>
                <c:pt idx="1164">
                  <c:v>9.4172615459256766E-5</c:v>
                </c:pt>
                <c:pt idx="1165">
                  <c:v>8.9612578032145337E-5</c:v>
                </c:pt>
                <c:pt idx="1166">
                  <c:v>9.5398030102879754E-5</c:v>
                </c:pt>
                <c:pt idx="1167">
                  <c:v>9.5973530972679694E-5</c:v>
                </c:pt>
                <c:pt idx="1168">
                  <c:v>8.8693546114731358E-5</c:v>
                </c:pt>
                <c:pt idx="1169">
                  <c:v>8.281546821434929E-5</c:v>
                </c:pt>
                <c:pt idx="1170">
                  <c:v>7.6718182669370725E-5</c:v>
                </c:pt>
                <c:pt idx="1171">
                  <c:v>8.3201735084620417E-5</c:v>
                </c:pt>
                <c:pt idx="1172">
                  <c:v>8.2422795513316223E-5</c:v>
                </c:pt>
                <c:pt idx="1173">
                  <c:v>7.6547357885527241E-5</c:v>
                </c:pt>
                <c:pt idx="1174">
                  <c:v>7.3163590468479982E-5</c:v>
                </c:pt>
                <c:pt idx="1175">
                  <c:v>8.6346011616650611E-5</c:v>
                </c:pt>
                <c:pt idx="1176">
                  <c:v>8.4674328089716185E-5</c:v>
                </c:pt>
                <c:pt idx="1177">
                  <c:v>8.7847941770572105E-5</c:v>
                </c:pt>
                <c:pt idx="1178">
                  <c:v>8.1298317372466015E-5</c:v>
                </c:pt>
                <c:pt idx="1179">
                  <c:v>9.061223462208102E-5</c:v>
                </c:pt>
                <c:pt idx="1180">
                  <c:v>8.6914754281407545E-5</c:v>
                </c:pt>
                <c:pt idx="1181">
                  <c:v>8.2172025036503089E-5</c:v>
                </c:pt>
                <c:pt idx="1182">
                  <c:v>7.7871362503181119E-5</c:v>
                </c:pt>
                <c:pt idx="1183">
                  <c:v>7.7004629980738579E-5</c:v>
                </c:pt>
                <c:pt idx="1184">
                  <c:v>7.4539730313460571E-5</c:v>
                </c:pt>
                <c:pt idx="1185">
                  <c:v>6.9383077511152075E-5</c:v>
                </c:pt>
                <c:pt idx="1186">
                  <c:v>6.4493148972139685E-5</c:v>
                </c:pt>
                <c:pt idx="1187">
                  <c:v>7.9780971621998893E-5</c:v>
                </c:pt>
                <c:pt idx="1188">
                  <c:v>1.0627975771403991E-4</c:v>
                </c:pt>
                <c:pt idx="1189">
                  <c:v>1.0186434019036699E-4</c:v>
                </c:pt>
                <c:pt idx="1190">
                  <c:v>1.0641957883267186E-4</c:v>
                </c:pt>
                <c:pt idx="1191">
                  <c:v>1.0239015060761946E-4</c:v>
                </c:pt>
                <c:pt idx="1192">
                  <c:v>9.629033933089139E-5</c:v>
                </c:pt>
                <c:pt idx="1193">
                  <c:v>9.0096058915634049E-5</c:v>
                </c:pt>
                <c:pt idx="1194">
                  <c:v>8.9455048108584055E-5</c:v>
                </c:pt>
                <c:pt idx="1195">
                  <c:v>8.2760970564392094E-5</c:v>
                </c:pt>
                <c:pt idx="1196">
                  <c:v>7.9237712526086907E-5</c:v>
                </c:pt>
                <c:pt idx="1197">
                  <c:v>7.8473367463927538E-5</c:v>
                </c:pt>
                <c:pt idx="1198">
                  <c:v>7.2766367302799884E-5</c:v>
                </c:pt>
                <c:pt idx="1199">
                  <c:v>8.7310559996226042E-5</c:v>
                </c:pt>
                <c:pt idx="1200">
                  <c:v>8.0809237621525272E-5</c:v>
                </c:pt>
                <c:pt idx="1201">
                  <c:v>9.5252143388402093E-5</c:v>
                </c:pt>
                <c:pt idx="1202">
                  <c:v>8.823438198059964E-5</c:v>
                </c:pt>
                <c:pt idx="1203">
                  <c:v>9.1351580954097654E-5</c:v>
                </c:pt>
                <c:pt idx="1204">
                  <c:v>8.9545337486731782E-5</c:v>
                </c:pt>
                <c:pt idx="1205">
                  <c:v>8.4692832248674092E-5</c:v>
                </c:pt>
                <c:pt idx="1206">
                  <c:v>7.8426801714834274E-5</c:v>
                </c:pt>
                <c:pt idx="1207">
                  <c:v>9.3083850350748112E-5</c:v>
                </c:pt>
                <c:pt idx="1208">
                  <c:v>9.362768317847457E-5</c:v>
                </c:pt>
                <c:pt idx="1209">
                  <c:v>9.7053051394192986E-5</c:v>
                </c:pt>
                <c:pt idx="1210">
                  <c:v>8.9895095625770952E-5</c:v>
                </c:pt>
                <c:pt idx="1211">
                  <c:v>9.1073275442549588E-5</c:v>
                </c:pt>
                <c:pt idx="1212">
                  <c:v>8.9836674472746708E-5</c:v>
                </c:pt>
                <c:pt idx="1213">
                  <c:v>9.9184466233495229E-5</c:v>
                </c:pt>
                <c:pt idx="1214">
                  <c:v>1.1320875971942567E-4</c:v>
                </c:pt>
                <c:pt idx="1215">
                  <c:v>1.065578204056168E-4</c:v>
                </c:pt>
                <c:pt idx="1216">
                  <c:v>1.0712909033689013E-4</c:v>
                </c:pt>
                <c:pt idx="1217">
                  <c:v>1.0109297788580594E-4</c:v>
                </c:pt>
                <c:pt idx="1218">
                  <c:v>9.3847210166244066E-5</c:v>
                </c:pt>
                <c:pt idx="1219">
                  <c:v>9.0813773728183058E-5</c:v>
                </c:pt>
                <c:pt idx="1220">
                  <c:v>9.0423481658322925E-5</c:v>
                </c:pt>
                <c:pt idx="1221">
                  <c:v>1.0790039774222644E-4</c:v>
                </c:pt>
                <c:pt idx="1222">
                  <c:v>1.2595914877049224E-4</c:v>
                </c:pt>
                <c:pt idx="1223">
                  <c:v>1.2509593266032471E-4</c:v>
                </c:pt>
                <c:pt idx="1224">
                  <c:v>1.151983098490841E-4</c:v>
                </c:pt>
                <c:pt idx="1225">
                  <c:v>1.1634436254092534E-4</c:v>
                </c:pt>
                <c:pt idx="1226">
                  <c:v>1.1761525693163239E-4</c:v>
                </c:pt>
                <c:pt idx="1227">
                  <c:v>1.0839002717758955E-4</c:v>
                </c:pt>
                <c:pt idx="1228">
                  <c:v>1.0098560320662595E-4</c:v>
                </c:pt>
                <c:pt idx="1229">
                  <c:v>1.0224142806702897E-4</c:v>
                </c:pt>
                <c:pt idx="1230">
                  <c:v>1.0688738054034386E-4</c:v>
                </c:pt>
                <c:pt idx="1231">
                  <c:v>1.0803101699776715E-4</c:v>
                </c:pt>
                <c:pt idx="1232">
                  <c:v>1.0073476517043263E-4</c:v>
                </c:pt>
                <c:pt idx="1233">
                  <c:v>9.3291799089399141E-5</c:v>
                </c:pt>
                <c:pt idx="1234">
                  <c:v>9.91905941044562E-5</c:v>
                </c:pt>
                <c:pt idx="1235">
                  <c:v>2.5260825491419563E-4</c:v>
                </c:pt>
                <c:pt idx="1236">
                  <c:v>4.0355096742204956E-4</c:v>
                </c:pt>
                <c:pt idx="1237">
                  <c:v>3.7095928536278388E-4</c:v>
                </c:pt>
                <c:pt idx="1238">
                  <c:v>3.3921915685751242E-4</c:v>
                </c:pt>
                <c:pt idx="1239">
                  <c:v>3.1154856141268742E-4</c:v>
                </c:pt>
                <c:pt idx="1240">
                  <c:v>2.8554115143579901E-4</c:v>
                </c:pt>
                <c:pt idx="1241">
                  <c:v>2.6147430196010583E-4</c:v>
                </c:pt>
                <c:pt idx="1242">
                  <c:v>2.425760239277237E-4</c:v>
                </c:pt>
                <c:pt idx="1243">
                  <c:v>2.2311179497242194E-4</c:v>
                </c:pt>
                <c:pt idx="1244">
                  <c:v>2.0503525478466028E-4</c:v>
                </c:pt>
                <c:pt idx="1245">
                  <c:v>1.8858699329199062E-4</c:v>
                </c:pt>
                <c:pt idx="1246">
                  <c:v>1.7302198626140459E-4</c:v>
                </c:pt>
                <c:pt idx="1247">
                  <c:v>1.5906277849466561E-4</c:v>
                </c:pt>
                <c:pt idx="1248">
                  <c:v>1.4833551784659569E-4</c:v>
                </c:pt>
                <c:pt idx="1249">
                  <c:v>1.3854968142562528E-4</c:v>
                </c:pt>
                <c:pt idx="1250">
                  <c:v>2.5547352751653163E-4</c:v>
                </c:pt>
                <c:pt idx="1251">
                  <c:v>2.3537207705738404E-4</c:v>
                </c:pt>
                <c:pt idx="1252">
                  <c:v>2.1556239328315814E-4</c:v>
                </c:pt>
                <c:pt idx="1253">
                  <c:v>1.9842215837099207E-4</c:v>
                </c:pt>
                <c:pt idx="1254">
                  <c:v>1.8394677351374935E-4</c:v>
                </c:pt>
                <c:pt idx="1255">
                  <c:v>1.7006053492259586E-4</c:v>
                </c:pt>
                <c:pt idx="1256">
                  <c:v>1.704648128610058E-4</c:v>
                </c:pt>
                <c:pt idx="1257">
                  <c:v>2.2723541254347725E-4</c:v>
                </c:pt>
                <c:pt idx="1258">
                  <c:v>2.097230387224193E-4</c:v>
                </c:pt>
                <c:pt idx="1259">
                  <c:v>1.9942078461280535E-4</c:v>
                </c:pt>
                <c:pt idx="1260">
                  <c:v>1.8658629065352033E-4</c:v>
                </c:pt>
                <c:pt idx="1261">
                  <c:v>1.7693366249114692E-4</c:v>
                </c:pt>
                <c:pt idx="1262">
                  <c:v>1.6613297445479793E-4</c:v>
                </c:pt>
                <c:pt idx="1263">
                  <c:v>1.527784281789029E-4</c:v>
                </c:pt>
                <c:pt idx="1264">
                  <c:v>1.4338479362318999E-4</c:v>
                </c:pt>
                <c:pt idx="1265">
                  <c:v>1.384958125414289E-4</c:v>
                </c:pt>
                <c:pt idx="1266">
                  <c:v>1.273937549269551E-4</c:v>
                </c:pt>
                <c:pt idx="1267">
                  <c:v>1.2535781288000909E-4</c:v>
                </c:pt>
                <c:pt idx="1268">
                  <c:v>1.2620550453288756E-4</c:v>
                </c:pt>
                <c:pt idx="1269">
                  <c:v>1.3283833557317467E-4</c:v>
                </c:pt>
                <c:pt idx="1270">
                  <c:v>1.2647757351862024E-4</c:v>
                </c:pt>
                <c:pt idx="1271">
                  <c:v>1.1700757893513308E-4</c:v>
                </c:pt>
                <c:pt idx="1272">
                  <c:v>1.1198868864971192E-4</c:v>
                </c:pt>
                <c:pt idx="1273">
                  <c:v>1.0348065117063485E-4</c:v>
                </c:pt>
                <c:pt idx="1274">
                  <c:v>9.5525896320813514E-5</c:v>
                </c:pt>
                <c:pt idx="1275">
                  <c:v>8.8498275499117624E-5</c:v>
                </c:pt>
                <c:pt idx="1276">
                  <c:v>1.1034342138143208E-4</c:v>
                </c:pt>
                <c:pt idx="1277">
                  <c:v>1.0503346721229775E-4</c:v>
                </c:pt>
                <c:pt idx="1278">
                  <c:v>1.062485147949875E-4</c:v>
                </c:pt>
                <c:pt idx="1279">
                  <c:v>1.08705868849348E-4</c:v>
                </c:pt>
                <c:pt idx="1280">
                  <c:v>1.1013423881346644E-4</c:v>
                </c:pt>
                <c:pt idx="1281">
                  <c:v>1.0395725420901165E-4</c:v>
                </c:pt>
                <c:pt idx="1282">
                  <c:v>9.8361048184475862E-5</c:v>
                </c:pt>
                <c:pt idx="1283">
                  <c:v>9.2716151606062148E-5</c:v>
                </c:pt>
                <c:pt idx="1284">
                  <c:v>8.7561340730415329E-5</c:v>
                </c:pt>
                <c:pt idx="1285">
                  <c:v>8.1110090344099566E-5</c:v>
                </c:pt>
                <c:pt idx="1286">
                  <c:v>8.3935909488207594E-5</c:v>
                </c:pt>
                <c:pt idx="1287">
                  <c:v>7.8559997700480559E-5</c:v>
                </c:pt>
                <c:pt idx="1288">
                  <c:v>7.4036479860908571E-5</c:v>
                </c:pt>
                <c:pt idx="1289">
                  <c:v>6.9928610076519859E-5</c:v>
                </c:pt>
                <c:pt idx="1290">
                  <c:v>6.5395009254326695E-5</c:v>
                </c:pt>
                <c:pt idx="1291">
                  <c:v>9.077702564746961E-5</c:v>
                </c:pt>
                <c:pt idx="1292">
                  <c:v>1.0303490543925962E-4</c:v>
                </c:pt>
                <c:pt idx="1293">
                  <c:v>9.5656402717195211E-5</c:v>
                </c:pt>
                <c:pt idx="1294">
                  <c:v>9.0813908549689488E-5</c:v>
                </c:pt>
                <c:pt idx="1295">
                  <c:v>8.42038588689385E-5</c:v>
                </c:pt>
                <c:pt idx="1296">
                  <c:v>7.8803862719073803E-5</c:v>
                </c:pt>
                <c:pt idx="1297">
                  <c:v>7.3271392695286293E-5</c:v>
                </c:pt>
                <c:pt idx="1298">
                  <c:v>9.7350169959263319E-5</c:v>
                </c:pt>
                <c:pt idx="1299">
                  <c:v>9.7008681465338874E-5</c:v>
                </c:pt>
                <c:pt idx="1300">
                  <c:v>9.0406100568008119E-5</c:v>
                </c:pt>
                <c:pt idx="1301">
                  <c:v>8.76775419303383E-5</c:v>
                </c:pt>
                <c:pt idx="1302">
                  <c:v>1.464623078344845E-4</c:v>
                </c:pt>
                <c:pt idx="1303">
                  <c:v>1.347161300613196E-4</c:v>
                </c:pt>
                <c:pt idx="1304">
                  <c:v>1.239617839663256E-4</c:v>
                </c:pt>
                <c:pt idx="1305">
                  <c:v>1.1481196506543973E-4</c:v>
                </c:pt>
                <c:pt idx="1306">
                  <c:v>1.3666055950728692E-4</c:v>
                </c:pt>
                <c:pt idx="1307">
                  <c:v>1.2692378694796315E-4</c:v>
                </c:pt>
                <c:pt idx="1308">
                  <c:v>1.1706868681556751E-4</c:v>
                </c:pt>
                <c:pt idx="1309">
                  <c:v>1.0809875264516635E-4</c:v>
                </c:pt>
                <c:pt idx="1310">
                  <c:v>1.048993427032849E-4</c:v>
                </c:pt>
                <c:pt idx="1311">
                  <c:v>1.0711262573929847E-4</c:v>
                </c:pt>
                <c:pt idx="1312">
                  <c:v>9.8865792335949262E-5</c:v>
                </c:pt>
                <c:pt idx="1313">
                  <c:v>1.136513579051583E-4</c:v>
                </c:pt>
                <c:pt idx="1314">
                  <c:v>1.0518957497033411E-4</c:v>
                </c:pt>
                <c:pt idx="1315">
                  <c:v>1.1945059965166944E-4</c:v>
                </c:pt>
                <c:pt idx="1316">
                  <c:v>1.1027416412059687E-4</c:v>
                </c:pt>
                <c:pt idx="1317">
                  <c:v>1.0937963707994003E-4</c:v>
                </c:pt>
                <c:pt idx="1318">
                  <c:v>1.0096991584835857E-4</c:v>
                </c:pt>
                <c:pt idx="1319">
                  <c:v>9.345028386913456E-5</c:v>
                </c:pt>
                <c:pt idx="1320">
                  <c:v>8.7232241159193005E-5</c:v>
                </c:pt>
                <c:pt idx="1321">
                  <c:v>8.1578411909579359E-5</c:v>
                </c:pt>
                <c:pt idx="1322">
                  <c:v>7.8975578917717253E-5</c:v>
                </c:pt>
                <c:pt idx="1323">
                  <c:v>7.32986008167588E-5</c:v>
                </c:pt>
                <c:pt idx="1324">
                  <c:v>7.046571531527191E-5</c:v>
                </c:pt>
                <c:pt idx="1325">
                  <c:v>6.5552695322992541E-5</c:v>
                </c:pt>
                <c:pt idx="1326">
                  <c:v>6.153385168407344E-5</c:v>
                </c:pt>
                <c:pt idx="1327">
                  <c:v>5.7349442959302182E-5</c:v>
                </c:pt>
                <c:pt idx="1328">
                  <c:v>5.7917404640066301E-5</c:v>
                </c:pt>
                <c:pt idx="1329">
                  <c:v>5.7319710559712887E-5</c:v>
                </c:pt>
                <c:pt idx="1330">
                  <c:v>5.4339794698144289E-5</c:v>
                </c:pt>
                <c:pt idx="1331">
                  <c:v>5.2648224886718861E-5</c:v>
                </c:pt>
                <c:pt idx="1332">
                  <c:v>5.251397058560975E-5</c:v>
                </c:pt>
                <c:pt idx="1333">
                  <c:v>5.1741417762772582E-5</c:v>
                </c:pt>
                <c:pt idx="1334">
                  <c:v>4.8956779689057902E-5</c:v>
                </c:pt>
                <c:pt idx="1335">
                  <c:v>4.7970861765436385E-5</c:v>
                </c:pt>
                <c:pt idx="1336">
                  <c:v>4.5405351425308141E-5</c:v>
                </c:pt>
                <c:pt idx="1337">
                  <c:v>5.5782772115208218E-5</c:v>
                </c:pt>
                <c:pt idx="1338">
                  <c:v>6.4251442179239247E-5</c:v>
                </c:pt>
                <c:pt idx="1339">
                  <c:v>5.98966138822094E-5</c:v>
                </c:pt>
                <c:pt idx="1340">
                  <c:v>5.6681450140731854E-5</c:v>
                </c:pt>
                <c:pt idx="1341">
                  <c:v>5.3137431049136031E-5</c:v>
                </c:pt>
                <c:pt idx="1342">
                  <c:v>5.0522120727965516E-5</c:v>
                </c:pt>
                <c:pt idx="1343">
                  <c:v>4.7327490428453066E-5</c:v>
                </c:pt>
                <c:pt idx="1344">
                  <c:v>4.442000627878199E-5</c:v>
                </c:pt>
                <c:pt idx="1345">
                  <c:v>4.1806231567444682E-5</c:v>
                </c:pt>
                <c:pt idx="1346">
                  <c:v>3.9913636426996555E-5</c:v>
                </c:pt>
                <c:pt idx="1347">
                  <c:v>3.7705114911642395E-5</c:v>
                </c:pt>
                <c:pt idx="1348">
                  <c:v>3.7497208691976193E-5</c:v>
                </c:pt>
                <c:pt idx="1349">
                  <c:v>3.8090638870561742E-5</c:v>
                </c:pt>
                <c:pt idx="1350">
                  <c:v>3.621763625917389E-5</c:v>
                </c:pt>
                <c:pt idx="1351">
                  <c:v>3.4382045749466807E-5</c:v>
                </c:pt>
                <c:pt idx="1352">
                  <c:v>3.2638149949321733E-5</c:v>
                </c:pt>
                <c:pt idx="1353">
                  <c:v>3.6976822491326382E-5</c:v>
                </c:pt>
                <c:pt idx="1354">
                  <c:v>5.6613762516028734E-5</c:v>
                </c:pt>
                <c:pt idx="1355">
                  <c:v>6.1326851270416071E-5</c:v>
                </c:pt>
                <c:pt idx="1356">
                  <c:v>5.736338065223052E-5</c:v>
                </c:pt>
                <c:pt idx="1357">
                  <c:v>5.4073418066159798E-5</c:v>
                </c:pt>
                <c:pt idx="1358">
                  <c:v>5.076153737681334E-5</c:v>
                </c:pt>
                <c:pt idx="1359">
                  <c:v>4.8906360103556311E-5</c:v>
                </c:pt>
                <c:pt idx="1360">
                  <c:v>4.8203223229149953E-5</c:v>
                </c:pt>
                <c:pt idx="1361">
                  <c:v>4.5290873044229929E-5</c:v>
                </c:pt>
                <c:pt idx="1362">
                  <c:v>4.296926912687076E-5</c:v>
                </c:pt>
                <c:pt idx="1363">
                  <c:v>4.0486547700766337E-5</c:v>
                </c:pt>
                <c:pt idx="1364">
                  <c:v>4.1492637652499408E-5</c:v>
                </c:pt>
                <c:pt idx="1365">
                  <c:v>3.9630825909742132E-5</c:v>
                </c:pt>
                <c:pt idx="1366">
                  <c:v>3.9238408753608644E-5</c:v>
                </c:pt>
                <c:pt idx="1367">
                  <c:v>3.7131620852127149E-5</c:v>
                </c:pt>
                <c:pt idx="1368">
                  <c:v>3.5960090699542862E-5</c:v>
                </c:pt>
                <c:pt idx="1369">
                  <c:v>3.4277952539917633E-5</c:v>
                </c:pt>
                <c:pt idx="1370">
                  <c:v>3.4889675450961375E-5</c:v>
                </c:pt>
                <c:pt idx="1371">
                  <c:v>3.42817251716696E-5</c:v>
                </c:pt>
                <c:pt idx="1372">
                  <c:v>3.2620142094151755E-5</c:v>
                </c:pt>
                <c:pt idx="1373">
                  <c:v>3.2205145590220165E-5</c:v>
                </c:pt>
                <c:pt idx="1374">
                  <c:v>3.2472247381410716E-5</c:v>
                </c:pt>
                <c:pt idx="1375">
                  <c:v>3.0971952202009893E-5</c:v>
                </c:pt>
                <c:pt idx="1376">
                  <c:v>2.9734032736225149E-5</c:v>
                </c:pt>
                <c:pt idx="1377">
                  <c:v>2.9560390573035385E-5</c:v>
                </c:pt>
                <c:pt idx="1378">
                  <c:v>3.5399575784793228E-5</c:v>
                </c:pt>
                <c:pt idx="1379">
                  <c:v>3.3960791194505677E-5</c:v>
                </c:pt>
                <c:pt idx="1380">
                  <c:v>3.5189219005788166E-5</c:v>
                </c:pt>
                <c:pt idx="1381">
                  <c:v>3.3766393652073539E-5</c:v>
                </c:pt>
                <c:pt idx="1382">
                  <c:v>3.2110107642338052E-5</c:v>
                </c:pt>
                <c:pt idx="1383">
                  <c:v>3.3801693448810347E-5</c:v>
                </c:pt>
                <c:pt idx="1384">
                  <c:v>4.188367284595358E-5</c:v>
                </c:pt>
                <c:pt idx="1385">
                  <c:v>3.9965248357250897E-5</c:v>
                </c:pt>
                <c:pt idx="1386">
                  <c:v>3.9485070519581255E-5</c:v>
                </c:pt>
                <c:pt idx="1387">
                  <c:v>4.6807128203600535E-5</c:v>
                </c:pt>
                <c:pt idx="1388">
                  <c:v>4.5659037571617954E-5</c:v>
                </c:pt>
                <c:pt idx="1389">
                  <c:v>4.7702214198691009E-5</c:v>
                </c:pt>
                <c:pt idx="1390">
                  <c:v>4.5131775805439291E-5</c:v>
                </c:pt>
                <c:pt idx="1391">
                  <c:v>4.4617436078466472E-5</c:v>
                </c:pt>
                <c:pt idx="1392">
                  <c:v>4.3036493513156826E-5</c:v>
                </c:pt>
                <c:pt idx="1393">
                  <c:v>4.1272200291990513E-5</c:v>
                </c:pt>
                <c:pt idx="1394">
                  <c:v>3.9390880096122737E-5</c:v>
                </c:pt>
                <c:pt idx="1395">
                  <c:v>3.7385916876391151E-5</c:v>
                </c:pt>
                <c:pt idx="1396">
                  <c:v>4.0114962505090206E-5</c:v>
                </c:pt>
                <c:pt idx="1397">
                  <c:v>3.8965213510882271E-5</c:v>
                </c:pt>
                <c:pt idx="1398">
                  <c:v>3.6840408204157765E-5</c:v>
                </c:pt>
                <c:pt idx="1399">
                  <c:v>3.5069333062891326E-5</c:v>
                </c:pt>
                <c:pt idx="1400">
                  <c:v>3.3263661129866398E-5</c:v>
                </c:pt>
                <c:pt idx="1401">
                  <c:v>3.1814670493738876E-5</c:v>
                </c:pt>
                <c:pt idx="1402">
                  <c:v>3.0301540651079655E-5</c:v>
                </c:pt>
                <c:pt idx="1403">
                  <c:v>2.9306568305260805E-5</c:v>
                </c:pt>
                <c:pt idx="1404">
                  <c:v>2.8089369260967488E-5</c:v>
                </c:pt>
                <c:pt idx="1405">
                  <c:v>2.7695777081280723E-5</c:v>
                </c:pt>
                <c:pt idx="1406">
                  <c:v>2.693502118816968E-5</c:v>
                </c:pt>
                <c:pt idx="1407">
                  <c:v>2.9651425962388078E-5</c:v>
                </c:pt>
                <c:pt idx="1408">
                  <c:v>3.0071524956243867E-5</c:v>
                </c:pt>
                <c:pt idx="1409">
                  <c:v>2.8906522288068559E-5</c:v>
                </c:pt>
                <c:pt idx="1410">
                  <c:v>2.7654788438727805E-5</c:v>
                </c:pt>
                <c:pt idx="1411">
                  <c:v>2.8243815116359054E-5</c:v>
                </c:pt>
                <c:pt idx="1412">
                  <c:v>2.7245436148196315E-5</c:v>
                </c:pt>
                <c:pt idx="1413">
                  <c:v>3.2238772973516688E-5</c:v>
                </c:pt>
                <c:pt idx="1414">
                  <c:v>3.3745101838444981E-5</c:v>
                </c:pt>
                <c:pt idx="1415">
                  <c:v>3.205845710479819E-5</c:v>
                </c:pt>
                <c:pt idx="1416">
                  <c:v>3.1831029296613564E-5</c:v>
                </c:pt>
                <c:pt idx="1417">
                  <c:v>3.5190808320321715E-5</c:v>
                </c:pt>
                <c:pt idx="1418">
                  <c:v>3.4514645766919778E-5</c:v>
                </c:pt>
                <c:pt idx="1419">
                  <c:v>3.3556685290568922E-5</c:v>
                </c:pt>
                <c:pt idx="1420">
                  <c:v>3.2400776270756796E-5</c:v>
                </c:pt>
                <c:pt idx="1421">
                  <c:v>4.5752936012583419E-5</c:v>
                </c:pt>
                <c:pt idx="1422">
                  <c:v>4.3183393208735533E-5</c:v>
                </c:pt>
                <c:pt idx="1423">
                  <c:v>4.1431647551969698E-5</c:v>
                </c:pt>
                <c:pt idx="1424">
                  <c:v>5.6990091887762029E-5</c:v>
                </c:pt>
                <c:pt idx="1425">
                  <c:v>5.4569165533963258E-5</c:v>
                </c:pt>
                <c:pt idx="1426">
                  <c:v>5.1806162472125622E-5</c:v>
                </c:pt>
                <c:pt idx="1427">
                  <c:v>4.8527737429272761E-5</c:v>
                </c:pt>
                <c:pt idx="1428">
                  <c:v>4.7288810514866362E-5</c:v>
                </c:pt>
                <c:pt idx="1429">
                  <c:v>4.4455209276796109E-5</c:v>
                </c:pt>
                <c:pt idx="1430">
                  <c:v>4.1813734553752108E-5</c:v>
                </c:pt>
                <c:pt idx="1431">
                  <c:v>6.4849656230806391E-5</c:v>
                </c:pt>
                <c:pt idx="1432">
                  <c:v>7.3713397130359919E-5</c:v>
                </c:pt>
                <c:pt idx="1433">
                  <c:v>6.8465286087182281E-5</c:v>
                </c:pt>
                <c:pt idx="1434">
                  <c:v>6.372761603203419E-5</c:v>
                </c:pt>
                <c:pt idx="1435">
                  <c:v>5.953945709767346E-5</c:v>
                </c:pt>
                <c:pt idx="1436">
                  <c:v>5.9614939167586218E-5</c:v>
                </c:pt>
                <c:pt idx="1437">
                  <c:v>5.6925082070548133E-5</c:v>
                </c:pt>
                <c:pt idx="1438">
                  <c:v>6.2662135993060906E-5</c:v>
                </c:pt>
                <c:pt idx="1439">
                  <c:v>6.9347638737764651E-5</c:v>
                </c:pt>
                <c:pt idx="1440">
                  <c:v>6.4655275858328798E-5</c:v>
                </c:pt>
                <c:pt idx="1441">
                  <c:v>6.0260492104437219E-5</c:v>
                </c:pt>
                <c:pt idx="1442">
                  <c:v>5.7942099218094171E-5</c:v>
                </c:pt>
                <c:pt idx="1443">
                  <c:v>5.4149956221663313E-5</c:v>
                </c:pt>
                <c:pt idx="1444">
                  <c:v>5.4369567237918001E-5</c:v>
                </c:pt>
                <c:pt idx="1445">
                  <c:v>5.2591426587723484E-5</c:v>
                </c:pt>
                <c:pt idx="1446">
                  <c:v>5.7662512687074318E-5</c:v>
                </c:pt>
                <c:pt idx="1447">
                  <c:v>5.5607994243055986E-5</c:v>
                </c:pt>
                <c:pt idx="1448">
                  <c:v>5.6952079748922045E-5</c:v>
                </c:pt>
                <c:pt idx="1449">
                  <c:v>5.3376275329956573E-5</c:v>
                </c:pt>
                <c:pt idx="1450">
                  <c:v>6.5815129109260723E-5</c:v>
                </c:pt>
                <c:pt idx="1451">
                  <c:v>6.1762262321003931E-5</c:v>
                </c:pt>
                <c:pt idx="1452">
                  <c:v>5.9363651543765026E-5</c:v>
                </c:pt>
                <c:pt idx="1453">
                  <c:v>5.8555876340473954E-5</c:v>
                </c:pt>
                <c:pt idx="1454">
                  <c:v>5.7781765498800708E-5</c:v>
                </c:pt>
                <c:pt idx="1455">
                  <c:v>5.5278821452705643E-5</c:v>
                </c:pt>
                <c:pt idx="1456">
                  <c:v>5.1857094164872048E-5</c:v>
                </c:pt>
                <c:pt idx="1457">
                  <c:v>4.9054046609702536E-5</c:v>
                </c:pt>
                <c:pt idx="1458">
                  <c:v>5.7591184037051506E-5</c:v>
                </c:pt>
                <c:pt idx="1459">
                  <c:v>6.0823392233759493E-5</c:v>
                </c:pt>
                <c:pt idx="1460">
                  <c:v>5.7502179159885589E-5</c:v>
                </c:pt>
                <c:pt idx="1461">
                  <c:v>5.5489849094767346E-5</c:v>
                </c:pt>
                <c:pt idx="1462">
                  <c:v>5.2645567220163087E-5</c:v>
                </c:pt>
                <c:pt idx="1463">
                  <c:v>4.9460527355767349E-5</c:v>
                </c:pt>
                <c:pt idx="1464">
                  <c:v>4.7712196361016029E-5</c:v>
                </c:pt>
                <c:pt idx="1465">
                  <c:v>4.4842656208458667E-5</c:v>
                </c:pt>
                <c:pt idx="1466">
                  <c:v>4.2962828145145897E-5</c:v>
                </c:pt>
                <c:pt idx="1467">
                  <c:v>4.04476573001476E-5</c:v>
                </c:pt>
                <c:pt idx="1468">
                  <c:v>3.8230500375611027E-5</c:v>
                </c:pt>
                <c:pt idx="1469">
                  <c:v>3.9332105854901459E-5</c:v>
                </c:pt>
                <c:pt idx="1470">
                  <c:v>3.7340297206693723E-5</c:v>
                </c:pt>
                <c:pt idx="1471">
                  <c:v>3.5833322020137492E-5</c:v>
                </c:pt>
                <c:pt idx="1472">
                  <c:v>3.4030037313146914E-5</c:v>
                </c:pt>
                <c:pt idx="1473">
                  <c:v>3.3105854857109012E-5</c:v>
                </c:pt>
                <c:pt idx="1474">
                  <c:v>3.1508385841600597E-5</c:v>
                </c:pt>
                <c:pt idx="1475">
                  <c:v>3.0220777071541596E-5</c:v>
                </c:pt>
                <c:pt idx="1476">
                  <c:v>3.3053342443460033E-5</c:v>
                </c:pt>
                <c:pt idx="1477">
                  <c:v>3.6324191176323571E-5</c:v>
                </c:pt>
                <c:pt idx="1478">
                  <c:v>3.5201119389648135E-5</c:v>
                </c:pt>
                <c:pt idx="1479">
                  <c:v>4.0586549694886019E-5</c:v>
                </c:pt>
                <c:pt idx="1480">
                  <c:v>4.083049495543526E-5</c:v>
                </c:pt>
                <c:pt idx="1481">
                  <c:v>3.8578483660441174E-5</c:v>
                </c:pt>
                <c:pt idx="1482">
                  <c:v>3.7797465629377379E-5</c:v>
                </c:pt>
                <c:pt idx="1483">
                  <c:v>3.6897623096424584E-5</c:v>
                </c:pt>
                <c:pt idx="1484">
                  <c:v>4.0798322091384127E-5</c:v>
                </c:pt>
                <c:pt idx="1485">
                  <c:v>3.8865768035059848E-5</c:v>
                </c:pt>
                <c:pt idx="1486">
                  <c:v>3.7108599329374965E-5</c:v>
                </c:pt>
                <c:pt idx="1487">
                  <c:v>3.5911593918963017E-5</c:v>
                </c:pt>
                <c:pt idx="1488">
                  <c:v>3.582316858436792E-5</c:v>
                </c:pt>
                <c:pt idx="1489">
                  <c:v>3.4754048146659036E-5</c:v>
                </c:pt>
                <c:pt idx="1490">
                  <c:v>3.3049554832350353E-5</c:v>
                </c:pt>
                <c:pt idx="1491">
                  <c:v>3.1498132237039795E-5</c:v>
                </c:pt>
                <c:pt idx="1492">
                  <c:v>3.0215786200450179E-5</c:v>
                </c:pt>
                <c:pt idx="1493">
                  <c:v>2.9048073706655776E-5</c:v>
                </c:pt>
                <c:pt idx="1494">
                  <c:v>2.8592944975224712E-5</c:v>
                </c:pt>
                <c:pt idx="1495">
                  <c:v>2.7763508240262547E-5</c:v>
                </c:pt>
                <c:pt idx="1496">
                  <c:v>2.7010343729014843E-5</c:v>
                </c:pt>
                <c:pt idx="1497">
                  <c:v>2.6130123305108154E-5</c:v>
                </c:pt>
                <c:pt idx="1498">
                  <c:v>2.5929760500437502E-5</c:v>
                </c:pt>
                <c:pt idx="1499">
                  <c:v>2.494558990761618E-5</c:v>
                </c:pt>
                <c:pt idx="1500">
                  <c:v>2.4049880504360009E-5</c:v>
                </c:pt>
                <c:pt idx="1501">
                  <c:v>2.3306399140034799E-5</c:v>
                </c:pt>
                <c:pt idx="1502">
                  <c:v>2.5739594011800609E-5</c:v>
                </c:pt>
                <c:pt idx="1503">
                  <c:v>2.6540243214008046E-5</c:v>
                </c:pt>
                <c:pt idx="1504">
                  <c:v>2.681681706153462E-5</c:v>
                </c:pt>
                <c:pt idx="1505">
                  <c:v>3.2815148459469961E-5</c:v>
                </c:pt>
                <c:pt idx="1506">
                  <c:v>3.1411925833755358E-5</c:v>
                </c:pt>
                <c:pt idx="1507">
                  <c:v>2.9934996292114094E-5</c:v>
                </c:pt>
                <c:pt idx="1508">
                  <c:v>2.8981284268894308E-5</c:v>
                </c:pt>
                <c:pt idx="1509">
                  <c:v>5.0859258206797796E-5</c:v>
                </c:pt>
                <c:pt idx="1510">
                  <c:v>4.7667146122941942E-5</c:v>
                </c:pt>
                <c:pt idx="1511">
                  <c:v>4.6573026387026037E-5</c:v>
                </c:pt>
                <c:pt idx="1512">
                  <c:v>4.6980778486219045E-5</c:v>
                </c:pt>
                <c:pt idx="1513">
                  <c:v>4.4104458192763736E-5</c:v>
                </c:pt>
                <c:pt idx="1514">
                  <c:v>4.6498030563100784E-5</c:v>
                </c:pt>
                <c:pt idx="1515">
                  <c:v>1.2906055758396689E-4</c:v>
                </c:pt>
                <c:pt idx="1516">
                  <c:v>1.1894139315767947E-4</c:v>
                </c:pt>
                <c:pt idx="1517">
                  <c:v>1.1013485522452768E-4</c:v>
                </c:pt>
                <c:pt idx="1518">
                  <c:v>1.016154419276204E-4</c:v>
                </c:pt>
                <c:pt idx="1519">
                  <c:v>1.0405883646095666E-4</c:v>
                </c:pt>
                <c:pt idx="1520">
                  <c:v>1.1740097600450003E-4</c:v>
                </c:pt>
                <c:pt idx="1521">
                  <c:v>1.1370720179926278E-4</c:v>
                </c:pt>
                <c:pt idx="1522">
                  <c:v>1.0505018956243608E-4</c:v>
                </c:pt>
                <c:pt idx="1523">
                  <c:v>1.1088379268690661E-4</c:v>
                </c:pt>
                <c:pt idx="1524">
                  <c:v>1.1656020044870078E-4</c:v>
                </c:pt>
                <c:pt idx="1525">
                  <c:v>1.1109941552988315E-4</c:v>
                </c:pt>
                <c:pt idx="1526">
                  <c:v>1.1733499815284965E-4</c:v>
                </c:pt>
                <c:pt idx="1527">
                  <c:v>2.3443849701804039E-4</c:v>
                </c:pt>
                <c:pt idx="1528">
                  <c:v>2.2401824689021808E-4</c:v>
                </c:pt>
                <c:pt idx="1529">
                  <c:v>2.0815505395249174E-4</c:v>
                </c:pt>
                <c:pt idx="1530">
                  <c:v>2.2767538408828997E-4</c:v>
                </c:pt>
                <c:pt idx="1531">
                  <c:v>2.0855750986489813E-4</c:v>
                </c:pt>
                <c:pt idx="1532">
                  <c:v>1.9730036666099274E-4</c:v>
                </c:pt>
                <c:pt idx="1533">
                  <c:v>1.8380232410782985E-4</c:v>
                </c:pt>
                <c:pt idx="1534">
                  <c:v>2.0302699442975499E-4</c:v>
                </c:pt>
                <c:pt idx="1535">
                  <c:v>2.1614750871693869E-4</c:v>
                </c:pt>
                <c:pt idx="1536">
                  <c:v>2.08864387018455E-4</c:v>
                </c:pt>
                <c:pt idx="1537">
                  <c:v>2.0543570348180998E-4</c:v>
                </c:pt>
                <c:pt idx="1538">
                  <c:v>2.0846624754030139E-4</c:v>
                </c:pt>
                <c:pt idx="1539">
                  <c:v>1.961787928357684E-4</c:v>
                </c:pt>
                <c:pt idx="1540">
                  <c:v>2.0363910906928649E-4</c:v>
                </c:pt>
                <c:pt idx="1541">
                  <c:v>1.8731068700701252E-4</c:v>
                </c:pt>
                <c:pt idx="1542">
                  <c:v>1.7404439135021882E-4</c:v>
                </c:pt>
                <c:pt idx="1543">
                  <c:v>1.6586001101463169E-4</c:v>
                </c:pt>
                <c:pt idx="1544">
                  <c:v>1.6095214704679348E-4</c:v>
                </c:pt>
                <c:pt idx="1545">
                  <c:v>1.484597370867089E-4</c:v>
                </c:pt>
                <c:pt idx="1546">
                  <c:v>1.3708676142674917E-4</c:v>
                </c:pt>
                <c:pt idx="1547">
                  <c:v>1.263567115349599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40-43F9-A5D2-85A70B3590EB}"/>
            </c:ext>
          </c:extLst>
        </c:ser>
        <c:ser>
          <c:idx val="2"/>
          <c:order val="2"/>
          <c:tx>
            <c:strRef>
              <c:f>'(NF) NORD POOL FUT (SYS)'!$G$1</c:f>
              <c:strCache>
                <c:ptCount val="1"/>
                <c:pt idx="0">
                  <c:v>Estimate of variance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(NF) NORD POOL FUT (SYS)'!$B$5:$B$1552</c:f>
              <c:numCache>
                <c:formatCode>m/d/yyyy</c:formatCode>
                <c:ptCount val="1548"/>
                <c:pt idx="0">
                  <c:v>41647</c:v>
                </c:pt>
                <c:pt idx="1">
                  <c:v>41648</c:v>
                </c:pt>
                <c:pt idx="2">
                  <c:v>41649</c:v>
                </c:pt>
                <c:pt idx="3">
                  <c:v>41652</c:v>
                </c:pt>
                <c:pt idx="4">
                  <c:v>41653</c:v>
                </c:pt>
                <c:pt idx="5">
                  <c:v>41654</c:v>
                </c:pt>
                <c:pt idx="6">
                  <c:v>41655</c:v>
                </c:pt>
                <c:pt idx="7">
                  <c:v>41656</c:v>
                </c:pt>
                <c:pt idx="8">
                  <c:v>41659</c:v>
                </c:pt>
                <c:pt idx="9">
                  <c:v>41660</c:v>
                </c:pt>
                <c:pt idx="10">
                  <c:v>41661</c:v>
                </c:pt>
                <c:pt idx="11">
                  <c:v>41662</c:v>
                </c:pt>
                <c:pt idx="12">
                  <c:v>41663</c:v>
                </c:pt>
                <c:pt idx="13">
                  <c:v>41666</c:v>
                </c:pt>
                <c:pt idx="14">
                  <c:v>41667</c:v>
                </c:pt>
                <c:pt idx="15">
                  <c:v>41668</c:v>
                </c:pt>
                <c:pt idx="16">
                  <c:v>41669</c:v>
                </c:pt>
                <c:pt idx="17">
                  <c:v>41670</c:v>
                </c:pt>
                <c:pt idx="18">
                  <c:v>41673</c:v>
                </c:pt>
                <c:pt idx="19">
                  <c:v>41674</c:v>
                </c:pt>
                <c:pt idx="20">
                  <c:v>41675</c:v>
                </c:pt>
                <c:pt idx="21">
                  <c:v>41676</c:v>
                </c:pt>
                <c:pt idx="22">
                  <c:v>41677</c:v>
                </c:pt>
                <c:pt idx="23">
                  <c:v>41680</c:v>
                </c:pt>
                <c:pt idx="24">
                  <c:v>41681</c:v>
                </c:pt>
                <c:pt idx="25">
                  <c:v>41682</c:v>
                </c:pt>
                <c:pt idx="26">
                  <c:v>41683</c:v>
                </c:pt>
                <c:pt idx="27">
                  <c:v>41684</c:v>
                </c:pt>
                <c:pt idx="28">
                  <c:v>41687</c:v>
                </c:pt>
                <c:pt idx="29">
                  <c:v>41688</c:v>
                </c:pt>
                <c:pt idx="30">
                  <c:v>41689</c:v>
                </c:pt>
                <c:pt idx="31">
                  <c:v>41690</c:v>
                </c:pt>
                <c:pt idx="32">
                  <c:v>41691</c:v>
                </c:pt>
                <c:pt idx="33">
                  <c:v>41694</c:v>
                </c:pt>
                <c:pt idx="34">
                  <c:v>41695</c:v>
                </c:pt>
                <c:pt idx="35">
                  <c:v>41696</c:v>
                </c:pt>
                <c:pt idx="36">
                  <c:v>41697</c:v>
                </c:pt>
                <c:pt idx="37">
                  <c:v>41698</c:v>
                </c:pt>
                <c:pt idx="38">
                  <c:v>41701</c:v>
                </c:pt>
                <c:pt idx="39">
                  <c:v>41702</c:v>
                </c:pt>
                <c:pt idx="40">
                  <c:v>41703</c:v>
                </c:pt>
                <c:pt idx="41">
                  <c:v>41704</c:v>
                </c:pt>
                <c:pt idx="42">
                  <c:v>41705</c:v>
                </c:pt>
                <c:pt idx="43">
                  <c:v>41708</c:v>
                </c:pt>
                <c:pt idx="44">
                  <c:v>41709</c:v>
                </c:pt>
                <c:pt idx="45">
                  <c:v>41710</c:v>
                </c:pt>
                <c:pt idx="46">
                  <c:v>41711</c:v>
                </c:pt>
                <c:pt idx="47">
                  <c:v>41712</c:v>
                </c:pt>
                <c:pt idx="48">
                  <c:v>41715</c:v>
                </c:pt>
                <c:pt idx="49">
                  <c:v>41716</c:v>
                </c:pt>
                <c:pt idx="50">
                  <c:v>41717</c:v>
                </c:pt>
                <c:pt idx="51">
                  <c:v>41718</c:v>
                </c:pt>
                <c:pt idx="52">
                  <c:v>41719</c:v>
                </c:pt>
                <c:pt idx="53">
                  <c:v>41722</c:v>
                </c:pt>
                <c:pt idx="54">
                  <c:v>41723</c:v>
                </c:pt>
                <c:pt idx="55">
                  <c:v>41724</c:v>
                </c:pt>
                <c:pt idx="56">
                  <c:v>41725</c:v>
                </c:pt>
                <c:pt idx="57">
                  <c:v>41726</c:v>
                </c:pt>
                <c:pt idx="58">
                  <c:v>41729</c:v>
                </c:pt>
                <c:pt idx="59">
                  <c:v>41730</c:v>
                </c:pt>
                <c:pt idx="60">
                  <c:v>41731</c:v>
                </c:pt>
                <c:pt idx="61">
                  <c:v>41732</c:v>
                </c:pt>
                <c:pt idx="62">
                  <c:v>41733</c:v>
                </c:pt>
                <c:pt idx="63">
                  <c:v>41736</c:v>
                </c:pt>
                <c:pt idx="64">
                  <c:v>41737</c:v>
                </c:pt>
                <c:pt idx="65">
                  <c:v>41738</c:v>
                </c:pt>
                <c:pt idx="66">
                  <c:v>41739</c:v>
                </c:pt>
                <c:pt idx="67">
                  <c:v>41740</c:v>
                </c:pt>
                <c:pt idx="68">
                  <c:v>41743</c:v>
                </c:pt>
                <c:pt idx="69">
                  <c:v>41744</c:v>
                </c:pt>
                <c:pt idx="70">
                  <c:v>41745</c:v>
                </c:pt>
                <c:pt idx="71">
                  <c:v>41751</c:v>
                </c:pt>
                <c:pt idx="72">
                  <c:v>41752</c:v>
                </c:pt>
                <c:pt idx="73">
                  <c:v>41753</c:v>
                </c:pt>
                <c:pt idx="74">
                  <c:v>41754</c:v>
                </c:pt>
                <c:pt idx="75">
                  <c:v>41757</c:v>
                </c:pt>
                <c:pt idx="76">
                  <c:v>41758</c:v>
                </c:pt>
                <c:pt idx="77">
                  <c:v>41759</c:v>
                </c:pt>
                <c:pt idx="78">
                  <c:v>41761</c:v>
                </c:pt>
                <c:pt idx="79">
                  <c:v>41764</c:v>
                </c:pt>
                <c:pt idx="80">
                  <c:v>41765</c:v>
                </c:pt>
                <c:pt idx="81">
                  <c:v>41766</c:v>
                </c:pt>
                <c:pt idx="82">
                  <c:v>41767</c:v>
                </c:pt>
                <c:pt idx="83">
                  <c:v>41768</c:v>
                </c:pt>
                <c:pt idx="84">
                  <c:v>41771</c:v>
                </c:pt>
                <c:pt idx="85">
                  <c:v>41772</c:v>
                </c:pt>
                <c:pt idx="86">
                  <c:v>41773</c:v>
                </c:pt>
                <c:pt idx="87">
                  <c:v>41774</c:v>
                </c:pt>
                <c:pt idx="88">
                  <c:v>41775</c:v>
                </c:pt>
                <c:pt idx="89">
                  <c:v>41778</c:v>
                </c:pt>
                <c:pt idx="90">
                  <c:v>41779</c:v>
                </c:pt>
                <c:pt idx="91">
                  <c:v>41780</c:v>
                </c:pt>
                <c:pt idx="92">
                  <c:v>41781</c:v>
                </c:pt>
                <c:pt idx="93">
                  <c:v>41782</c:v>
                </c:pt>
                <c:pt idx="94">
                  <c:v>41785</c:v>
                </c:pt>
                <c:pt idx="95">
                  <c:v>41786</c:v>
                </c:pt>
                <c:pt idx="96">
                  <c:v>41787</c:v>
                </c:pt>
                <c:pt idx="97">
                  <c:v>41789</c:v>
                </c:pt>
                <c:pt idx="98">
                  <c:v>41792</c:v>
                </c:pt>
                <c:pt idx="99">
                  <c:v>41793</c:v>
                </c:pt>
                <c:pt idx="100">
                  <c:v>41794</c:v>
                </c:pt>
                <c:pt idx="101">
                  <c:v>41795</c:v>
                </c:pt>
                <c:pt idx="102">
                  <c:v>41796</c:v>
                </c:pt>
                <c:pt idx="103">
                  <c:v>41800</c:v>
                </c:pt>
                <c:pt idx="104">
                  <c:v>41801</c:v>
                </c:pt>
                <c:pt idx="105">
                  <c:v>41802</c:v>
                </c:pt>
                <c:pt idx="106">
                  <c:v>41803</c:v>
                </c:pt>
                <c:pt idx="107">
                  <c:v>41806</c:v>
                </c:pt>
                <c:pt idx="108">
                  <c:v>41807</c:v>
                </c:pt>
                <c:pt idx="109">
                  <c:v>41808</c:v>
                </c:pt>
                <c:pt idx="110">
                  <c:v>41809</c:v>
                </c:pt>
                <c:pt idx="111">
                  <c:v>41810</c:v>
                </c:pt>
                <c:pt idx="112">
                  <c:v>41813</c:v>
                </c:pt>
                <c:pt idx="113">
                  <c:v>41814</c:v>
                </c:pt>
                <c:pt idx="114">
                  <c:v>41815</c:v>
                </c:pt>
                <c:pt idx="115">
                  <c:v>41816</c:v>
                </c:pt>
                <c:pt idx="116">
                  <c:v>41817</c:v>
                </c:pt>
                <c:pt idx="117">
                  <c:v>41820</c:v>
                </c:pt>
                <c:pt idx="118">
                  <c:v>41821</c:v>
                </c:pt>
                <c:pt idx="119">
                  <c:v>41822</c:v>
                </c:pt>
                <c:pt idx="120">
                  <c:v>41823</c:v>
                </c:pt>
                <c:pt idx="121">
                  <c:v>41824</c:v>
                </c:pt>
                <c:pt idx="122">
                  <c:v>41827</c:v>
                </c:pt>
                <c:pt idx="123">
                  <c:v>41828</c:v>
                </c:pt>
                <c:pt idx="124">
                  <c:v>41829</c:v>
                </c:pt>
                <c:pt idx="125">
                  <c:v>41830</c:v>
                </c:pt>
                <c:pt idx="126">
                  <c:v>41831</c:v>
                </c:pt>
                <c:pt idx="127">
                  <c:v>41834</c:v>
                </c:pt>
                <c:pt idx="128">
                  <c:v>41835</c:v>
                </c:pt>
                <c:pt idx="129">
                  <c:v>41836</c:v>
                </c:pt>
                <c:pt idx="130">
                  <c:v>41837</c:v>
                </c:pt>
                <c:pt idx="131">
                  <c:v>41838</c:v>
                </c:pt>
                <c:pt idx="132">
                  <c:v>41841</c:v>
                </c:pt>
                <c:pt idx="133">
                  <c:v>41842</c:v>
                </c:pt>
                <c:pt idx="134">
                  <c:v>41843</c:v>
                </c:pt>
                <c:pt idx="135">
                  <c:v>41844</c:v>
                </c:pt>
                <c:pt idx="136">
                  <c:v>41845</c:v>
                </c:pt>
                <c:pt idx="137">
                  <c:v>41848</c:v>
                </c:pt>
                <c:pt idx="138">
                  <c:v>41849</c:v>
                </c:pt>
                <c:pt idx="139">
                  <c:v>41850</c:v>
                </c:pt>
                <c:pt idx="140">
                  <c:v>41851</c:v>
                </c:pt>
                <c:pt idx="141">
                  <c:v>41852</c:v>
                </c:pt>
                <c:pt idx="142">
                  <c:v>41855</c:v>
                </c:pt>
                <c:pt idx="143">
                  <c:v>41856</c:v>
                </c:pt>
                <c:pt idx="144">
                  <c:v>41857</c:v>
                </c:pt>
                <c:pt idx="145">
                  <c:v>41858</c:v>
                </c:pt>
                <c:pt idx="146">
                  <c:v>41859</c:v>
                </c:pt>
                <c:pt idx="147">
                  <c:v>41862</c:v>
                </c:pt>
                <c:pt idx="148">
                  <c:v>41863</c:v>
                </c:pt>
                <c:pt idx="149">
                  <c:v>41864</c:v>
                </c:pt>
                <c:pt idx="150">
                  <c:v>41865</c:v>
                </c:pt>
                <c:pt idx="151">
                  <c:v>41866</c:v>
                </c:pt>
                <c:pt idx="152">
                  <c:v>41869</c:v>
                </c:pt>
                <c:pt idx="153">
                  <c:v>41870</c:v>
                </c:pt>
                <c:pt idx="154">
                  <c:v>41871</c:v>
                </c:pt>
                <c:pt idx="155">
                  <c:v>41872</c:v>
                </c:pt>
                <c:pt idx="156">
                  <c:v>41873</c:v>
                </c:pt>
                <c:pt idx="157">
                  <c:v>41876</c:v>
                </c:pt>
                <c:pt idx="158">
                  <c:v>41877</c:v>
                </c:pt>
                <c:pt idx="159">
                  <c:v>41878</c:v>
                </c:pt>
                <c:pt idx="160">
                  <c:v>41879</c:v>
                </c:pt>
                <c:pt idx="161">
                  <c:v>41880</c:v>
                </c:pt>
                <c:pt idx="162">
                  <c:v>41883</c:v>
                </c:pt>
                <c:pt idx="163">
                  <c:v>41884</c:v>
                </c:pt>
                <c:pt idx="164">
                  <c:v>41885</c:v>
                </c:pt>
                <c:pt idx="165">
                  <c:v>41886</c:v>
                </c:pt>
                <c:pt idx="166">
                  <c:v>41887</c:v>
                </c:pt>
                <c:pt idx="167">
                  <c:v>41890</c:v>
                </c:pt>
                <c:pt idx="168">
                  <c:v>41891</c:v>
                </c:pt>
                <c:pt idx="169">
                  <c:v>41892</c:v>
                </c:pt>
                <c:pt idx="170">
                  <c:v>41893</c:v>
                </c:pt>
                <c:pt idx="171">
                  <c:v>41894</c:v>
                </c:pt>
                <c:pt idx="172">
                  <c:v>41897</c:v>
                </c:pt>
                <c:pt idx="173">
                  <c:v>41898</c:v>
                </c:pt>
                <c:pt idx="174">
                  <c:v>41899</c:v>
                </c:pt>
                <c:pt idx="175">
                  <c:v>41900</c:v>
                </c:pt>
                <c:pt idx="176">
                  <c:v>41901</c:v>
                </c:pt>
                <c:pt idx="177">
                  <c:v>41904</c:v>
                </c:pt>
                <c:pt idx="178">
                  <c:v>41905</c:v>
                </c:pt>
                <c:pt idx="179">
                  <c:v>41906</c:v>
                </c:pt>
                <c:pt idx="180">
                  <c:v>41907</c:v>
                </c:pt>
                <c:pt idx="181">
                  <c:v>41908</c:v>
                </c:pt>
                <c:pt idx="182">
                  <c:v>41911</c:v>
                </c:pt>
                <c:pt idx="183">
                  <c:v>41912</c:v>
                </c:pt>
                <c:pt idx="184">
                  <c:v>41913</c:v>
                </c:pt>
                <c:pt idx="185">
                  <c:v>41914</c:v>
                </c:pt>
                <c:pt idx="186">
                  <c:v>41915</c:v>
                </c:pt>
                <c:pt idx="187">
                  <c:v>41918</c:v>
                </c:pt>
                <c:pt idx="188">
                  <c:v>41919</c:v>
                </c:pt>
                <c:pt idx="189">
                  <c:v>41920</c:v>
                </c:pt>
                <c:pt idx="190">
                  <c:v>41921</c:v>
                </c:pt>
                <c:pt idx="191">
                  <c:v>41922</c:v>
                </c:pt>
                <c:pt idx="192">
                  <c:v>41925</c:v>
                </c:pt>
                <c:pt idx="193">
                  <c:v>41926</c:v>
                </c:pt>
                <c:pt idx="194">
                  <c:v>41927</c:v>
                </c:pt>
                <c:pt idx="195">
                  <c:v>41928</c:v>
                </c:pt>
                <c:pt idx="196">
                  <c:v>41929</c:v>
                </c:pt>
                <c:pt idx="197">
                  <c:v>41932</c:v>
                </c:pt>
                <c:pt idx="198">
                  <c:v>41933</c:v>
                </c:pt>
                <c:pt idx="199">
                  <c:v>41934</c:v>
                </c:pt>
                <c:pt idx="200">
                  <c:v>41935</c:v>
                </c:pt>
                <c:pt idx="201">
                  <c:v>41936</c:v>
                </c:pt>
                <c:pt idx="202">
                  <c:v>41939</c:v>
                </c:pt>
                <c:pt idx="203">
                  <c:v>41940</c:v>
                </c:pt>
                <c:pt idx="204">
                  <c:v>41941</c:v>
                </c:pt>
                <c:pt idx="205">
                  <c:v>41942</c:v>
                </c:pt>
                <c:pt idx="206">
                  <c:v>41943</c:v>
                </c:pt>
                <c:pt idx="207">
                  <c:v>41946</c:v>
                </c:pt>
                <c:pt idx="208">
                  <c:v>41947</c:v>
                </c:pt>
                <c:pt idx="209">
                  <c:v>41948</c:v>
                </c:pt>
                <c:pt idx="210">
                  <c:v>41949</c:v>
                </c:pt>
                <c:pt idx="211">
                  <c:v>41950</c:v>
                </c:pt>
                <c:pt idx="212">
                  <c:v>41953</c:v>
                </c:pt>
                <c:pt idx="213">
                  <c:v>41954</c:v>
                </c:pt>
                <c:pt idx="214">
                  <c:v>41955</c:v>
                </c:pt>
                <c:pt idx="215">
                  <c:v>41956</c:v>
                </c:pt>
                <c:pt idx="216">
                  <c:v>41957</c:v>
                </c:pt>
                <c:pt idx="217">
                  <c:v>41960</c:v>
                </c:pt>
                <c:pt idx="218">
                  <c:v>41961</c:v>
                </c:pt>
                <c:pt idx="219">
                  <c:v>41962</c:v>
                </c:pt>
                <c:pt idx="220">
                  <c:v>41963</c:v>
                </c:pt>
                <c:pt idx="221">
                  <c:v>41964</c:v>
                </c:pt>
                <c:pt idx="222">
                  <c:v>41967</c:v>
                </c:pt>
                <c:pt idx="223">
                  <c:v>41968</c:v>
                </c:pt>
                <c:pt idx="224">
                  <c:v>41969</c:v>
                </c:pt>
                <c:pt idx="225">
                  <c:v>41970</c:v>
                </c:pt>
                <c:pt idx="226">
                  <c:v>41971</c:v>
                </c:pt>
                <c:pt idx="227">
                  <c:v>41974</c:v>
                </c:pt>
                <c:pt idx="228">
                  <c:v>41975</c:v>
                </c:pt>
                <c:pt idx="229">
                  <c:v>41976</c:v>
                </c:pt>
                <c:pt idx="230">
                  <c:v>41977</c:v>
                </c:pt>
                <c:pt idx="231">
                  <c:v>41978</c:v>
                </c:pt>
                <c:pt idx="232">
                  <c:v>41981</c:v>
                </c:pt>
                <c:pt idx="233">
                  <c:v>41982</c:v>
                </c:pt>
                <c:pt idx="234">
                  <c:v>41983</c:v>
                </c:pt>
                <c:pt idx="235">
                  <c:v>41984</c:v>
                </c:pt>
                <c:pt idx="236">
                  <c:v>41985</c:v>
                </c:pt>
                <c:pt idx="237">
                  <c:v>41988</c:v>
                </c:pt>
                <c:pt idx="238">
                  <c:v>41989</c:v>
                </c:pt>
                <c:pt idx="239">
                  <c:v>41990</c:v>
                </c:pt>
                <c:pt idx="240">
                  <c:v>41991</c:v>
                </c:pt>
                <c:pt idx="241">
                  <c:v>41992</c:v>
                </c:pt>
                <c:pt idx="242">
                  <c:v>41995</c:v>
                </c:pt>
                <c:pt idx="243">
                  <c:v>41996</c:v>
                </c:pt>
                <c:pt idx="244">
                  <c:v>42002</c:v>
                </c:pt>
                <c:pt idx="245">
                  <c:v>42003</c:v>
                </c:pt>
                <c:pt idx="246">
                  <c:v>42006</c:v>
                </c:pt>
                <c:pt idx="247">
                  <c:v>42009</c:v>
                </c:pt>
                <c:pt idx="248">
                  <c:v>42010</c:v>
                </c:pt>
                <c:pt idx="249">
                  <c:v>42011</c:v>
                </c:pt>
                <c:pt idx="250">
                  <c:v>42012</c:v>
                </c:pt>
                <c:pt idx="251">
                  <c:v>42013</c:v>
                </c:pt>
                <c:pt idx="252">
                  <c:v>42016</c:v>
                </c:pt>
                <c:pt idx="253">
                  <c:v>42017</c:v>
                </c:pt>
                <c:pt idx="254">
                  <c:v>42018</c:v>
                </c:pt>
                <c:pt idx="255">
                  <c:v>42019</c:v>
                </c:pt>
                <c:pt idx="256">
                  <c:v>42020</c:v>
                </c:pt>
                <c:pt idx="257">
                  <c:v>42023</c:v>
                </c:pt>
                <c:pt idx="258">
                  <c:v>42024</c:v>
                </c:pt>
                <c:pt idx="259">
                  <c:v>42025</c:v>
                </c:pt>
                <c:pt idx="260">
                  <c:v>42026</c:v>
                </c:pt>
                <c:pt idx="261">
                  <c:v>42027</c:v>
                </c:pt>
                <c:pt idx="262">
                  <c:v>42030</c:v>
                </c:pt>
                <c:pt idx="263">
                  <c:v>42031</c:v>
                </c:pt>
                <c:pt idx="264">
                  <c:v>42032</c:v>
                </c:pt>
                <c:pt idx="265">
                  <c:v>42033</c:v>
                </c:pt>
                <c:pt idx="266">
                  <c:v>42034</c:v>
                </c:pt>
                <c:pt idx="267">
                  <c:v>42037</c:v>
                </c:pt>
                <c:pt idx="268">
                  <c:v>42038</c:v>
                </c:pt>
                <c:pt idx="269">
                  <c:v>42039</c:v>
                </c:pt>
                <c:pt idx="270">
                  <c:v>42040</c:v>
                </c:pt>
                <c:pt idx="271">
                  <c:v>42041</c:v>
                </c:pt>
                <c:pt idx="272">
                  <c:v>42044</c:v>
                </c:pt>
                <c:pt idx="273">
                  <c:v>42045</c:v>
                </c:pt>
                <c:pt idx="274">
                  <c:v>42046</c:v>
                </c:pt>
                <c:pt idx="275">
                  <c:v>42047</c:v>
                </c:pt>
                <c:pt idx="276">
                  <c:v>42048</c:v>
                </c:pt>
                <c:pt idx="277">
                  <c:v>42051</c:v>
                </c:pt>
                <c:pt idx="278">
                  <c:v>42052</c:v>
                </c:pt>
                <c:pt idx="279">
                  <c:v>42053</c:v>
                </c:pt>
                <c:pt idx="280">
                  <c:v>42054</c:v>
                </c:pt>
                <c:pt idx="281">
                  <c:v>42055</c:v>
                </c:pt>
                <c:pt idx="282">
                  <c:v>42058</c:v>
                </c:pt>
                <c:pt idx="283">
                  <c:v>42059</c:v>
                </c:pt>
                <c:pt idx="284">
                  <c:v>42060</c:v>
                </c:pt>
                <c:pt idx="285">
                  <c:v>42061</c:v>
                </c:pt>
                <c:pt idx="286">
                  <c:v>42062</c:v>
                </c:pt>
                <c:pt idx="287">
                  <c:v>42065</c:v>
                </c:pt>
                <c:pt idx="288">
                  <c:v>42066</c:v>
                </c:pt>
                <c:pt idx="289">
                  <c:v>42067</c:v>
                </c:pt>
                <c:pt idx="290">
                  <c:v>42068</c:v>
                </c:pt>
                <c:pt idx="291">
                  <c:v>42069</c:v>
                </c:pt>
                <c:pt idx="292">
                  <c:v>42072</c:v>
                </c:pt>
                <c:pt idx="293">
                  <c:v>42073</c:v>
                </c:pt>
                <c:pt idx="294">
                  <c:v>42074</c:v>
                </c:pt>
                <c:pt idx="295">
                  <c:v>42075</c:v>
                </c:pt>
                <c:pt idx="296">
                  <c:v>42076</c:v>
                </c:pt>
                <c:pt idx="297">
                  <c:v>42079</c:v>
                </c:pt>
                <c:pt idx="298">
                  <c:v>42080</c:v>
                </c:pt>
                <c:pt idx="299">
                  <c:v>42081</c:v>
                </c:pt>
                <c:pt idx="300">
                  <c:v>42082</c:v>
                </c:pt>
                <c:pt idx="301">
                  <c:v>42083</c:v>
                </c:pt>
                <c:pt idx="302">
                  <c:v>42086</c:v>
                </c:pt>
                <c:pt idx="303">
                  <c:v>42087</c:v>
                </c:pt>
                <c:pt idx="304">
                  <c:v>42088</c:v>
                </c:pt>
                <c:pt idx="305">
                  <c:v>42089</c:v>
                </c:pt>
                <c:pt idx="306">
                  <c:v>42090</c:v>
                </c:pt>
                <c:pt idx="307">
                  <c:v>42093</c:v>
                </c:pt>
                <c:pt idx="308">
                  <c:v>42094</c:v>
                </c:pt>
                <c:pt idx="309">
                  <c:v>42095</c:v>
                </c:pt>
                <c:pt idx="310">
                  <c:v>42101</c:v>
                </c:pt>
                <c:pt idx="311">
                  <c:v>42102</c:v>
                </c:pt>
                <c:pt idx="312">
                  <c:v>42103</c:v>
                </c:pt>
                <c:pt idx="313">
                  <c:v>42104</c:v>
                </c:pt>
                <c:pt idx="314">
                  <c:v>42107</c:v>
                </c:pt>
                <c:pt idx="315">
                  <c:v>42108</c:v>
                </c:pt>
                <c:pt idx="316">
                  <c:v>42109</c:v>
                </c:pt>
                <c:pt idx="317">
                  <c:v>42110</c:v>
                </c:pt>
                <c:pt idx="318">
                  <c:v>42111</c:v>
                </c:pt>
                <c:pt idx="319">
                  <c:v>42114</c:v>
                </c:pt>
                <c:pt idx="320">
                  <c:v>42115</c:v>
                </c:pt>
                <c:pt idx="321">
                  <c:v>42116</c:v>
                </c:pt>
                <c:pt idx="322">
                  <c:v>42117</c:v>
                </c:pt>
                <c:pt idx="323">
                  <c:v>42118</c:v>
                </c:pt>
                <c:pt idx="324">
                  <c:v>42121</c:v>
                </c:pt>
                <c:pt idx="325">
                  <c:v>42122</c:v>
                </c:pt>
                <c:pt idx="326">
                  <c:v>42123</c:v>
                </c:pt>
                <c:pt idx="327">
                  <c:v>42124</c:v>
                </c:pt>
                <c:pt idx="328">
                  <c:v>42128</c:v>
                </c:pt>
                <c:pt idx="329">
                  <c:v>42129</c:v>
                </c:pt>
                <c:pt idx="330">
                  <c:v>42130</c:v>
                </c:pt>
                <c:pt idx="331">
                  <c:v>42131</c:v>
                </c:pt>
                <c:pt idx="332">
                  <c:v>42132</c:v>
                </c:pt>
                <c:pt idx="333">
                  <c:v>42135</c:v>
                </c:pt>
                <c:pt idx="334">
                  <c:v>42136</c:v>
                </c:pt>
                <c:pt idx="335">
                  <c:v>42137</c:v>
                </c:pt>
                <c:pt idx="336">
                  <c:v>42139</c:v>
                </c:pt>
                <c:pt idx="337">
                  <c:v>42142</c:v>
                </c:pt>
                <c:pt idx="338">
                  <c:v>42143</c:v>
                </c:pt>
                <c:pt idx="339">
                  <c:v>42144</c:v>
                </c:pt>
                <c:pt idx="340">
                  <c:v>42145</c:v>
                </c:pt>
                <c:pt idx="341">
                  <c:v>42146</c:v>
                </c:pt>
                <c:pt idx="342">
                  <c:v>42150</c:v>
                </c:pt>
                <c:pt idx="343">
                  <c:v>42151</c:v>
                </c:pt>
                <c:pt idx="344">
                  <c:v>42152</c:v>
                </c:pt>
                <c:pt idx="345">
                  <c:v>42153</c:v>
                </c:pt>
                <c:pt idx="346">
                  <c:v>42156</c:v>
                </c:pt>
                <c:pt idx="347">
                  <c:v>42157</c:v>
                </c:pt>
                <c:pt idx="348">
                  <c:v>42158</c:v>
                </c:pt>
                <c:pt idx="349">
                  <c:v>42159</c:v>
                </c:pt>
                <c:pt idx="350">
                  <c:v>42160</c:v>
                </c:pt>
                <c:pt idx="351">
                  <c:v>42163</c:v>
                </c:pt>
                <c:pt idx="352">
                  <c:v>42164</c:v>
                </c:pt>
                <c:pt idx="353">
                  <c:v>42165</c:v>
                </c:pt>
                <c:pt idx="354">
                  <c:v>42166</c:v>
                </c:pt>
                <c:pt idx="355">
                  <c:v>42167</c:v>
                </c:pt>
                <c:pt idx="356">
                  <c:v>42170</c:v>
                </c:pt>
                <c:pt idx="357">
                  <c:v>42171</c:v>
                </c:pt>
                <c:pt idx="358">
                  <c:v>42172</c:v>
                </c:pt>
                <c:pt idx="359">
                  <c:v>42173</c:v>
                </c:pt>
                <c:pt idx="360">
                  <c:v>42174</c:v>
                </c:pt>
                <c:pt idx="361">
                  <c:v>42177</c:v>
                </c:pt>
                <c:pt idx="362">
                  <c:v>42178</c:v>
                </c:pt>
                <c:pt idx="363">
                  <c:v>42179</c:v>
                </c:pt>
                <c:pt idx="364">
                  <c:v>42180</c:v>
                </c:pt>
                <c:pt idx="365">
                  <c:v>42181</c:v>
                </c:pt>
                <c:pt idx="366">
                  <c:v>42184</c:v>
                </c:pt>
                <c:pt idx="367">
                  <c:v>42185</c:v>
                </c:pt>
                <c:pt idx="368">
                  <c:v>42186</c:v>
                </c:pt>
                <c:pt idx="369">
                  <c:v>42187</c:v>
                </c:pt>
                <c:pt idx="370">
                  <c:v>42188</c:v>
                </c:pt>
                <c:pt idx="371">
                  <c:v>42191</c:v>
                </c:pt>
                <c:pt idx="372">
                  <c:v>42192</c:v>
                </c:pt>
                <c:pt idx="373">
                  <c:v>42193</c:v>
                </c:pt>
                <c:pt idx="374">
                  <c:v>42194</c:v>
                </c:pt>
                <c:pt idx="375">
                  <c:v>42195</c:v>
                </c:pt>
                <c:pt idx="376">
                  <c:v>42198</c:v>
                </c:pt>
                <c:pt idx="377">
                  <c:v>42199</c:v>
                </c:pt>
                <c:pt idx="378">
                  <c:v>42200</c:v>
                </c:pt>
                <c:pt idx="379">
                  <c:v>42201</c:v>
                </c:pt>
                <c:pt idx="380">
                  <c:v>42202</c:v>
                </c:pt>
                <c:pt idx="381">
                  <c:v>42205</c:v>
                </c:pt>
                <c:pt idx="382">
                  <c:v>42206</c:v>
                </c:pt>
                <c:pt idx="383">
                  <c:v>42207</c:v>
                </c:pt>
                <c:pt idx="384">
                  <c:v>42208</c:v>
                </c:pt>
                <c:pt idx="385">
                  <c:v>42209</c:v>
                </c:pt>
                <c:pt idx="386">
                  <c:v>42212</c:v>
                </c:pt>
                <c:pt idx="387">
                  <c:v>42213</c:v>
                </c:pt>
                <c:pt idx="388">
                  <c:v>42214</c:v>
                </c:pt>
                <c:pt idx="389">
                  <c:v>42215</c:v>
                </c:pt>
                <c:pt idx="390">
                  <c:v>42216</c:v>
                </c:pt>
                <c:pt idx="391">
                  <c:v>42219</c:v>
                </c:pt>
                <c:pt idx="392">
                  <c:v>42220</c:v>
                </c:pt>
                <c:pt idx="393">
                  <c:v>42221</c:v>
                </c:pt>
                <c:pt idx="394">
                  <c:v>42222</c:v>
                </c:pt>
                <c:pt idx="395">
                  <c:v>42223</c:v>
                </c:pt>
                <c:pt idx="396">
                  <c:v>42226</c:v>
                </c:pt>
                <c:pt idx="397">
                  <c:v>42227</c:v>
                </c:pt>
                <c:pt idx="398">
                  <c:v>42228</c:v>
                </c:pt>
                <c:pt idx="399">
                  <c:v>42229</c:v>
                </c:pt>
                <c:pt idx="400">
                  <c:v>42230</c:v>
                </c:pt>
                <c:pt idx="401">
                  <c:v>42233</c:v>
                </c:pt>
                <c:pt idx="402">
                  <c:v>42234</c:v>
                </c:pt>
                <c:pt idx="403">
                  <c:v>42235</c:v>
                </c:pt>
                <c:pt idx="404">
                  <c:v>42236</c:v>
                </c:pt>
                <c:pt idx="405">
                  <c:v>42237</c:v>
                </c:pt>
                <c:pt idx="406">
                  <c:v>42240</c:v>
                </c:pt>
                <c:pt idx="407">
                  <c:v>42241</c:v>
                </c:pt>
                <c:pt idx="408">
                  <c:v>42242</c:v>
                </c:pt>
                <c:pt idx="409">
                  <c:v>42243</c:v>
                </c:pt>
                <c:pt idx="410">
                  <c:v>42244</c:v>
                </c:pt>
                <c:pt idx="411">
                  <c:v>42247</c:v>
                </c:pt>
                <c:pt idx="412">
                  <c:v>42248</c:v>
                </c:pt>
                <c:pt idx="413">
                  <c:v>42249</c:v>
                </c:pt>
                <c:pt idx="414">
                  <c:v>42250</c:v>
                </c:pt>
                <c:pt idx="415">
                  <c:v>42251</c:v>
                </c:pt>
                <c:pt idx="416">
                  <c:v>42254</c:v>
                </c:pt>
                <c:pt idx="417">
                  <c:v>42255</c:v>
                </c:pt>
                <c:pt idx="418">
                  <c:v>42256</c:v>
                </c:pt>
                <c:pt idx="419">
                  <c:v>42257</c:v>
                </c:pt>
                <c:pt idx="420">
                  <c:v>42258</c:v>
                </c:pt>
                <c:pt idx="421">
                  <c:v>42261</c:v>
                </c:pt>
                <c:pt idx="422">
                  <c:v>42262</c:v>
                </c:pt>
                <c:pt idx="423">
                  <c:v>42263</c:v>
                </c:pt>
                <c:pt idx="424">
                  <c:v>42264</c:v>
                </c:pt>
                <c:pt idx="425">
                  <c:v>42265</c:v>
                </c:pt>
                <c:pt idx="426">
                  <c:v>42268</c:v>
                </c:pt>
                <c:pt idx="427">
                  <c:v>42269</c:v>
                </c:pt>
                <c:pt idx="428">
                  <c:v>42270</c:v>
                </c:pt>
                <c:pt idx="429">
                  <c:v>42271</c:v>
                </c:pt>
                <c:pt idx="430">
                  <c:v>42272</c:v>
                </c:pt>
                <c:pt idx="431">
                  <c:v>42275</c:v>
                </c:pt>
                <c:pt idx="432">
                  <c:v>42276</c:v>
                </c:pt>
                <c:pt idx="433">
                  <c:v>42277</c:v>
                </c:pt>
                <c:pt idx="434">
                  <c:v>42278</c:v>
                </c:pt>
                <c:pt idx="435">
                  <c:v>42279</c:v>
                </c:pt>
                <c:pt idx="436">
                  <c:v>42282</c:v>
                </c:pt>
                <c:pt idx="437">
                  <c:v>42283</c:v>
                </c:pt>
                <c:pt idx="438">
                  <c:v>42284</c:v>
                </c:pt>
                <c:pt idx="439">
                  <c:v>42285</c:v>
                </c:pt>
                <c:pt idx="440">
                  <c:v>42286</c:v>
                </c:pt>
                <c:pt idx="441">
                  <c:v>42289</c:v>
                </c:pt>
                <c:pt idx="442">
                  <c:v>42290</c:v>
                </c:pt>
                <c:pt idx="443">
                  <c:v>42291</c:v>
                </c:pt>
                <c:pt idx="444">
                  <c:v>42292</c:v>
                </c:pt>
                <c:pt idx="445">
                  <c:v>42293</c:v>
                </c:pt>
                <c:pt idx="446">
                  <c:v>42296</c:v>
                </c:pt>
                <c:pt idx="447">
                  <c:v>42297</c:v>
                </c:pt>
                <c:pt idx="448">
                  <c:v>42298</c:v>
                </c:pt>
                <c:pt idx="449">
                  <c:v>42299</c:v>
                </c:pt>
                <c:pt idx="450">
                  <c:v>42300</c:v>
                </c:pt>
                <c:pt idx="451">
                  <c:v>42303</c:v>
                </c:pt>
                <c:pt idx="452">
                  <c:v>42304</c:v>
                </c:pt>
                <c:pt idx="453">
                  <c:v>42305</c:v>
                </c:pt>
                <c:pt idx="454">
                  <c:v>42306</c:v>
                </c:pt>
                <c:pt idx="455">
                  <c:v>42307</c:v>
                </c:pt>
                <c:pt idx="456">
                  <c:v>42310</c:v>
                </c:pt>
                <c:pt idx="457">
                  <c:v>42311</c:v>
                </c:pt>
                <c:pt idx="458">
                  <c:v>42312</c:v>
                </c:pt>
                <c:pt idx="459">
                  <c:v>42313</c:v>
                </c:pt>
                <c:pt idx="460">
                  <c:v>42314</c:v>
                </c:pt>
                <c:pt idx="461">
                  <c:v>42317</c:v>
                </c:pt>
                <c:pt idx="462">
                  <c:v>42318</c:v>
                </c:pt>
                <c:pt idx="463">
                  <c:v>42319</c:v>
                </c:pt>
                <c:pt idx="464">
                  <c:v>42320</c:v>
                </c:pt>
                <c:pt idx="465">
                  <c:v>42321</c:v>
                </c:pt>
                <c:pt idx="466">
                  <c:v>42324</c:v>
                </c:pt>
                <c:pt idx="467">
                  <c:v>42325</c:v>
                </c:pt>
                <c:pt idx="468">
                  <c:v>42326</c:v>
                </c:pt>
                <c:pt idx="469">
                  <c:v>42327</c:v>
                </c:pt>
                <c:pt idx="470">
                  <c:v>42328</c:v>
                </c:pt>
                <c:pt idx="471">
                  <c:v>42331</c:v>
                </c:pt>
                <c:pt idx="472">
                  <c:v>42332</c:v>
                </c:pt>
                <c:pt idx="473">
                  <c:v>42333</c:v>
                </c:pt>
                <c:pt idx="474">
                  <c:v>42334</c:v>
                </c:pt>
                <c:pt idx="475">
                  <c:v>42335</c:v>
                </c:pt>
                <c:pt idx="476">
                  <c:v>42338</c:v>
                </c:pt>
                <c:pt idx="477">
                  <c:v>42339</c:v>
                </c:pt>
                <c:pt idx="478">
                  <c:v>42340</c:v>
                </c:pt>
                <c:pt idx="479">
                  <c:v>42341</c:v>
                </c:pt>
                <c:pt idx="480">
                  <c:v>42342</c:v>
                </c:pt>
                <c:pt idx="481">
                  <c:v>42345</c:v>
                </c:pt>
                <c:pt idx="482">
                  <c:v>42346</c:v>
                </c:pt>
                <c:pt idx="483">
                  <c:v>42347</c:v>
                </c:pt>
                <c:pt idx="484">
                  <c:v>42348</c:v>
                </c:pt>
                <c:pt idx="485">
                  <c:v>42349</c:v>
                </c:pt>
                <c:pt idx="486">
                  <c:v>42352</c:v>
                </c:pt>
                <c:pt idx="487">
                  <c:v>42353</c:v>
                </c:pt>
                <c:pt idx="488">
                  <c:v>42354</c:v>
                </c:pt>
                <c:pt idx="489">
                  <c:v>42355</c:v>
                </c:pt>
                <c:pt idx="490">
                  <c:v>42356</c:v>
                </c:pt>
                <c:pt idx="491">
                  <c:v>42359</c:v>
                </c:pt>
                <c:pt idx="492">
                  <c:v>42360</c:v>
                </c:pt>
                <c:pt idx="493">
                  <c:v>42361</c:v>
                </c:pt>
                <c:pt idx="494">
                  <c:v>42362</c:v>
                </c:pt>
                <c:pt idx="495">
                  <c:v>42366</c:v>
                </c:pt>
                <c:pt idx="496">
                  <c:v>42367</c:v>
                </c:pt>
                <c:pt idx="497">
                  <c:v>42368</c:v>
                </c:pt>
                <c:pt idx="498">
                  <c:v>42369</c:v>
                </c:pt>
                <c:pt idx="499">
                  <c:v>42373</c:v>
                </c:pt>
                <c:pt idx="500">
                  <c:v>42374</c:v>
                </c:pt>
                <c:pt idx="501">
                  <c:v>42375</c:v>
                </c:pt>
                <c:pt idx="502">
                  <c:v>42376</c:v>
                </c:pt>
                <c:pt idx="503">
                  <c:v>42377</c:v>
                </c:pt>
                <c:pt idx="504">
                  <c:v>42380</c:v>
                </c:pt>
                <c:pt idx="505">
                  <c:v>42381</c:v>
                </c:pt>
                <c:pt idx="506">
                  <c:v>42382</c:v>
                </c:pt>
                <c:pt idx="507">
                  <c:v>42383</c:v>
                </c:pt>
                <c:pt idx="508">
                  <c:v>42384</c:v>
                </c:pt>
                <c:pt idx="509">
                  <c:v>42387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5</c:v>
                </c:pt>
                <c:pt idx="530">
                  <c:v>42416</c:v>
                </c:pt>
                <c:pt idx="531">
                  <c:v>42417</c:v>
                </c:pt>
                <c:pt idx="532">
                  <c:v>42418</c:v>
                </c:pt>
                <c:pt idx="533">
                  <c:v>42419</c:v>
                </c:pt>
                <c:pt idx="534">
                  <c:v>42422</c:v>
                </c:pt>
                <c:pt idx="535">
                  <c:v>42423</c:v>
                </c:pt>
                <c:pt idx="536">
                  <c:v>42424</c:v>
                </c:pt>
                <c:pt idx="537">
                  <c:v>42425</c:v>
                </c:pt>
                <c:pt idx="538">
                  <c:v>42426</c:v>
                </c:pt>
                <c:pt idx="539">
                  <c:v>42429</c:v>
                </c:pt>
                <c:pt idx="540">
                  <c:v>42430</c:v>
                </c:pt>
                <c:pt idx="541">
                  <c:v>42431</c:v>
                </c:pt>
                <c:pt idx="542">
                  <c:v>42432</c:v>
                </c:pt>
                <c:pt idx="543">
                  <c:v>42433</c:v>
                </c:pt>
                <c:pt idx="544">
                  <c:v>42436</c:v>
                </c:pt>
                <c:pt idx="545">
                  <c:v>42437</c:v>
                </c:pt>
                <c:pt idx="546">
                  <c:v>42438</c:v>
                </c:pt>
                <c:pt idx="547">
                  <c:v>42439</c:v>
                </c:pt>
                <c:pt idx="548">
                  <c:v>42440</c:v>
                </c:pt>
                <c:pt idx="549">
                  <c:v>42443</c:v>
                </c:pt>
                <c:pt idx="550">
                  <c:v>42444</c:v>
                </c:pt>
                <c:pt idx="551">
                  <c:v>42445</c:v>
                </c:pt>
                <c:pt idx="552">
                  <c:v>42446</c:v>
                </c:pt>
                <c:pt idx="553">
                  <c:v>42447</c:v>
                </c:pt>
                <c:pt idx="554">
                  <c:v>42450</c:v>
                </c:pt>
                <c:pt idx="555">
                  <c:v>42451</c:v>
                </c:pt>
                <c:pt idx="556">
                  <c:v>42452</c:v>
                </c:pt>
                <c:pt idx="557">
                  <c:v>42453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0</c:v>
                </c:pt>
                <c:pt idx="604">
                  <c:v>42521</c:v>
                </c:pt>
                <c:pt idx="605">
                  <c:v>42522</c:v>
                </c:pt>
                <c:pt idx="606">
                  <c:v>42523</c:v>
                </c:pt>
                <c:pt idx="607">
                  <c:v>42524</c:v>
                </c:pt>
                <c:pt idx="608">
                  <c:v>42527</c:v>
                </c:pt>
                <c:pt idx="609">
                  <c:v>42528</c:v>
                </c:pt>
                <c:pt idx="610">
                  <c:v>42529</c:v>
                </c:pt>
                <c:pt idx="611">
                  <c:v>42530</c:v>
                </c:pt>
                <c:pt idx="612">
                  <c:v>42531</c:v>
                </c:pt>
                <c:pt idx="613">
                  <c:v>42534</c:v>
                </c:pt>
                <c:pt idx="614">
                  <c:v>42535</c:v>
                </c:pt>
                <c:pt idx="615">
                  <c:v>42536</c:v>
                </c:pt>
                <c:pt idx="616">
                  <c:v>42537</c:v>
                </c:pt>
                <c:pt idx="617">
                  <c:v>42538</c:v>
                </c:pt>
                <c:pt idx="618">
                  <c:v>42541</c:v>
                </c:pt>
                <c:pt idx="619">
                  <c:v>42542</c:v>
                </c:pt>
                <c:pt idx="620">
                  <c:v>42543</c:v>
                </c:pt>
                <c:pt idx="621">
                  <c:v>42544</c:v>
                </c:pt>
                <c:pt idx="622">
                  <c:v>42545</c:v>
                </c:pt>
                <c:pt idx="623">
                  <c:v>42548</c:v>
                </c:pt>
                <c:pt idx="624">
                  <c:v>42549</c:v>
                </c:pt>
                <c:pt idx="625">
                  <c:v>42550</c:v>
                </c:pt>
                <c:pt idx="626">
                  <c:v>42551</c:v>
                </c:pt>
                <c:pt idx="627">
                  <c:v>42552</c:v>
                </c:pt>
                <c:pt idx="628">
                  <c:v>42555</c:v>
                </c:pt>
                <c:pt idx="629">
                  <c:v>42556</c:v>
                </c:pt>
                <c:pt idx="630">
                  <c:v>42557</c:v>
                </c:pt>
                <c:pt idx="631">
                  <c:v>42558</c:v>
                </c:pt>
                <c:pt idx="632">
                  <c:v>42559</c:v>
                </c:pt>
                <c:pt idx="633">
                  <c:v>42562</c:v>
                </c:pt>
                <c:pt idx="634">
                  <c:v>42563</c:v>
                </c:pt>
                <c:pt idx="635">
                  <c:v>42564</c:v>
                </c:pt>
                <c:pt idx="636">
                  <c:v>42565</c:v>
                </c:pt>
                <c:pt idx="637">
                  <c:v>42566</c:v>
                </c:pt>
                <c:pt idx="638">
                  <c:v>42569</c:v>
                </c:pt>
                <c:pt idx="639">
                  <c:v>42570</c:v>
                </c:pt>
                <c:pt idx="640">
                  <c:v>42571</c:v>
                </c:pt>
                <c:pt idx="641">
                  <c:v>42572</c:v>
                </c:pt>
                <c:pt idx="642">
                  <c:v>42573</c:v>
                </c:pt>
                <c:pt idx="643">
                  <c:v>42576</c:v>
                </c:pt>
                <c:pt idx="644">
                  <c:v>42577</c:v>
                </c:pt>
                <c:pt idx="645">
                  <c:v>42578</c:v>
                </c:pt>
                <c:pt idx="646">
                  <c:v>42579</c:v>
                </c:pt>
                <c:pt idx="647">
                  <c:v>42580</c:v>
                </c:pt>
                <c:pt idx="648">
                  <c:v>42583</c:v>
                </c:pt>
                <c:pt idx="649">
                  <c:v>42584</c:v>
                </c:pt>
                <c:pt idx="650">
                  <c:v>42585</c:v>
                </c:pt>
                <c:pt idx="651">
                  <c:v>42586</c:v>
                </c:pt>
                <c:pt idx="652">
                  <c:v>42587</c:v>
                </c:pt>
                <c:pt idx="653">
                  <c:v>42590</c:v>
                </c:pt>
                <c:pt idx="654">
                  <c:v>42591</c:v>
                </c:pt>
                <c:pt idx="655">
                  <c:v>42592</c:v>
                </c:pt>
                <c:pt idx="656">
                  <c:v>42593</c:v>
                </c:pt>
                <c:pt idx="657">
                  <c:v>42594</c:v>
                </c:pt>
                <c:pt idx="658">
                  <c:v>42597</c:v>
                </c:pt>
                <c:pt idx="659">
                  <c:v>42598</c:v>
                </c:pt>
                <c:pt idx="660">
                  <c:v>42599</c:v>
                </c:pt>
                <c:pt idx="661">
                  <c:v>42600</c:v>
                </c:pt>
                <c:pt idx="662">
                  <c:v>42601</c:v>
                </c:pt>
                <c:pt idx="663">
                  <c:v>42604</c:v>
                </c:pt>
                <c:pt idx="664">
                  <c:v>42605</c:v>
                </c:pt>
                <c:pt idx="665">
                  <c:v>42606</c:v>
                </c:pt>
                <c:pt idx="666">
                  <c:v>42607</c:v>
                </c:pt>
                <c:pt idx="667">
                  <c:v>42608</c:v>
                </c:pt>
                <c:pt idx="668">
                  <c:v>42611</c:v>
                </c:pt>
                <c:pt idx="669">
                  <c:v>42612</c:v>
                </c:pt>
                <c:pt idx="670">
                  <c:v>42613</c:v>
                </c:pt>
                <c:pt idx="671">
                  <c:v>42614</c:v>
                </c:pt>
                <c:pt idx="672">
                  <c:v>42615</c:v>
                </c:pt>
                <c:pt idx="673">
                  <c:v>42618</c:v>
                </c:pt>
                <c:pt idx="674">
                  <c:v>42619</c:v>
                </c:pt>
                <c:pt idx="675">
                  <c:v>42620</c:v>
                </c:pt>
                <c:pt idx="676">
                  <c:v>42621</c:v>
                </c:pt>
                <c:pt idx="677">
                  <c:v>42622</c:v>
                </c:pt>
                <c:pt idx="678">
                  <c:v>42625</c:v>
                </c:pt>
                <c:pt idx="679">
                  <c:v>42626</c:v>
                </c:pt>
                <c:pt idx="680">
                  <c:v>42627</c:v>
                </c:pt>
                <c:pt idx="681">
                  <c:v>42628</c:v>
                </c:pt>
                <c:pt idx="682">
                  <c:v>42629</c:v>
                </c:pt>
                <c:pt idx="683">
                  <c:v>42632</c:v>
                </c:pt>
                <c:pt idx="684">
                  <c:v>42633</c:v>
                </c:pt>
                <c:pt idx="685">
                  <c:v>42634</c:v>
                </c:pt>
                <c:pt idx="686">
                  <c:v>42635</c:v>
                </c:pt>
                <c:pt idx="687">
                  <c:v>42636</c:v>
                </c:pt>
                <c:pt idx="688">
                  <c:v>42639</c:v>
                </c:pt>
                <c:pt idx="689">
                  <c:v>42640</c:v>
                </c:pt>
                <c:pt idx="690">
                  <c:v>42641</c:v>
                </c:pt>
                <c:pt idx="691">
                  <c:v>42642</c:v>
                </c:pt>
                <c:pt idx="692">
                  <c:v>42643</c:v>
                </c:pt>
                <c:pt idx="693">
                  <c:v>42646</c:v>
                </c:pt>
                <c:pt idx="694">
                  <c:v>42647</c:v>
                </c:pt>
                <c:pt idx="695">
                  <c:v>42648</c:v>
                </c:pt>
                <c:pt idx="696">
                  <c:v>42649</c:v>
                </c:pt>
                <c:pt idx="697">
                  <c:v>42650</c:v>
                </c:pt>
                <c:pt idx="698">
                  <c:v>42653</c:v>
                </c:pt>
                <c:pt idx="699">
                  <c:v>42654</c:v>
                </c:pt>
                <c:pt idx="700">
                  <c:v>42655</c:v>
                </c:pt>
                <c:pt idx="701">
                  <c:v>42656</c:v>
                </c:pt>
                <c:pt idx="702">
                  <c:v>42657</c:v>
                </c:pt>
                <c:pt idx="703">
                  <c:v>42660</c:v>
                </c:pt>
                <c:pt idx="704">
                  <c:v>42661</c:v>
                </c:pt>
                <c:pt idx="705">
                  <c:v>42662</c:v>
                </c:pt>
                <c:pt idx="706">
                  <c:v>42663</c:v>
                </c:pt>
                <c:pt idx="707">
                  <c:v>42664</c:v>
                </c:pt>
                <c:pt idx="708">
                  <c:v>42667</c:v>
                </c:pt>
                <c:pt idx="709">
                  <c:v>42668</c:v>
                </c:pt>
                <c:pt idx="710">
                  <c:v>42669</c:v>
                </c:pt>
                <c:pt idx="711">
                  <c:v>42670</c:v>
                </c:pt>
                <c:pt idx="712">
                  <c:v>42671</c:v>
                </c:pt>
                <c:pt idx="713">
                  <c:v>42674</c:v>
                </c:pt>
                <c:pt idx="714">
                  <c:v>42675</c:v>
                </c:pt>
                <c:pt idx="715">
                  <c:v>42676</c:v>
                </c:pt>
                <c:pt idx="716">
                  <c:v>42677</c:v>
                </c:pt>
                <c:pt idx="717">
                  <c:v>42678</c:v>
                </c:pt>
                <c:pt idx="718">
                  <c:v>42681</c:v>
                </c:pt>
                <c:pt idx="719">
                  <c:v>42682</c:v>
                </c:pt>
                <c:pt idx="720">
                  <c:v>42683</c:v>
                </c:pt>
                <c:pt idx="721">
                  <c:v>42684</c:v>
                </c:pt>
                <c:pt idx="722">
                  <c:v>42685</c:v>
                </c:pt>
                <c:pt idx="723">
                  <c:v>42688</c:v>
                </c:pt>
                <c:pt idx="724">
                  <c:v>42689</c:v>
                </c:pt>
                <c:pt idx="725">
                  <c:v>42690</c:v>
                </c:pt>
                <c:pt idx="726">
                  <c:v>42691</c:v>
                </c:pt>
                <c:pt idx="727">
                  <c:v>42692</c:v>
                </c:pt>
                <c:pt idx="728">
                  <c:v>42695</c:v>
                </c:pt>
                <c:pt idx="729">
                  <c:v>42696</c:v>
                </c:pt>
                <c:pt idx="730">
                  <c:v>42697</c:v>
                </c:pt>
                <c:pt idx="731">
                  <c:v>42698</c:v>
                </c:pt>
                <c:pt idx="732">
                  <c:v>42699</c:v>
                </c:pt>
                <c:pt idx="733">
                  <c:v>42702</c:v>
                </c:pt>
                <c:pt idx="734">
                  <c:v>42703</c:v>
                </c:pt>
                <c:pt idx="735">
                  <c:v>42704</c:v>
                </c:pt>
                <c:pt idx="736">
                  <c:v>42705</c:v>
                </c:pt>
                <c:pt idx="737">
                  <c:v>42706</c:v>
                </c:pt>
                <c:pt idx="738">
                  <c:v>42709</c:v>
                </c:pt>
                <c:pt idx="739">
                  <c:v>42710</c:v>
                </c:pt>
                <c:pt idx="740">
                  <c:v>42711</c:v>
                </c:pt>
                <c:pt idx="741">
                  <c:v>42712</c:v>
                </c:pt>
                <c:pt idx="742">
                  <c:v>42713</c:v>
                </c:pt>
                <c:pt idx="743">
                  <c:v>42716</c:v>
                </c:pt>
                <c:pt idx="744">
                  <c:v>42717</c:v>
                </c:pt>
                <c:pt idx="745">
                  <c:v>42718</c:v>
                </c:pt>
                <c:pt idx="746">
                  <c:v>42719</c:v>
                </c:pt>
                <c:pt idx="747">
                  <c:v>42720</c:v>
                </c:pt>
                <c:pt idx="748">
                  <c:v>42723</c:v>
                </c:pt>
                <c:pt idx="749">
                  <c:v>42724</c:v>
                </c:pt>
                <c:pt idx="750">
                  <c:v>42725</c:v>
                </c:pt>
                <c:pt idx="751">
                  <c:v>42726</c:v>
                </c:pt>
                <c:pt idx="752">
                  <c:v>42727</c:v>
                </c:pt>
                <c:pt idx="753">
                  <c:v>42731</c:v>
                </c:pt>
                <c:pt idx="754">
                  <c:v>42732</c:v>
                </c:pt>
                <c:pt idx="755">
                  <c:v>42733</c:v>
                </c:pt>
                <c:pt idx="756">
                  <c:v>42734</c:v>
                </c:pt>
                <c:pt idx="757">
                  <c:v>42737</c:v>
                </c:pt>
                <c:pt idx="758">
                  <c:v>42738</c:v>
                </c:pt>
                <c:pt idx="759">
                  <c:v>42739</c:v>
                </c:pt>
                <c:pt idx="760">
                  <c:v>42740</c:v>
                </c:pt>
                <c:pt idx="761">
                  <c:v>42741</c:v>
                </c:pt>
                <c:pt idx="762">
                  <c:v>42744</c:v>
                </c:pt>
                <c:pt idx="763">
                  <c:v>42745</c:v>
                </c:pt>
                <c:pt idx="764">
                  <c:v>42746</c:v>
                </c:pt>
                <c:pt idx="765">
                  <c:v>42747</c:v>
                </c:pt>
                <c:pt idx="766">
                  <c:v>42748</c:v>
                </c:pt>
                <c:pt idx="767">
                  <c:v>42751</c:v>
                </c:pt>
                <c:pt idx="768">
                  <c:v>42752</c:v>
                </c:pt>
                <c:pt idx="769">
                  <c:v>42753</c:v>
                </c:pt>
                <c:pt idx="770">
                  <c:v>42754</c:v>
                </c:pt>
                <c:pt idx="771">
                  <c:v>42755</c:v>
                </c:pt>
                <c:pt idx="772">
                  <c:v>42758</c:v>
                </c:pt>
                <c:pt idx="773">
                  <c:v>42759</c:v>
                </c:pt>
                <c:pt idx="774">
                  <c:v>42760</c:v>
                </c:pt>
                <c:pt idx="775">
                  <c:v>42761</c:v>
                </c:pt>
                <c:pt idx="776">
                  <c:v>42762</c:v>
                </c:pt>
                <c:pt idx="777">
                  <c:v>42765</c:v>
                </c:pt>
                <c:pt idx="778">
                  <c:v>42766</c:v>
                </c:pt>
                <c:pt idx="779">
                  <c:v>42767</c:v>
                </c:pt>
                <c:pt idx="780">
                  <c:v>42768</c:v>
                </c:pt>
                <c:pt idx="781">
                  <c:v>42769</c:v>
                </c:pt>
                <c:pt idx="782">
                  <c:v>42772</c:v>
                </c:pt>
                <c:pt idx="783">
                  <c:v>42773</c:v>
                </c:pt>
                <c:pt idx="784">
                  <c:v>42774</c:v>
                </c:pt>
                <c:pt idx="785">
                  <c:v>42775</c:v>
                </c:pt>
                <c:pt idx="786">
                  <c:v>42776</c:v>
                </c:pt>
                <c:pt idx="787">
                  <c:v>42779</c:v>
                </c:pt>
                <c:pt idx="788">
                  <c:v>42780</c:v>
                </c:pt>
                <c:pt idx="789">
                  <c:v>42781</c:v>
                </c:pt>
                <c:pt idx="790">
                  <c:v>42782</c:v>
                </c:pt>
                <c:pt idx="791">
                  <c:v>42783</c:v>
                </c:pt>
                <c:pt idx="792">
                  <c:v>42786</c:v>
                </c:pt>
                <c:pt idx="793">
                  <c:v>42787</c:v>
                </c:pt>
                <c:pt idx="794">
                  <c:v>42788</c:v>
                </c:pt>
                <c:pt idx="795">
                  <c:v>42789</c:v>
                </c:pt>
                <c:pt idx="796">
                  <c:v>42790</c:v>
                </c:pt>
                <c:pt idx="797">
                  <c:v>42793</c:v>
                </c:pt>
                <c:pt idx="798">
                  <c:v>42794</c:v>
                </c:pt>
                <c:pt idx="799">
                  <c:v>42795</c:v>
                </c:pt>
                <c:pt idx="800">
                  <c:v>42796</c:v>
                </c:pt>
                <c:pt idx="801">
                  <c:v>42797</c:v>
                </c:pt>
                <c:pt idx="802">
                  <c:v>42800</c:v>
                </c:pt>
                <c:pt idx="803">
                  <c:v>42801</c:v>
                </c:pt>
                <c:pt idx="804">
                  <c:v>42802</c:v>
                </c:pt>
                <c:pt idx="805">
                  <c:v>42803</c:v>
                </c:pt>
                <c:pt idx="806">
                  <c:v>42804</c:v>
                </c:pt>
                <c:pt idx="807">
                  <c:v>42807</c:v>
                </c:pt>
                <c:pt idx="808">
                  <c:v>42808</c:v>
                </c:pt>
                <c:pt idx="809">
                  <c:v>42809</c:v>
                </c:pt>
                <c:pt idx="810">
                  <c:v>42810</c:v>
                </c:pt>
                <c:pt idx="811">
                  <c:v>42811</c:v>
                </c:pt>
                <c:pt idx="812">
                  <c:v>42814</c:v>
                </c:pt>
                <c:pt idx="813">
                  <c:v>42815</c:v>
                </c:pt>
                <c:pt idx="814">
                  <c:v>42816</c:v>
                </c:pt>
                <c:pt idx="815">
                  <c:v>42817</c:v>
                </c:pt>
                <c:pt idx="816">
                  <c:v>42818</c:v>
                </c:pt>
                <c:pt idx="817">
                  <c:v>42821</c:v>
                </c:pt>
                <c:pt idx="818">
                  <c:v>42822</c:v>
                </c:pt>
                <c:pt idx="819">
                  <c:v>42823</c:v>
                </c:pt>
                <c:pt idx="820">
                  <c:v>42824</c:v>
                </c:pt>
                <c:pt idx="821">
                  <c:v>42825</c:v>
                </c:pt>
                <c:pt idx="822">
                  <c:v>42828</c:v>
                </c:pt>
                <c:pt idx="823">
                  <c:v>42829</c:v>
                </c:pt>
                <c:pt idx="824">
                  <c:v>42830</c:v>
                </c:pt>
                <c:pt idx="825">
                  <c:v>42831</c:v>
                </c:pt>
                <c:pt idx="826">
                  <c:v>42832</c:v>
                </c:pt>
                <c:pt idx="827">
                  <c:v>42835</c:v>
                </c:pt>
                <c:pt idx="828">
                  <c:v>42836</c:v>
                </c:pt>
                <c:pt idx="829">
                  <c:v>42837</c:v>
                </c:pt>
                <c:pt idx="830">
                  <c:v>42843</c:v>
                </c:pt>
                <c:pt idx="831">
                  <c:v>42844</c:v>
                </c:pt>
                <c:pt idx="832">
                  <c:v>42845</c:v>
                </c:pt>
                <c:pt idx="833">
                  <c:v>42846</c:v>
                </c:pt>
                <c:pt idx="834">
                  <c:v>42849</c:v>
                </c:pt>
                <c:pt idx="835">
                  <c:v>42850</c:v>
                </c:pt>
                <c:pt idx="836">
                  <c:v>42851</c:v>
                </c:pt>
                <c:pt idx="837">
                  <c:v>42852</c:v>
                </c:pt>
                <c:pt idx="838">
                  <c:v>42853</c:v>
                </c:pt>
                <c:pt idx="839">
                  <c:v>42857</c:v>
                </c:pt>
                <c:pt idx="840">
                  <c:v>42858</c:v>
                </c:pt>
                <c:pt idx="841">
                  <c:v>42859</c:v>
                </c:pt>
                <c:pt idx="842">
                  <c:v>42860</c:v>
                </c:pt>
                <c:pt idx="843">
                  <c:v>42863</c:v>
                </c:pt>
                <c:pt idx="844">
                  <c:v>42864</c:v>
                </c:pt>
                <c:pt idx="845">
                  <c:v>42865</c:v>
                </c:pt>
                <c:pt idx="846">
                  <c:v>42866</c:v>
                </c:pt>
                <c:pt idx="847">
                  <c:v>42867</c:v>
                </c:pt>
                <c:pt idx="848">
                  <c:v>42870</c:v>
                </c:pt>
                <c:pt idx="849">
                  <c:v>42871</c:v>
                </c:pt>
                <c:pt idx="850">
                  <c:v>42873</c:v>
                </c:pt>
                <c:pt idx="851">
                  <c:v>42874</c:v>
                </c:pt>
                <c:pt idx="852">
                  <c:v>42877</c:v>
                </c:pt>
                <c:pt idx="853">
                  <c:v>42878</c:v>
                </c:pt>
                <c:pt idx="854">
                  <c:v>42879</c:v>
                </c:pt>
                <c:pt idx="855">
                  <c:v>42881</c:v>
                </c:pt>
                <c:pt idx="856">
                  <c:v>42884</c:v>
                </c:pt>
                <c:pt idx="857">
                  <c:v>42885</c:v>
                </c:pt>
                <c:pt idx="858">
                  <c:v>42886</c:v>
                </c:pt>
                <c:pt idx="859">
                  <c:v>42887</c:v>
                </c:pt>
                <c:pt idx="860">
                  <c:v>42888</c:v>
                </c:pt>
                <c:pt idx="861">
                  <c:v>42892</c:v>
                </c:pt>
                <c:pt idx="862">
                  <c:v>42893</c:v>
                </c:pt>
                <c:pt idx="863">
                  <c:v>42894</c:v>
                </c:pt>
                <c:pt idx="864">
                  <c:v>42895</c:v>
                </c:pt>
                <c:pt idx="865">
                  <c:v>42898</c:v>
                </c:pt>
                <c:pt idx="866">
                  <c:v>42899</c:v>
                </c:pt>
                <c:pt idx="867">
                  <c:v>42900</c:v>
                </c:pt>
                <c:pt idx="868">
                  <c:v>42901</c:v>
                </c:pt>
                <c:pt idx="869">
                  <c:v>42902</c:v>
                </c:pt>
                <c:pt idx="870">
                  <c:v>42905</c:v>
                </c:pt>
                <c:pt idx="871">
                  <c:v>42906</c:v>
                </c:pt>
                <c:pt idx="872">
                  <c:v>42907</c:v>
                </c:pt>
                <c:pt idx="873">
                  <c:v>42908</c:v>
                </c:pt>
                <c:pt idx="874">
                  <c:v>42909</c:v>
                </c:pt>
                <c:pt idx="875">
                  <c:v>42912</c:v>
                </c:pt>
                <c:pt idx="876">
                  <c:v>42913</c:v>
                </c:pt>
                <c:pt idx="877">
                  <c:v>42914</c:v>
                </c:pt>
                <c:pt idx="878">
                  <c:v>42915</c:v>
                </c:pt>
                <c:pt idx="879">
                  <c:v>42916</c:v>
                </c:pt>
                <c:pt idx="880">
                  <c:v>42919</c:v>
                </c:pt>
                <c:pt idx="881">
                  <c:v>42920</c:v>
                </c:pt>
                <c:pt idx="882">
                  <c:v>42921</c:v>
                </c:pt>
                <c:pt idx="883">
                  <c:v>42922</c:v>
                </c:pt>
                <c:pt idx="884">
                  <c:v>42923</c:v>
                </c:pt>
                <c:pt idx="885">
                  <c:v>42926</c:v>
                </c:pt>
                <c:pt idx="886">
                  <c:v>42927</c:v>
                </c:pt>
                <c:pt idx="887">
                  <c:v>42928</c:v>
                </c:pt>
                <c:pt idx="888">
                  <c:v>42929</c:v>
                </c:pt>
                <c:pt idx="889">
                  <c:v>42930</c:v>
                </c:pt>
                <c:pt idx="890">
                  <c:v>42933</c:v>
                </c:pt>
                <c:pt idx="891">
                  <c:v>42934</c:v>
                </c:pt>
                <c:pt idx="892">
                  <c:v>42935</c:v>
                </c:pt>
                <c:pt idx="893">
                  <c:v>42936</c:v>
                </c:pt>
                <c:pt idx="894">
                  <c:v>42937</c:v>
                </c:pt>
                <c:pt idx="895">
                  <c:v>42940</c:v>
                </c:pt>
                <c:pt idx="896">
                  <c:v>42941</c:v>
                </c:pt>
                <c:pt idx="897">
                  <c:v>42942</c:v>
                </c:pt>
                <c:pt idx="898">
                  <c:v>42943</c:v>
                </c:pt>
                <c:pt idx="899">
                  <c:v>42944</c:v>
                </c:pt>
                <c:pt idx="900">
                  <c:v>42947</c:v>
                </c:pt>
                <c:pt idx="901">
                  <c:v>42948</c:v>
                </c:pt>
                <c:pt idx="902">
                  <c:v>42949</c:v>
                </c:pt>
                <c:pt idx="903">
                  <c:v>42950</c:v>
                </c:pt>
                <c:pt idx="904">
                  <c:v>42951</c:v>
                </c:pt>
                <c:pt idx="905">
                  <c:v>42954</c:v>
                </c:pt>
                <c:pt idx="906">
                  <c:v>42955</c:v>
                </c:pt>
                <c:pt idx="907">
                  <c:v>42956</c:v>
                </c:pt>
                <c:pt idx="908">
                  <c:v>42957</c:v>
                </c:pt>
                <c:pt idx="909">
                  <c:v>42958</c:v>
                </c:pt>
                <c:pt idx="910">
                  <c:v>42961</c:v>
                </c:pt>
                <c:pt idx="911">
                  <c:v>42962</c:v>
                </c:pt>
                <c:pt idx="912">
                  <c:v>42963</c:v>
                </c:pt>
                <c:pt idx="913">
                  <c:v>42964</c:v>
                </c:pt>
                <c:pt idx="914">
                  <c:v>42965</c:v>
                </c:pt>
                <c:pt idx="915">
                  <c:v>42968</c:v>
                </c:pt>
                <c:pt idx="916">
                  <c:v>42969</c:v>
                </c:pt>
                <c:pt idx="917">
                  <c:v>42970</c:v>
                </c:pt>
                <c:pt idx="918">
                  <c:v>42971</c:v>
                </c:pt>
                <c:pt idx="919">
                  <c:v>42972</c:v>
                </c:pt>
                <c:pt idx="920">
                  <c:v>42975</c:v>
                </c:pt>
                <c:pt idx="921">
                  <c:v>42976</c:v>
                </c:pt>
                <c:pt idx="922">
                  <c:v>42977</c:v>
                </c:pt>
                <c:pt idx="923">
                  <c:v>42978</c:v>
                </c:pt>
                <c:pt idx="924">
                  <c:v>42979</c:v>
                </c:pt>
                <c:pt idx="925">
                  <c:v>42982</c:v>
                </c:pt>
                <c:pt idx="926">
                  <c:v>42983</c:v>
                </c:pt>
                <c:pt idx="927">
                  <c:v>42984</c:v>
                </c:pt>
                <c:pt idx="928">
                  <c:v>42985</c:v>
                </c:pt>
                <c:pt idx="929">
                  <c:v>42986</c:v>
                </c:pt>
                <c:pt idx="930">
                  <c:v>42989</c:v>
                </c:pt>
                <c:pt idx="931">
                  <c:v>42990</c:v>
                </c:pt>
                <c:pt idx="932">
                  <c:v>42991</c:v>
                </c:pt>
                <c:pt idx="933">
                  <c:v>42992</c:v>
                </c:pt>
                <c:pt idx="934">
                  <c:v>42993</c:v>
                </c:pt>
                <c:pt idx="935">
                  <c:v>42996</c:v>
                </c:pt>
                <c:pt idx="936">
                  <c:v>42997</c:v>
                </c:pt>
                <c:pt idx="937">
                  <c:v>42998</c:v>
                </c:pt>
                <c:pt idx="938">
                  <c:v>42999</c:v>
                </c:pt>
                <c:pt idx="939">
                  <c:v>43000</c:v>
                </c:pt>
                <c:pt idx="940">
                  <c:v>43003</c:v>
                </c:pt>
                <c:pt idx="941">
                  <c:v>43004</c:v>
                </c:pt>
                <c:pt idx="942">
                  <c:v>43005</c:v>
                </c:pt>
                <c:pt idx="943">
                  <c:v>43006</c:v>
                </c:pt>
                <c:pt idx="944">
                  <c:v>43007</c:v>
                </c:pt>
                <c:pt idx="945">
                  <c:v>43010</c:v>
                </c:pt>
                <c:pt idx="946">
                  <c:v>43011</c:v>
                </c:pt>
                <c:pt idx="947">
                  <c:v>43012</c:v>
                </c:pt>
                <c:pt idx="948">
                  <c:v>43013</c:v>
                </c:pt>
                <c:pt idx="949">
                  <c:v>43014</c:v>
                </c:pt>
                <c:pt idx="950">
                  <c:v>43017</c:v>
                </c:pt>
                <c:pt idx="951">
                  <c:v>43018</c:v>
                </c:pt>
                <c:pt idx="952">
                  <c:v>43019</c:v>
                </c:pt>
                <c:pt idx="953">
                  <c:v>43020</c:v>
                </c:pt>
                <c:pt idx="954">
                  <c:v>43021</c:v>
                </c:pt>
                <c:pt idx="955">
                  <c:v>43024</c:v>
                </c:pt>
                <c:pt idx="956">
                  <c:v>43025</c:v>
                </c:pt>
                <c:pt idx="957">
                  <c:v>43026</c:v>
                </c:pt>
                <c:pt idx="958">
                  <c:v>43027</c:v>
                </c:pt>
                <c:pt idx="959">
                  <c:v>43028</c:v>
                </c:pt>
                <c:pt idx="960">
                  <c:v>43031</c:v>
                </c:pt>
                <c:pt idx="961">
                  <c:v>43032</c:v>
                </c:pt>
                <c:pt idx="962">
                  <c:v>43033</c:v>
                </c:pt>
                <c:pt idx="963">
                  <c:v>43034</c:v>
                </c:pt>
                <c:pt idx="964">
                  <c:v>43035</c:v>
                </c:pt>
                <c:pt idx="965">
                  <c:v>43038</c:v>
                </c:pt>
                <c:pt idx="966">
                  <c:v>43039</c:v>
                </c:pt>
                <c:pt idx="967">
                  <c:v>43040</c:v>
                </c:pt>
                <c:pt idx="968">
                  <c:v>43041</c:v>
                </c:pt>
                <c:pt idx="969">
                  <c:v>43042</c:v>
                </c:pt>
                <c:pt idx="970">
                  <c:v>43045</c:v>
                </c:pt>
                <c:pt idx="971">
                  <c:v>43046</c:v>
                </c:pt>
                <c:pt idx="972">
                  <c:v>43047</c:v>
                </c:pt>
                <c:pt idx="973">
                  <c:v>43048</c:v>
                </c:pt>
                <c:pt idx="974">
                  <c:v>43049</c:v>
                </c:pt>
                <c:pt idx="975">
                  <c:v>43052</c:v>
                </c:pt>
                <c:pt idx="976">
                  <c:v>43053</c:v>
                </c:pt>
                <c:pt idx="977">
                  <c:v>43054</c:v>
                </c:pt>
                <c:pt idx="978">
                  <c:v>43055</c:v>
                </c:pt>
                <c:pt idx="979">
                  <c:v>43056</c:v>
                </c:pt>
                <c:pt idx="980">
                  <c:v>43059</c:v>
                </c:pt>
                <c:pt idx="981">
                  <c:v>43060</c:v>
                </c:pt>
                <c:pt idx="982">
                  <c:v>43061</c:v>
                </c:pt>
                <c:pt idx="983">
                  <c:v>43062</c:v>
                </c:pt>
                <c:pt idx="984">
                  <c:v>43063</c:v>
                </c:pt>
                <c:pt idx="985">
                  <c:v>43066</c:v>
                </c:pt>
                <c:pt idx="986">
                  <c:v>43067</c:v>
                </c:pt>
                <c:pt idx="987">
                  <c:v>43068</c:v>
                </c:pt>
                <c:pt idx="988">
                  <c:v>43069</c:v>
                </c:pt>
                <c:pt idx="989">
                  <c:v>43070</c:v>
                </c:pt>
                <c:pt idx="990">
                  <c:v>43073</c:v>
                </c:pt>
                <c:pt idx="991">
                  <c:v>43074</c:v>
                </c:pt>
                <c:pt idx="992">
                  <c:v>43075</c:v>
                </c:pt>
                <c:pt idx="993">
                  <c:v>43076</c:v>
                </c:pt>
                <c:pt idx="994">
                  <c:v>43077</c:v>
                </c:pt>
                <c:pt idx="995">
                  <c:v>43080</c:v>
                </c:pt>
                <c:pt idx="996">
                  <c:v>43081</c:v>
                </c:pt>
                <c:pt idx="997">
                  <c:v>43082</c:v>
                </c:pt>
                <c:pt idx="998">
                  <c:v>43083</c:v>
                </c:pt>
                <c:pt idx="999">
                  <c:v>43084</c:v>
                </c:pt>
                <c:pt idx="1000">
                  <c:v>43087</c:v>
                </c:pt>
                <c:pt idx="1001">
                  <c:v>43088</c:v>
                </c:pt>
                <c:pt idx="1002">
                  <c:v>43089</c:v>
                </c:pt>
                <c:pt idx="1003">
                  <c:v>43090</c:v>
                </c:pt>
                <c:pt idx="1004">
                  <c:v>43091</c:v>
                </c:pt>
                <c:pt idx="1005">
                  <c:v>43096</c:v>
                </c:pt>
                <c:pt idx="1006">
                  <c:v>43097</c:v>
                </c:pt>
                <c:pt idx="1007">
                  <c:v>43098</c:v>
                </c:pt>
                <c:pt idx="1008">
                  <c:v>43102</c:v>
                </c:pt>
                <c:pt idx="1009">
                  <c:v>43103</c:v>
                </c:pt>
                <c:pt idx="1010">
                  <c:v>43104</c:v>
                </c:pt>
                <c:pt idx="1011">
                  <c:v>43105</c:v>
                </c:pt>
                <c:pt idx="1012">
                  <c:v>43108</c:v>
                </c:pt>
                <c:pt idx="1013">
                  <c:v>43109</c:v>
                </c:pt>
                <c:pt idx="1014">
                  <c:v>43110</c:v>
                </c:pt>
                <c:pt idx="1015">
                  <c:v>43111</c:v>
                </c:pt>
                <c:pt idx="1016">
                  <c:v>43112</c:v>
                </c:pt>
                <c:pt idx="1017">
                  <c:v>43115</c:v>
                </c:pt>
                <c:pt idx="1018">
                  <c:v>43116</c:v>
                </c:pt>
                <c:pt idx="1019">
                  <c:v>43117</c:v>
                </c:pt>
                <c:pt idx="1020">
                  <c:v>43118</c:v>
                </c:pt>
                <c:pt idx="1021">
                  <c:v>43119</c:v>
                </c:pt>
                <c:pt idx="1022">
                  <c:v>43122</c:v>
                </c:pt>
                <c:pt idx="1023">
                  <c:v>43123</c:v>
                </c:pt>
                <c:pt idx="1024">
                  <c:v>43124</c:v>
                </c:pt>
                <c:pt idx="1025">
                  <c:v>43125</c:v>
                </c:pt>
                <c:pt idx="1026">
                  <c:v>43126</c:v>
                </c:pt>
                <c:pt idx="1027">
                  <c:v>43129</c:v>
                </c:pt>
                <c:pt idx="1028">
                  <c:v>43130</c:v>
                </c:pt>
                <c:pt idx="1029">
                  <c:v>43131</c:v>
                </c:pt>
                <c:pt idx="1030">
                  <c:v>43132</c:v>
                </c:pt>
                <c:pt idx="1031">
                  <c:v>43133</c:v>
                </c:pt>
                <c:pt idx="1032">
                  <c:v>43136</c:v>
                </c:pt>
                <c:pt idx="1033">
                  <c:v>43137</c:v>
                </c:pt>
                <c:pt idx="1034">
                  <c:v>43138</c:v>
                </c:pt>
                <c:pt idx="1035">
                  <c:v>43139</c:v>
                </c:pt>
                <c:pt idx="1036">
                  <c:v>43140</c:v>
                </c:pt>
                <c:pt idx="1037">
                  <c:v>43143</c:v>
                </c:pt>
                <c:pt idx="1038">
                  <c:v>43144</c:v>
                </c:pt>
                <c:pt idx="1039">
                  <c:v>43145</c:v>
                </c:pt>
                <c:pt idx="1040">
                  <c:v>43146</c:v>
                </c:pt>
                <c:pt idx="1041">
                  <c:v>43147</c:v>
                </c:pt>
                <c:pt idx="1042">
                  <c:v>43150</c:v>
                </c:pt>
                <c:pt idx="1043">
                  <c:v>43151</c:v>
                </c:pt>
                <c:pt idx="1044">
                  <c:v>43152</c:v>
                </c:pt>
                <c:pt idx="1045">
                  <c:v>43153</c:v>
                </c:pt>
                <c:pt idx="1046">
                  <c:v>43154</c:v>
                </c:pt>
                <c:pt idx="1047">
                  <c:v>43157</c:v>
                </c:pt>
                <c:pt idx="1048">
                  <c:v>43158</c:v>
                </c:pt>
                <c:pt idx="1049">
                  <c:v>43159</c:v>
                </c:pt>
                <c:pt idx="1050">
                  <c:v>43160</c:v>
                </c:pt>
                <c:pt idx="1051">
                  <c:v>43161</c:v>
                </c:pt>
                <c:pt idx="1052">
                  <c:v>43164</c:v>
                </c:pt>
                <c:pt idx="1053">
                  <c:v>43165</c:v>
                </c:pt>
                <c:pt idx="1054">
                  <c:v>43166</c:v>
                </c:pt>
                <c:pt idx="1055">
                  <c:v>43167</c:v>
                </c:pt>
                <c:pt idx="1056">
                  <c:v>43168</c:v>
                </c:pt>
                <c:pt idx="1057">
                  <c:v>43171</c:v>
                </c:pt>
                <c:pt idx="1058">
                  <c:v>43172</c:v>
                </c:pt>
                <c:pt idx="1059">
                  <c:v>43173</c:v>
                </c:pt>
                <c:pt idx="1060">
                  <c:v>43174</c:v>
                </c:pt>
                <c:pt idx="1061">
                  <c:v>43175</c:v>
                </c:pt>
                <c:pt idx="1062">
                  <c:v>43178</c:v>
                </c:pt>
                <c:pt idx="1063">
                  <c:v>43179</c:v>
                </c:pt>
                <c:pt idx="1064">
                  <c:v>43180</c:v>
                </c:pt>
                <c:pt idx="1065">
                  <c:v>43181</c:v>
                </c:pt>
                <c:pt idx="1066">
                  <c:v>43182</c:v>
                </c:pt>
                <c:pt idx="1067">
                  <c:v>43185</c:v>
                </c:pt>
                <c:pt idx="1068">
                  <c:v>43186</c:v>
                </c:pt>
                <c:pt idx="1069">
                  <c:v>43187</c:v>
                </c:pt>
                <c:pt idx="1070">
                  <c:v>43193</c:v>
                </c:pt>
                <c:pt idx="1071">
                  <c:v>43194</c:v>
                </c:pt>
                <c:pt idx="1072">
                  <c:v>43195</c:v>
                </c:pt>
                <c:pt idx="1073">
                  <c:v>43196</c:v>
                </c:pt>
                <c:pt idx="1074">
                  <c:v>43199</c:v>
                </c:pt>
                <c:pt idx="1075">
                  <c:v>43200</c:v>
                </c:pt>
                <c:pt idx="1076">
                  <c:v>43201</c:v>
                </c:pt>
                <c:pt idx="1077">
                  <c:v>43202</c:v>
                </c:pt>
                <c:pt idx="1078">
                  <c:v>43203</c:v>
                </c:pt>
                <c:pt idx="1079">
                  <c:v>43206</c:v>
                </c:pt>
                <c:pt idx="1080">
                  <c:v>43207</c:v>
                </c:pt>
                <c:pt idx="1081">
                  <c:v>43208</c:v>
                </c:pt>
                <c:pt idx="1082">
                  <c:v>43209</c:v>
                </c:pt>
                <c:pt idx="1083">
                  <c:v>43210</c:v>
                </c:pt>
                <c:pt idx="1084">
                  <c:v>43213</c:v>
                </c:pt>
                <c:pt idx="1085">
                  <c:v>43214</c:v>
                </c:pt>
                <c:pt idx="1086">
                  <c:v>43215</c:v>
                </c:pt>
                <c:pt idx="1087">
                  <c:v>43216</c:v>
                </c:pt>
                <c:pt idx="1088">
                  <c:v>43217</c:v>
                </c:pt>
                <c:pt idx="1089">
                  <c:v>43220</c:v>
                </c:pt>
                <c:pt idx="1090">
                  <c:v>43222</c:v>
                </c:pt>
                <c:pt idx="1091">
                  <c:v>43223</c:v>
                </c:pt>
                <c:pt idx="1092">
                  <c:v>43224</c:v>
                </c:pt>
                <c:pt idx="1093">
                  <c:v>43227</c:v>
                </c:pt>
                <c:pt idx="1094">
                  <c:v>43228</c:v>
                </c:pt>
                <c:pt idx="1095">
                  <c:v>43229</c:v>
                </c:pt>
                <c:pt idx="1096">
                  <c:v>43231</c:v>
                </c:pt>
                <c:pt idx="1097">
                  <c:v>43234</c:v>
                </c:pt>
                <c:pt idx="1098">
                  <c:v>43235</c:v>
                </c:pt>
                <c:pt idx="1099">
                  <c:v>43236</c:v>
                </c:pt>
                <c:pt idx="1100">
                  <c:v>43238</c:v>
                </c:pt>
                <c:pt idx="1101">
                  <c:v>43242</c:v>
                </c:pt>
                <c:pt idx="1102">
                  <c:v>43243</c:v>
                </c:pt>
                <c:pt idx="1103">
                  <c:v>43244</c:v>
                </c:pt>
                <c:pt idx="1104">
                  <c:v>43245</c:v>
                </c:pt>
                <c:pt idx="1105">
                  <c:v>43248</c:v>
                </c:pt>
                <c:pt idx="1106">
                  <c:v>43249</c:v>
                </c:pt>
                <c:pt idx="1107">
                  <c:v>43250</c:v>
                </c:pt>
                <c:pt idx="1108">
                  <c:v>43251</c:v>
                </c:pt>
                <c:pt idx="1109">
                  <c:v>43252</c:v>
                </c:pt>
                <c:pt idx="1110">
                  <c:v>43255</c:v>
                </c:pt>
                <c:pt idx="1111">
                  <c:v>43256</c:v>
                </c:pt>
                <c:pt idx="1112">
                  <c:v>43257</c:v>
                </c:pt>
                <c:pt idx="1113">
                  <c:v>43258</c:v>
                </c:pt>
                <c:pt idx="1114">
                  <c:v>43259</c:v>
                </c:pt>
                <c:pt idx="1115">
                  <c:v>43262</c:v>
                </c:pt>
                <c:pt idx="1116">
                  <c:v>43263</c:v>
                </c:pt>
                <c:pt idx="1117">
                  <c:v>43264</c:v>
                </c:pt>
                <c:pt idx="1118">
                  <c:v>43265</c:v>
                </c:pt>
                <c:pt idx="1119">
                  <c:v>43266</c:v>
                </c:pt>
                <c:pt idx="1120">
                  <c:v>43269</c:v>
                </c:pt>
                <c:pt idx="1121">
                  <c:v>43270</c:v>
                </c:pt>
                <c:pt idx="1122">
                  <c:v>43271</c:v>
                </c:pt>
                <c:pt idx="1123">
                  <c:v>43272</c:v>
                </c:pt>
                <c:pt idx="1124">
                  <c:v>43273</c:v>
                </c:pt>
                <c:pt idx="1125">
                  <c:v>43276</c:v>
                </c:pt>
                <c:pt idx="1126">
                  <c:v>43277</c:v>
                </c:pt>
                <c:pt idx="1127">
                  <c:v>43278</c:v>
                </c:pt>
                <c:pt idx="1128">
                  <c:v>43279</c:v>
                </c:pt>
                <c:pt idx="1129">
                  <c:v>43280</c:v>
                </c:pt>
                <c:pt idx="1130">
                  <c:v>43283</c:v>
                </c:pt>
                <c:pt idx="1131">
                  <c:v>43284</c:v>
                </c:pt>
                <c:pt idx="1132">
                  <c:v>43285</c:v>
                </c:pt>
                <c:pt idx="1133">
                  <c:v>43286</c:v>
                </c:pt>
                <c:pt idx="1134">
                  <c:v>43287</c:v>
                </c:pt>
                <c:pt idx="1135">
                  <c:v>43290</c:v>
                </c:pt>
                <c:pt idx="1136">
                  <c:v>43291</c:v>
                </c:pt>
                <c:pt idx="1137">
                  <c:v>43292</c:v>
                </c:pt>
                <c:pt idx="1138">
                  <c:v>43293</c:v>
                </c:pt>
                <c:pt idx="1139">
                  <c:v>43294</c:v>
                </c:pt>
                <c:pt idx="1140">
                  <c:v>43297</c:v>
                </c:pt>
                <c:pt idx="1141">
                  <c:v>43298</c:v>
                </c:pt>
                <c:pt idx="1142">
                  <c:v>43299</c:v>
                </c:pt>
                <c:pt idx="1143">
                  <c:v>43300</c:v>
                </c:pt>
                <c:pt idx="1144">
                  <c:v>43301</c:v>
                </c:pt>
                <c:pt idx="1145">
                  <c:v>43304</c:v>
                </c:pt>
                <c:pt idx="1146">
                  <c:v>43305</c:v>
                </c:pt>
                <c:pt idx="1147">
                  <c:v>43306</c:v>
                </c:pt>
                <c:pt idx="1148">
                  <c:v>43307</c:v>
                </c:pt>
                <c:pt idx="1149">
                  <c:v>43308</c:v>
                </c:pt>
                <c:pt idx="1150">
                  <c:v>43311</c:v>
                </c:pt>
                <c:pt idx="1151">
                  <c:v>43312</c:v>
                </c:pt>
                <c:pt idx="1152">
                  <c:v>43313</c:v>
                </c:pt>
                <c:pt idx="1153">
                  <c:v>43314</c:v>
                </c:pt>
                <c:pt idx="1154">
                  <c:v>43315</c:v>
                </c:pt>
                <c:pt idx="1155">
                  <c:v>43318</c:v>
                </c:pt>
                <c:pt idx="1156">
                  <c:v>43319</c:v>
                </c:pt>
                <c:pt idx="1157">
                  <c:v>43320</c:v>
                </c:pt>
                <c:pt idx="1158">
                  <c:v>43321</c:v>
                </c:pt>
                <c:pt idx="1159">
                  <c:v>43322</c:v>
                </c:pt>
                <c:pt idx="1160">
                  <c:v>43325</c:v>
                </c:pt>
                <c:pt idx="1161">
                  <c:v>43326</c:v>
                </c:pt>
                <c:pt idx="1162">
                  <c:v>43327</c:v>
                </c:pt>
                <c:pt idx="1163">
                  <c:v>43328</c:v>
                </c:pt>
                <c:pt idx="1164">
                  <c:v>43329</c:v>
                </c:pt>
                <c:pt idx="1165">
                  <c:v>43332</c:v>
                </c:pt>
                <c:pt idx="1166">
                  <c:v>43333</c:v>
                </c:pt>
                <c:pt idx="1167">
                  <c:v>43334</c:v>
                </c:pt>
                <c:pt idx="1168">
                  <c:v>43335</c:v>
                </c:pt>
                <c:pt idx="1169">
                  <c:v>43336</c:v>
                </c:pt>
                <c:pt idx="1170">
                  <c:v>43339</c:v>
                </c:pt>
                <c:pt idx="1171">
                  <c:v>43340</c:v>
                </c:pt>
                <c:pt idx="1172">
                  <c:v>43341</c:v>
                </c:pt>
                <c:pt idx="1173">
                  <c:v>43342</c:v>
                </c:pt>
                <c:pt idx="1174">
                  <c:v>43343</c:v>
                </c:pt>
                <c:pt idx="1175">
                  <c:v>43346</c:v>
                </c:pt>
                <c:pt idx="1176">
                  <c:v>43347</c:v>
                </c:pt>
                <c:pt idx="1177">
                  <c:v>43348</c:v>
                </c:pt>
                <c:pt idx="1178">
                  <c:v>43349</c:v>
                </c:pt>
                <c:pt idx="1179">
                  <c:v>43350</c:v>
                </c:pt>
                <c:pt idx="1180">
                  <c:v>43353</c:v>
                </c:pt>
                <c:pt idx="1181">
                  <c:v>43354</c:v>
                </c:pt>
                <c:pt idx="1182">
                  <c:v>43355</c:v>
                </c:pt>
                <c:pt idx="1183">
                  <c:v>43356</c:v>
                </c:pt>
                <c:pt idx="1184">
                  <c:v>43357</c:v>
                </c:pt>
                <c:pt idx="1185">
                  <c:v>43360</c:v>
                </c:pt>
                <c:pt idx="1186">
                  <c:v>43361</c:v>
                </c:pt>
                <c:pt idx="1187">
                  <c:v>43362</c:v>
                </c:pt>
                <c:pt idx="1188">
                  <c:v>43363</c:v>
                </c:pt>
                <c:pt idx="1189">
                  <c:v>43364</c:v>
                </c:pt>
                <c:pt idx="1190">
                  <c:v>43367</c:v>
                </c:pt>
                <c:pt idx="1191">
                  <c:v>43368</c:v>
                </c:pt>
                <c:pt idx="1192">
                  <c:v>43369</c:v>
                </c:pt>
                <c:pt idx="1193">
                  <c:v>43370</c:v>
                </c:pt>
                <c:pt idx="1194">
                  <c:v>43371</c:v>
                </c:pt>
                <c:pt idx="1195">
                  <c:v>43374</c:v>
                </c:pt>
                <c:pt idx="1196">
                  <c:v>43375</c:v>
                </c:pt>
                <c:pt idx="1197">
                  <c:v>43376</c:v>
                </c:pt>
                <c:pt idx="1198">
                  <c:v>43377</c:v>
                </c:pt>
                <c:pt idx="1199">
                  <c:v>43378</c:v>
                </c:pt>
                <c:pt idx="1200">
                  <c:v>43381</c:v>
                </c:pt>
                <c:pt idx="1201">
                  <c:v>43382</c:v>
                </c:pt>
                <c:pt idx="1202">
                  <c:v>43383</c:v>
                </c:pt>
                <c:pt idx="1203">
                  <c:v>43384</c:v>
                </c:pt>
                <c:pt idx="1204">
                  <c:v>43385</c:v>
                </c:pt>
                <c:pt idx="1205">
                  <c:v>43388</c:v>
                </c:pt>
                <c:pt idx="1206">
                  <c:v>43389</c:v>
                </c:pt>
                <c:pt idx="1207">
                  <c:v>43390</c:v>
                </c:pt>
                <c:pt idx="1208">
                  <c:v>43391</c:v>
                </c:pt>
                <c:pt idx="1209">
                  <c:v>43392</c:v>
                </c:pt>
                <c:pt idx="1210">
                  <c:v>43395</c:v>
                </c:pt>
                <c:pt idx="1211">
                  <c:v>43396</c:v>
                </c:pt>
                <c:pt idx="1212">
                  <c:v>43397</c:v>
                </c:pt>
                <c:pt idx="1213">
                  <c:v>43398</c:v>
                </c:pt>
                <c:pt idx="1214">
                  <c:v>43399</c:v>
                </c:pt>
                <c:pt idx="1215">
                  <c:v>43402</c:v>
                </c:pt>
                <c:pt idx="1216">
                  <c:v>43403</c:v>
                </c:pt>
                <c:pt idx="1217">
                  <c:v>43404</c:v>
                </c:pt>
                <c:pt idx="1218">
                  <c:v>43405</c:v>
                </c:pt>
                <c:pt idx="1219">
                  <c:v>43406</c:v>
                </c:pt>
                <c:pt idx="1220">
                  <c:v>43409</c:v>
                </c:pt>
                <c:pt idx="1221">
                  <c:v>43410</c:v>
                </c:pt>
                <c:pt idx="1222">
                  <c:v>43411</c:v>
                </c:pt>
                <c:pt idx="1223">
                  <c:v>43412</c:v>
                </c:pt>
                <c:pt idx="1224">
                  <c:v>43413</c:v>
                </c:pt>
                <c:pt idx="1225">
                  <c:v>43416</c:v>
                </c:pt>
                <c:pt idx="1226">
                  <c:v>43417</c:v>
                </c:pt>
                <c:pt idx="1227">
                  <c:v>43418</c:v>
                </c:pt>
                <c:pt idx="1228">
                  <c:v>43419</c:v>
                </c:pt>
                <c:pt idx="1229">
                  <c:v>43420</c:v>
                </c:pt>
                <c:pt idx="1230">
                  <c:v>43423</c:v>
                </c:pt>
                <c:pt idx="1231">
                  <c:v>43424</c:v>
                </c:pt>
                <c:pt idx="1232">
                  <c:v>43425</c:v>
                </c:pt>
                <c:pt idx="1233">
                  <c:v>43426</c:v>
                </c:pt>
                <c:pt idx="1234">
                  <c:v>43427</c:v>
                </c:pt>
                <c:pt idx="1235">
                  <c:v>43430</c:v>
                </c:pt>
                <c:pt idx="1236">
                  <c:v>43431</c:v>
                </c:pt>
                <c:pt idx="1237">
                  <c:v>43432</c:v>
                </c:pt>
                <c:pt idx="1238">
                  <c:v>43433</c:v>
                </c:pt>
                <c:pt idx="1239">
                  <c:v>43434</c:v>
                </c:pt>
                <c:pt idx="1240">
                  <c:v>43437</c:v>
                </c:pt>
                <c:pt idx="1241">
                  <c:v>43438</c:v>
                </c:pt>
                <c:pt idx="1242">
                  <c:v>43439</c:v>
                </c:pt>
                <c:pt idx="1243">
                  <c:v>43440</c:v>
                </c:pt>
                <c:pt idx="1244">
                  <c:v>43441</c:v>
                </c:pt>
                <c:pt idx="1245">
                  <c:v>43444</c:v>
                </c:pt>
                <c:pt idx="1246">
                  <c:v>43445</c:v>
                </c:pt>
                <c:pt idx="1247">
                  <c:v>43446</c:v>
                </c:pt>
                <c:pt idx="1248">
                  <c:v>43447</c:v>
                </c:pt>
                <c:pt idx="1249">
                  <c:v>43448</c:v>
                </c:pt>
                <c:pt idx="1250">
                  <c:v>43451</c:v>
                </c:pt>
                <c:pt idx="1251">
                  <c:v>43452</c:v>
                </c:pt>
                <c:pt idx="1252">
                  <c:v>43453</c:v>
                </c:pt>
                <c:pt idx="1253">
                  <c:v>43454</c:v>
                </c:pt>
                <c:pt idx="1254">
                  <c:v>43455</c:v>
                </c:pt>
                <c:pt idx="1255">
                  <c:v>43461</c:v>
                </c:pt>
                <c:pt idx="1256">
                  <c:v>43462</c:v>
                </c:pt>
                <c:pt idx="1257">
                  <c:v>43467</c:v>
                </c:pt>
                <c:pt idx="1258">
                  <c:v>43468</c:v>
                </c:pt>
                <c:pt idx="1259">
                  <c:v>43469</c:v>
                </c:pt>
                <c:pt idx="1260">
                  <c:v>43472</c:v>
                </c:pt>
                <c:pt idx="1261">
                  <c:v>43473</c:v>
                </c:pt>
                <c:pt idx="1262">
                  <c:v>43474</c:v>
                </c:pt>
                <c:pt idx="1263">
                  <c:v>43475</c:v>
                </c:pt>
                <c:pt idx="1264">
                  <c:v>43476</c:v>
                </c:pt>
                <c:pt idx="1265">
                  <c:v>43479</c:v>
                </c:pt>
                <c:pt idx="1266">
                  <c:v>43480</c:v>
                </c:pt>
                <c:pt idx="1267">
                  <c:v>43481</c:v>
                </c:pt>
                <c:pt idx="1268">
                  <c:v>43482</c:v>
                </c:pt>
                <c:pt idx="1269">
                  <c:v>43483</c:v>
                </c:pt>
                <c:pt idx="1270">
                  <c:v>43486</c:v>
                </c:pt>
                <c:pt idx="1271">
                  <c:v>43487</c:v>
                </c:pt>
                <c:pt idx="1272">
                  <c:v>43488</c:v>
                </c:pt>
                <c:pt idx="1273">
                  <c:v>43489</c:v>
                </c:pt>
                <c:pt idx="1274">
                  <c:v>43490</c:v>
                </c:pt>
                <c:pt idx="1275">
                  <c:v>43493</c:v>
                </c:pt>
                <c:pt idx="1276">
                  <c:v>43494</c:v>
                </c:pt>
                <c:pt idx="1277">
                  <c:v>43495</c:v>
                </c:pt>
                <c:pt idx="1278">
                  <c:v>43496</c:v>
                </c:pt>
                <c:pt idx="1279">
                  <c:v>43497</c:v>
                </c:pt>
                <c:pt idx="1280">
                  <c:v>43500</c:v>
                </c:pt>
                <c:pt idx="1281">
                  <c:v>43501</c:v>
                </c:pt>
                <c:pt idx="1282">
                  <c:v>43502</c:v>
                </c:pt>
                <c:pt idx="1283">
                  <c:v>43503</c:v>
                </c:pt>
                <c:pt idx="1284">
                  <c:v>43504</c:v>
                </c:pt>
                <c:pt idx="1285">
                  <c:v>43507</c:v>
                </c:pt>
                <c:pt idx="1286">
                  <c:v>43508</c:v>
                </c:pt>
                <c:pt idx="1287">
                  <c:v>43509</c:v>
                </c:pt>
                <c:pt idx="1288">
                  <c:v>43510</c:v>
                </c:pt>
                <c:pt idx="1289">
                  <c:v>43511</c:v>
                </c:pt>
                <c:pt idx="1290">
                  <c:v>43514</c:v>
                </c:pt>
                <c:pt idx="1291">
                  <c:v>43515</c:v>
                </c:pt>
                <c:pt idx="1292">
                  <c:v>43516</c:v>
                </c:pt>
                <c:pt idx="1293">
                  <c:v>43517</c:v>
                </c:pt>
                <c:pt idx="1294">
                  <c:v>43518</c:v>
                </c:pt>
                <c:pt idx="1295">
                  <c:v>43521</c:v>
                </c:pt>
                <c:pt idx="1296">
                  <c:v>43522</c:v>
                </c:pt>
                <c:pt idx="1297">
                  <c:v>43523</c:v>
                </c:pt>
                <c:pt idx="1298">
                  <c:v>43524</c:v>
                </c:pt>
                <c:pt idx="1299">
                  <c:v>43525</c:v>
                </c:pt>
                <c:pt idx="1300">
                  <c:v>43528</c:v>
                </c:pt>
                <c:pt idx="1301">
                  <c:v>43529</c:v>
                </c:pt>
                <c:pt idx="1302">
                  <c:v>43530</c:v>
                </c:pt>
                <c:pt idx="1303">
                  <c:v>43531</c:v>
                </c:pt>
                <c:pt idx="1304">
                  <c:v>43532</c:v>
                </c:pt>
                <c:pt idx="1305">
                  <c:v>43535</c:v>
                </c:pt>
                <c:pt idx="1306">
                  <c:v>43536</c:v>
                </c:pt>
                <c:pt idx="1307">
                  <c:v>43537</c:v>
                </c:pt>
                <c:pt idx="1308">
                  <c:v>43538</c:v>
                </c:pt>
                <c:pt idx="1309">
                  <c:v>43539</c:v>
                </c:pt>
                <c:pt idx="1310">
                  <c:v>43542</c:v>
                </c:pt>
                <c:pt idx="1311">
                  <c:v>43543</c:v>
                </c:pt>
                <c:pt idx="1312">
                  <c:v>43544</c:v>
                </c:pt>
                <c:pt idx="1313">
                  <c:v>43545</c:v>
                </c:pt>
                <c:pt idx="1314">
                  <c:v>43546</c:v>
                </c:pt>
                <c:pt idx="1315">
                  <c:v>43549</c:v>
                </c:pt>
                <c:pt idx="1316">
                  <c:v>43550</c:v>
                </c:pt>
                <c:pt idx="1317">
                  <c:v>43551</c:v>
                </c:pt>
                <c:pt idx="1318">
                  <c:v>43552</c:v>
                </c:pt>
                <c:pt idx="1319">
                  <c:v>43553</c:v>
                </c:pt>
                <c:pt idx="1320">
                  <c:v>43556</c:v>
                </c:pt>
                <c:pt idx="1321">
                  <c:v>43557</c:v>
                </c:pt>
                <c:pt idx="1322">
                  <c:v>43558</c:v>
                </c:pt>
                <c:pt idx="1323">
                  <c:v>43559</c:v>
                </c:pt>
                <c:pt idx="1324">
                  <c:v>43560</c:v>
                </c:pt>
                <c:pt idx="1325">
                  <c:v>43563</c:v>
                </c:pt>
                <c:pt idx="1326">
                  <c:v>43564</c:v>
                </c:pt>
                <c:pt idx="1327">
                  <c:v>43565</c:v>
                </c:pt>
                <c:pt idx="1328">
                  <c:v>43566</c:v>
                </c:pt>
                <c:pt idx="1329">
                  <c:v>43567</c:v>
                </c:pt>
                <c:pt idx="1330">
                  <c:v>43570</c:v>
                </c:pt>
                <c:pt idx="1331">
                  <c:v>43571</c:v>
                </c:pt>
                <c:pt idx="1332">
                  <c:v>43572</c:v>
                </c:pt>
                <c:pt idx="1333">
                  <c:v>43578</c:v>
                </c:pt>
                <c:pt idx="1334">
                  <c:v>43579</c:v>
                </c:pt>
                <c:pt idx="1335">
                  <c:v>43580</c:v>
                </c:pt>
                <c:pt idx="1336">
                  <c:v>43581</c:v>
                </c:pt>
                <c:pt idx="1337">
                  <c:v>43584</c:v>
                </c:pt>
                <c:pt idx="1338">
                  <c:v>43585</c:v>
                </c:pt>
                <c:pt idx="1339">
                  <c:v>43587</c:v>
                </c:pt>
                <c:pt idx="1340">
                  <c:v>43588</c:v>
                </c:pt>
                <c:pt idx="1341">
                  <c:v>43591</c:v>
                </c:pt>
                <c:pt idx="1342">
                  <c:v>43592</c:v>
                </c:pt>
                <c:pt idx="1343">
                  <c:v>43593</c:v>
                </c:pt>
                <c:pt idx="1344">
                  <c:v>43594</c:v>
                </c:pt>
                <c:pt idx="1345">
                  <c:v>43595</c:v>
                </c:pt>
                <c:pt idx="1346">
                  <c:v>43598</c:v>
                </c:pt>
                <c:pt idx="1347">
                  <c:v>43599</c:v>
                </c:pt>
                <c:pt idx="1348">
                  <c:v>43600</c:v>
                </c:pt>
                <c:pt idx="1349">
                  <c:v>43601</c:v>
                </c:pt>
                <c:pt idx="1350">
                  <c:v>43605</c:v>
                </c:pt>
                <c:pt idx="1351">
                  <c:v>43606</c:v>
                </c:pt>
                <c:pt idx="1352">
                  <c:v>43607</c:v>
                </c:pt>
                <c:pt idx="1353">
                  <c:v>43608</c:v>
                </c:pt>
                <c:pt idx="1354">
                  <c:v>43609</c:v>
                </c:pt>
                <c:pt idx="1355">
                  <c:v>43612</c:v>
                </c:pt>
                <c:pt idx="1356">
                  <c:v>43613</c:v>
                </c:pt>
                <c:pt idx="1357">
                  <c:v>43614</c:v>
                </c:pt>
                <c:pt idx="1358">
                  <c:v>43616</c:v>
                </c:pt>
                <c:pt idx="1359">
                  <c:v>43619</c:v>
                </c:pt>
                <c:pt idx="1360">
                  <c:v>43620</c:v>
                </c:pt>
                <c:pt idx="1361">
                  <c:v>43621</c:v>
                </c:pt>
                <c:pt idx="1362">
                  <c:v>43622</c:v>
                </c:pt>
                <c:pt idx="1363">
                  <c:v>43623</c:v>
                </c:pt>
                <c:pt idx="1364">
                  <c:v>43627</c:v>
                </c:pt>
                <c:pt idx="1365">
                  <c:v>43628</c:v>
                </c:pt>
                <c:pt idx="1366">
                  <c:v>43629</c:v>
                </c:pt>
                <c:pt idx="1367">
                  <c:v>43630</c:v>
                </c:pt>
                <c:pt idx="1368">
                  <c:v>43633</c:v>
                </c:pt>
                <c:pt idx="1369">
                  <c:v>43634</c:v>
                </c:pt>
                <c:pt idx="1370">
                  <c:v>43635</c:v>
                </c:pt>
                <c:pt idx="1371">
                  <c:v>43636</c:v>
                </c:pt>
                <c:pt idx="1372">
                  <c:v>43637</c:v>
                </c:pt>
                <c:pt idx="1373">
                  <c:v>43640</c:v>
                </c:pt>
                <c:pt idx="1374">
                  <c:v>43641</c:v>
                </c:pt>
                <c:pt idx="1375">
                  <c:v>43642</c:v>
                </c:pt>
                <c:pt idx="1376">
                  <c:v>43643</c:v>
                </c:pt>
                <c:pt idx="1377">
                  <c:v>43644</c:v>
                </c:pt>
                <c:pt idx="1378">
                  <c:v>43647</c:v>
                </c:pt>
                <c:pt idx="1379">
                  <c:v>43648</c:v>
                </c:pt>
                <c:pt idx="1380">
                  <c:v>43649</c:v>
                </c:pt>
                <c:pt idx="1381">
                  <c:v>43650</c:v>
                </c:pt>
                <c:pt idx="1382">
                  <c:v>43651</c:v>
                </c:pt>
                <c:pt idx="1383">
                  <c:v>43654</c:v>
                </c:pt>
                <c:pt idx="1384">
                  <c:v>43655</c:v>
                </c:pt>
                <c:pt idx="1385">
                  <c:v>43656</c:v>
                </c:pt>
                <c:pt idx="1386">
                  <c:v>43657</c:v>
                </c:pt>
                <c:pt idx="1387">
                  <c:v>43658</c:v>
                </c:pt>
                <c:pt idx="1388">
                  <c:v>43661</c:v>
                </c:pt>
                <c:pt idx="1389">
                  <c:v>43662</c:v>
                </c:pt>
                <c:pt idx="1390">
                  <c:v>43663</c:v>
                </c:pt>
                <c:pt idx="1391">
                  <c:v>43664</c:v>
                </c:pt>
                <c:pt idx="1392">
                  <c:v>43665</c:v>
                </c:pt>
                <c:pt idx="1393">
                  <c:v>43668</c:v>
                </c:pt>
                <c:pt idx="1394">
                  <c:v>43669</c:v>
                </c:pt>
                <c:pt idx="1395">
                  <c:v>43670</c:v>
                </c:pt>
                <c:pt idx="1396">
                  <c:v>43671</c:v>
                </c:pt>
                <c:pt idx="1397">
                  <c:v>43672</c:v>
                </c:pt>
                <c:pt idx="1398">
                  <c:v>43675</c:v>
                </c:pt>
                <c:pt idx="1399">
                  <c:v>43676</c:v>
                </c:pt>
                <c:pt idx="1400">
                  <c:v>43677</c:v>
                </c:pt>
                <c:pt idx="1401">
                  <c:v>43678</c:v>
                </c:pt>
                <c:pt idx="1402">
                  <c:v>43679</c:v>
                </c:pt>
                <c:pt idx="1403">
                  <c:v>43682</c:v>
                </c:pt>
                <c:pt idx="1404">
                  <c:v>43683</c:v>
                </c:pt>
                <c:pt idx="1405">
                  <c:v>43684</c:v>
                </c:pt>
                <c:pt idx="1406">
                  <c:v>43685</c:v>
                </c:pt>
                <c:pt idx="1407">
                  <c:v>43686</c:v>
                </c:pt>
                <c:pt idx="1408">
                  <c:v>43689</c:v>
                </c:pt>
                <c:pt idx="1409">
                  <c:v>43690</c:v>
                </c:pt>
                <c:pt idx="1410">
                  <c:v>43691</c:v>
                </c:pt>
                <c:pt idx="1411">
                  <c:v>43692</c:v>
                </c:pt>
                <c:pt idx="1412">
                  <c:v>43693</c:v>
                </c:pt>
                <c:pt idx="1413">
                  <c:v>43696</c:v>
                </c:pt>
                <c:pt idx="1414">
                  <c:v>43697</c:v>
                </c:pt>
                <c:pt idx="1415">
                  <c:v>43698</c:v>
                </c:pt>
                <c:pt idx="1416">
                  <c:v>43699</c:v>
                </c:pt>
                <c:pt idx="1417">
                  <c:v>43700</c:v>
                </c:pt>
                <c:pt idx="1418">
                  <c:v>43703</c:v>
                </c:pt>
                <c:pt idx="1419">
                  <c:v>43704</c:v>
                </c:pt>
                <c:pt idx="1420">
                  <c:v>43705</c:v>
                </c:pt>
                <c:pt idx="1421">
                  <c:v>43706</c:v>
                </c:pt>
                <c:pt idx="1422">
                  <c:v>43707</c:v>
                </c:pt>
                <c:pt idx="1423">
                  <c:v>43710</c:v>
                </c:pt>
                <c:pt idx="1424">
                  <c:v>43711</c:v>
                </c:pt>
                <c:pt idx="1425">
                  <c:v>43712</c:v>
                </c:pt>
                <c:pt idx="1426">
                  <c:v>43713</c:v>
                </c:pt>
                <c:pt idx="1427">
                  <c:v>43714</c:v>
                </c:pt>
                <c:pt idx="1428">
                  <c:v>43717</c:v>
                </c:pt>
                <c:pt idx="1429">
                  <c:v>43718</c:v>
                </c:pt>
                <c:pt idx="1430">
                  <c:v>43719</c:v>
                </c:pt>
                <c:pt idx="1431">
                  <c:v>43720</c:v>
                </c:pt>
                <c:pt idx="1432">
                  <c:v>43721</c:v>
                </c:pt>
                <c:pt idx="1433">
                  <c:v>43724</c:v>
                </c:pt>
                <c:pt idx="1434">
                  <c:v>43725</c:v>
                </c:pt>
                <c:pt idx="1435">
                  <c:v>43726</c:v>
                </c:pt>
                <c:pt idx="1436">
                  <c:v>43727</c:v>
                </c:pt>
                <c:pt idx="1437">
                  <c:v>43728</c:v>
                </c:pt>
                <c:pt idx="1438">
                  <c:v>43731</c:v>
                </c:pt>
                <c:pt idx="1439">
                  <c:v>43732</c:v>
                </c:pt>
                <c:pt idx="1440">
                  <c:v>43733</c:v>
                </c:pt>
                <c:pt idx="1441">
                  <c:v>43734</c:v>
                </c:pt>
                <c:pt idx="1442">
                  <c:v>43735</c:v>
                </c:pt>
                <c:pt idx="1443">
                  <c:v>43738</c:v>
                </c:pt>
                <c:pt idx="1444">
                  <c:v>43739</c:v>
                </c:pt>
                <c:pt idx="1445">
                  <c:v>43740</c:v>
                </c:pt>
                <c:pt idx="1446">
                  <c:v>43741</c:v>
                </c:pt>
                <c:pt idx="1447">
                  <c:v>43742</c:v>
                </c:pt>
                <c:pt idx="1448">
                  <c:v>43745</c:v>
                </c:pt>
                <c:pt idx="1449">
                  <c:v>43746</c:v>
                </c:pt>
                <c:pt idx="1450">
                  <c:v>43747</c:v>
                </c:pt>
                <c:pt idx="1451">
                  <c:v>43748</c:v>
                </c:pt>
                <c:pt idx="1452">
                  <c:v>43749</c:v>
                </c:pt>
                <c:pt idx="1453">
                  <c:v>43752</c:v>
                </c:pt>
                <c:pt idx="1454">
                  <c:v>43753</c:v>
                </c:pt>
                <c:pt idx="1455">
                  <c:v>43754</c:v>
                </c:pt>
                <c:pt idx="1456">
                  <c:v>43755</c:v>
                </c:pt>
                <c:pt idx="1457">
                  <c:v>43756</c:v>
                </c:pt>
                <c:pt idx="1458">
                  <c:v>43759</c:v>
                </c:pt>
                <c:pt idx="1459">
                  <c:v>43760</c:v>
                </c:pt>
                <c:pt idx="1460">
                  <c:v>43761</c:v>
                </c:pt>
                <c:pt idx="1461">
                  <c:v>43762</c:v>
                </c:pt>
                <c:pt idx="1462">
                  <c:v>43763</c:v>
                </c:pt>
                <c:pt idx="1463">
                  <c:v>43766</c:v>
                </c:pt>
                <c:pt idx="1464">
                  <c:v>43767</c:v>
                </c:pt>
                <c:pt idx="1465">
                  <c:v>43768</c:v>
                </c:pt>
                <c:pt idx="1466">
                  <c:v>43769</c:v>
                </c:pt>
                <c:pt idx="1467">
                  <c:v>43770</c:v>
                </c:pt>
                <c:pt idx="1468">
                  <c:v>43773</c:v>
                </c:pt>
                <c:pt idx="1469">
                  <c:v>43774</c:v>
                </c:pt>
                <c:pt idx="1470">
                  <c:v>43775</c:v>
                </c:pt>
                <c:pt idx="1471">
                  <c:v>43776</c:v>
                </c:pt>
                <c:pt idx="1472">
                  <c:v>43777</c:v>
                </c:pt>
                <c:pt idx="1473">
                  <c:v>43780</c:v>
                </c:pt>
                <c:pt idx="1474">
                  <c:v>43781</c:v>
                </c:pt>
                <c:pt idx="1475">
                  <c:v>43782</c:v>
                </c:pt>
                <c:pt idx="1476">
                  <c:v>43783</c:v>
                </c:pt>
                <c:pt idx="1477">
                  <c:v>43784</c:v>
                </c:pt>
                <c:pt idx="1478">
                  <c:v>43787</c:v>
                </c:pt>
                <c:pt idx="1479">
                  <c:v>43788</c:v>
                </c:pt>
                <c:pt idx="1480">
                  <c:v>43789</c:v>
                </c:pt>
                <c:pt idx="1481">
                  <c:v>43790</c:v>
                </c:pt>
                <c:pt idx="1482">
                  <c:v>43791</c:v>
                </c:pt>
                <c:pt idx="1483">
                  <c:v>43794</c:v>
                </c:pt>
                <c:pt idx="1484">
                  <c:v>43795</c:v>
                </c:pt>
                <c:pt idx="1485">
                  <c:v>43796</c:v>
                </c:pt>
                <c:pt idx="1486">
                  <c:v>43797</c:v>
                </c:pt>
                <c:pt idx="1487">
                  <c:v>43798</c:v>
                </c:pt>
                <c:pt idx="1488">
                  <c:v>43801</c:v>
                </c:pt>
                <c:pt idx="1489">
                  <c:v>43802</c:v>
                </c:pt>
                <c:pt idx="1490">
                  <c:v>43803</c:v>
                </c:pt>
                <c:pt idx="1491">
                  <c:v>43804</c:v>
                </c:pt>
                <c:pt idx="1492">
                  <c:v>43805</c:v>
                </c:pt>
                <c:pt idx="1493">
                  <c:v>43808</c:v>
                </c:pt>
                <c:pt idx="1494">
                  <c:v>43809</c:v>
                </c:pt>
                <c:pt idx="1495">
                  <c:v>43810</c:v>
                </c:pt>
                <c:pt idx="1496">
                  <c:v>43811</c:v>
                </c:pt>
                <c:pt idx="1497">
                  <c:v>43812</c:v>
                </c:pt>
                <c:pt idx="1498">
                  <c:v>43815</c:v>
                </c:pt>
                <c:pt idx="1499">
                  <c:v>43816</c:v>
                </c:pt>
                <c:pt idx="1500">
                  <c:v>43817</c:v>
                </c:pt>
                <c:pt idx="1501">
                  <c:v>43818</c:v>
                </c:pt>
                <c:pt idx="1502">
                  <c:v>43819</c:v>
                </c:pt>
                <c:pt idx="1503">
                  <c:v>43822</c:v>
                </c:pt>
                <c:pt idx="1504">
                  <c:v>43826</c:v>
                </c:pt>
                <c:pt idx="1505">
                  <c:v>43829</c:v>
                </c:pt>
                <c:pt idx="1506">
                  <c:v>43832</c:v>
                </c:pt>
                <c:pt idx="1507">
                  <c:v>43833</c:v>
                </c:pt>
                <c:pt idx="1508">
                  <c:v>43836</c:v>
                </c:pt>
                <c:pt idx="1509">
                  <c:v>43837</c:v>
                </c:pt>
                <c:pt idx="1510">
                  <c:v>43838</c:v>
                </c:pt>
                <c:pt idx="1511">
                  <c:v>43839</c:v>
                </c:pt>
                <c:pt idx="1512">
                  <c:v>43840</c:v>
                </c:pt>
                <c:pt idx="1513">
                  <c:v>43843</c:v>
                </c:pt>
                <c:pt idx="1514">
                  <c:v>43844</c:v>
                </c:pt>
                <c:pt idx="1515">
                  <c:v>43845</c:v>
                </c:pt>
                <c:pt idx="1516">
                  <c:v>43846</c:v>
                </c:pt>
                <c:pt idx="1517">
                  <c:v>43847</c:v>
                </c:pt>
                <c:pt idx="1518">
                  <c:v>43850</c:v>
                </c:pt>
                <c:pt idx="1519">
                  <c:v>43851</c:v>
                </c:pt>
                <c:pt idx="1520">
                  <c:v>43852</c:v>
                </c:pt>
                <c:pt idx="1521">
                  <c:v>43853</c:v>
                </c:pt>
                <c:pt idx="1522">
                  <c:v>43854</c:v>
                </c:pt>
                <c:pt idx="1523">
                  <c:v>43857</c:v>
                </c:pt>
                <c:pt idx="1524">
                  <c:v>43858</c:v>
                </c:pt>
                <c:pt idx="1525">
                  <c:v>43859</c:v>
                </c:pt>
                <c:pt idx="1526">
                  <c:v>43860</c:v>
                </c:pt>
                <c:pt idx="1527">
                  <c:v>43861</c:v>
                </c:pt>
                <c:pt idx="1528">
                  <c:v>43864</c:v>
                </c:pt>
                <c:pt idx="1529">
                  <c:v>43865</c:v>
                </c:pt>
                <c:pt idx="1530">
                  <c:v>43866</c:v>
                </c:pt>
                <c:pt idx="1531">
                  <c:v>43867</c:v>
                </c:pt>
                <c:pt idx="1532">
                  <c:v>43868</c:v>
                </c:pt>
                <c:pt idx="1533">
                  <c:v>43871</c:v>
                </c:pt>
                <c:pt idx="1534">
                  <c:v>43872</c:v>
                </c:pt>
                <c:pt idx="1535">
                  <c:v>43873</c:v>
                </c:pt>
                <c:pt idx="1536">
                  <c:v>43874</c:v>
                </c:pt>
                <c:pt idx="1537">
                  <c:v>43875</c:v>
                </c:pt>
                <c:pt idx="1538">
                  <c:v>43878</c:v>
                </c:pt>
                <c:pt idx="1539">
                  <c:v>43879</c:v>
                </c:pt>
                <c:pt idx="1540">
                  <c:v>43880</c:v>
                </c:pt>
                <c:pt idx="1541">
                  <c:v>43881</c:v>
                </c:pt>
                <c:pt idx="1542">
                  <c:v>43882</c:v>
                </c:pt>
                <c:pt idx="1543">
                  <c:v>43885</c:v>
                </c:pt>
                <c:pt idx="1544">
                  <c:v>43886</c:v>
                </c:pt>
                <c:pt idx="1545">
                  <c:v>43887</c:v>
                </c:pt>
                <c:pt idx="1546">
                  <c:v>43888</c:v>
                </c:pt>
                <c:pt idx="1547">
                  <c:v>43889</c:v>
                </c:pt>
              </c:numCache>
            </c:numRef>
          </c:cat>
          <c:val>
            <c:numRef>
              <c:f>'(NF) NORD POOL FUT (SYS)'!$G$5:$G$1552</c:f>
              <c:numCache>
                <c:formatCode>0.000000%</c:formatCode>
                <c:ptCount val="1548"/>
                <c:pt idx="0">
                  <c:v>1.5241579027587256E-4</c:v>
                </c:pt>
                <c:pt idx="1">
                  <c:v>1.4533552303533866E-4</c:v>
                </c:pt>
                <c:pt idx="2">
                  <c:v>1.3872829040115374E-4</c:v>
                </c:pt>
                <c:pt idx="3">
                  <c:v>1.3250297105610597E-4</c:v>
                </c:pt>
                <c:pt idx="4">
                  <c:v>1.2669728460703737E-4</c:v>
                </c:pt>
                <c:pt idx="5">
                  <c:v>1.1946008816812924E-4</c:v>
                </c:pt>
                <c:pt idx="6">
                  <c:v>1.1267050967636799E-4</c:v>
                </c:pt>
                <c:pt idx="7">
                  <c:v>1.0563289024164002E-4</c:v>
                </c:pt>
                <c:pt idx="8">
                  <c:v>9.903485422097774E-5</c:v>
                </c:pt>
                <c:pt idx="9">
                  <c:v>9.2848944378349314E-5</c:v>
                </c:pt>
                <c:pt idx="10">
                  <c:v>8.7049418510152206E-5</c:v>
                </c:pt>
                <c:pt idx="11">
                  <c:v>1.0723345060826826E-4</c:v>
                </c:pt>
                <c:pt idx="12">
                  <c:v>1.0428893769253262E-4</c:v>
                </c:pt>
                <c:pt idx="13">
                  <c:v>1.080414398192229E-4</c:v>
                </c:pt>
                <c:pt idx="14">
                  <c:v>1.0200512632965412E-4</c:v>
                </c:pt>
                <c:pt idx="15">
                  <c:v>9.6341067557715842E-5</c:v>
                </c:pt>
                <c:pt idx="16">
                  <c:v>9.03234168756152E-5</c:v>
                </c:pt>
                <c:pt idx="17">
                  <c:v>8.4681640373132638E-5</c:v>
                </c:pt>
                <c:pt idx="18">
                  <c:v>7.9392260217079236E-5</c:v>
                </c:pt>
                <c:pt idx="19">
                  <c:v>7.4433265045444817E-5</c:v>
                </c:pt>
                <c:pt idx="20">
                  <c:v>7.0205417911838337E-5</c:v>
                </c:pt>
                <c:pt idx="21">
                  <c:v>6.582025079988744E-5</c:v>
                </c:pt>
                <c:pt idx="22">
                  <c:v>6.1708989764870431E-5</c:v>
                </c:pt>
                <c:pt idx="23">
                  <c:v>5.8797768746407873E-5</c:v>
                </c:pt>
                <c:pt idx="24">
                  <c:v>5.512514561514717E-5</c:v>
                </c:pt>
                <c:pt idx="25">
                  <c:v>5.1681921676268159E-5</c:v>
                </c:pt>
                <c:pt idx="26">
                  <c:v>4.8453768209511613E-5</c:v>
                </c:pt>
                <c:pt idx="27">
                  <c:v>4.542725149438765E-5</c:v>
                </c:pt>
                <c:pt idx="28">
                  <c:v>4.2589776906747318E-5</c:v>
                </c:pt>
                <c:pt idx="29">
                  <c:v>3.9929536507191189E-5</c:v>
                </c:pt>
                <c:pt idx="30">
                  <c:v>3.7435459903208015E-5</c:v>
                </c:pt>
                <c:pt idx="31">
                  <c:v>3.5097168180559892E-5</c:v>
                </c:pt>
                <c:pt idx="32">
                  <c:v>3.2904930712202791E-5</c:v>
                </c:pt>
                <c:pt idx="33">
                  <c:v>3.3449497600443873E-5</c:v>
                </c:pt>
                <c:pt idx="34">
                  <c:v>3.1360176844986725E-5</c:v>
                </c:pt>
                <c:pt idx="35">
                  <c:v>3.2035106276681473E-5</c:v>
                </c:pt>
                <c:pt idx="36">
                  <c:v>3.2702418879069356E-5</c:v>
                </c:pt>
                <c:pt idx="37">
                  <c:v>3.0659762115316153E-5</c:v>
                </c:pt>
                <c:pt idx="38">
                  <c:v>2.8744693670639163E-5</c:v>
                </c:pt>
                <c:pt idx="39">
                  <c:v>2.6949244130179484E-5</c:v>
                </c:pt>
                <c:pt idx="40">
                  <c:v>1.2259238325362562E-4</c:v>
                </c:pt>
                <c:pt idx="41">
                  <c:v>1.1493502427465673E-4</c:v>
                </c:pt>
                <c:pt idx="42">
                  <c:v>1.0775595884848947E-4</c:v>
                </c:pt>
                <c:pt idx="43">
                  <c:v>1.010253118284473E-4</c:v>
                </c:pt>
                <c:pt idx="44">
                  <c:v>9.4715074127690196E-5</c:v>
                </c:pt>
                <c:pt idx="45">
                  <c:v>8.8798986161483514E-5</c:v>
                </c:pt>
                <c:pt idx="46">
                  <c:v>8.325242856988975E-5</c:v>
                </c:pt>
                <c:pt idx="47">
                  <c:v>7.8052319766133728E-5</c:v>
                </c:pt>
                <c:pt idx="48">
                  <c:v>7.317701988429642E-5</c:v>
                </c:pt>
                <c:pt idx="49">
                  <c:v>7.1536525361352323E-5</c:v>
                </c:pt>
                <c:pt idx="50">
                  <c:v>6.7068214686074001E-5</c:v>
                </c:pt>
                <c:pt idx="51">
                  <c:v>6.7157015480993285E-5</c:v>
                </c:pt>
                <c:pt idx="52">
                  <c:v>6.3083082781022941E-5</c:v>
                </c:pt>
                <c:pt idx="53">
                  <c:v>7.119177733312921E-5</c:v>
                </c:pt>
                <c:pt idx="54">
                  <c:v>6.7420137870854193E-5</c:v>
                </c:pt>
                <c:pt idx="55">
                  <c:v>6.3208944773966277E-5</c:v>
                </c:pt>
                <c:pt idx="56">
                  <c:v>7.0134372266218343E-5</c:v>
                </c:pt>
                <c:pt idx="57">
                  <c:v>6.7323903037244502E-5</c:v>
                </c:pt>
                <c:pt idx="58">
                  <c:v>6.5038019142104619E-5</c:v>
                </c:pt>
                <c:pt idx="59">
                  <c:v>6.1674289504240452E-5</c:v>
                </c:pt>
                <c:pt idx="60">
                  <c:v>5.7821993285071754E-5</c:v>
                </c:pt>
                <c:pt idx="61">
                  <c:v>5.4330808856654666E-5</c:v>
                </c:pt>
                <c:pt idx="62">
                  <c:v>5.1058025998577821E-5</c:v>
                </c:pt>
                <c:pt idx="63">
                  <c:v>4.7868842270745577E-5</c:v>
                </c:pt>
                <c:pt idx="64">
                  <c:v>4.5963269975606351E-5</c:v>
                </c:pt>
                <c:pt idx="65">
                  <c:v>4.3092314629854302E-5</c:v>
                </c:pt>
                <c:pt idx="66">
                  <c:v>4.1476112979791518E-5</c:v>
                </c:pt>
                <c:pt idx="67">
                  <c:v>3.8885434197721741E-5</c:v>
                </c:pt>
                <c:pt idx="68">
                  <c:v>3.64565742571412E-5</c:v>
                </c:pt>
                <c:pt idx="69">
                  <c:v>3.7191672323767165E-5</c:v>
                </c:pt>
                <c:pt idx="70">
                  <c:v>3.48686080480521E-5</c:v>
                </c:pt>
                <c:pt idx="71">
                  <c:v>3.2690646890640617E-5</c:v>
                </c:pt>
                <c:pt idx="72">
                  <c:v>3.0767559097218919E-5</c:v>
                </c:pt>
                <c:pt idx="73">
                  <c:v>2.8845757443142034E-5</c:v>
                </c:pt>
                <c:pt idx="74">
                  <c:v>2.7162501791642924E-5</c:v>
                </c:pt>
                <c:pt idx="75">
                  <c:v>2.5938601988902454E-5</c:v>
                </c:pt>
                <c:pt idx="76">
                  <c:v>2.4318426399113124E-5</c:v>
                </c:pt>
                <c:pt idx="77">
                  <c:v>2.2918283800598625E-5</c:v>
                </c:pt>
                <c:pt idx="78">
                  <c:v>2.1486763166237512E-5</c:v>
                </c:pt>
                <c:pt idx="79">
                  <c:v>2.0263820263781908E-5</c:v>
                </c:pt>
                <c:pt idx="80">
                  <c:v>1.9476070695012244E-5</c:v>
                </c:pt>
                <c:pt idx="81">
                  <c:v>1.8259557394157769E-5</c:v>
                </c:pt>
                <c:pt idx="82">
                  <c:v>1.7119029882959256E-5</c:v>
                </c:pt>
                <c:pt idx="83">
                  <c:v>1.6049741941029652E-5</c:v>
                </c:pt>
                <c:pt idx="84">
                  <c:v>1.5047243806149464E-5</c:v>
                </c:pt>
                <c:pt idx="85">
                  <c:v>1.4107363656912338E-5</c:v>
                </c:pt>
                <c:pt idx="86">
                  <c:v>1.3226190252000642E-5</c:v>
                </c:pt>
                <c:pt idx="87">
                  <c:v>1.2400056653845696E-5</c:v>
                </c:pt>
                <c:pt idx="88">
                  <c:v>1.1625524968939896E-5</c:v>
                </c:pt>
                <c:pt idx="89">
                  <c:v>1.0899372041298641E-5</c:v>
                </c:pt>
                <c:pt idx="90">
                  <c:v>1.0218576039536498E-5</c:v>
                </c:pt>
                <c:pt idx="91">
                  <c:v>9.5803038817407002E-6</c:v>
                </c:pt>
                <c:pt idx="92">
                  <c:v>9.1020553151521714E-6</c:v>
                </c:pt>
                <c:pt idx="93">
                  <c:v>8.5335232159730763E-6</c:v>
                </c:pt>
                <c:pt idx="94">
                  <c:v>8.0005027387964222E-6</c:v>
                </c:pt>
                <c:pt idx="95">
                  <c:v>7.5007757585610812E-6</c:v>
                </c:pt>
                <c:pt idx="96">
                  <c:v>7.0322626986165421E-6</c:v>
                </c:pt>
                <c:pt idx="97">
                  <c:v>6.7128371348164836E-6</c:v>
                </c:pt>
                <c:pt idx="98">
                  <c:v>6.4130322816719097E-6</c:v>
                </c:pt>
                <c:pt idx="99">
                  <c:v>6.0124617974283427E-6</c:v>
                </c:pt>
                <c:pt idx="100">
                  <c:v>5.6369117256510755E-6</c:v>
                </c:pt>
                <c:pt idx="101">
                  <c:v>5.2848192426558668E-6</c:v>
                </c:pt>
                <c:pt idx="102">
                  <c:v>4.9547191417690391E-6</c:v>
                </c:pt>
                <c:pt idx="103">
                  <c:v>4.6452377359789111E-6</c:v>
                </c:pt>
                <c:pt idx="104">
                  <c:v>4.3550871414394965E-6</c:v>
                </c:pt>
                <c:pt idx="105">
                  <c:v>4.0830599180376917E-6</c:v>
                </c:pt>
                <c:pt idx="106">
                  <c:v>3.8280240447210741E-6</c:v>
                </c:pt>
                <c:pt idx="107">
                  <c:v>3.5889182086765104E-6</c:v>
                </c:pt>
                <c:pt idx="108">
                  <c:v>5.2819195183095034E-6</c:v>
                </c:pt>
                <c:pt idx="109">
                  <c:v>5.0705070688418514E-6</c:v>
                </c:pt>
                <c:pt idx="110">
                  <c:v>4.8719740616550054E-6</c:v>
                </c:pt>
                <c:pt idx="111">
                  <c:v>5.0416871906557778E-6</c:v>
                </c:pt>
                <c:pt idx="112">
                  <c:v>5.0318287349141909E-6</c:v>
                </c:pt>
                <c:pt idx="113">
                  <c:v>5.5266393711096852E-6</c:v>
                </c:pt>
                <c:pt idx="114">
                  <c:v>5.181434714109609E-6</c:v>
                </c:pt>
                <c:pt idx="115">
                  <c:v>4.8577922121937745E-6</c:v>
                </c:pt>
                <c:pt idx="116">
                  <c:v>4.5543650511681974E-6</c:v>
                </c:pt>
                <c:pt idx="117">
                  <c:v>4.2698905414760671E-6</c:v>
                </c:pt>
                <c:pt idx="118">
                  <c:v>6.517705299881238E-6</c:v>
                </c:pt>
                <c:pt idx="119">
                  <c:v>9.532229440188636E-6</c:v>
                </c:pt>
                <c:pt idx="120">
                  <c:v>9.718433202237768E-6</c:v>
                </c:pt>
                <c:pt idx="121">
                  <c:v>9.1297702856140717E-6</c:v>
                </c:pt>
                <c:pt idx="122">
                  <c:v>8.5595070554112868E-6</c:v>
                </c:pt>
                <c:pt idx="123">
                  <c:v>8.0248635770256697E-6</c:v>
                </c:pt>
                <c:pt idx="124">
                  <c:v>7.5236149713973055E-6</c:v>
                </c:pt>
                <c:pt idx="125">
                  <c:v>7.0536753297448127E-6</c:v>
                </c:pt>
                <c:pt idx="126">
                  <c:v>6.6130890332111303E-6</c:v>
                </c:pt>
                <c:pt idx="127">
                  <c:v>6.2000226147011349E-6</c:v>
                </c:pt>
                <c:pt idx="128">
                  <c:v>6.8449130427517146E-6</c:v>
                </c:pt>
                <c:pt idx="129">
                  <c:v>8.8639300146484103E-6</c:v>
                </c:pt>
                <c:pt idx="130">
                  <c:v>1.0726496709052526E-5</c:v>
                </c:pt>
                <c:pt idx="131">
                  <c:v>1.6734831151565856E-5</c:v>
                </c:pt>
                <c:pt idx="132">
                  <c:v>2.2231876549614337E-5</c:v>
                </c:pt>
                <c:pt idx="133">
                  <c:v>2.084323024877262E-5</c:v>
                </c:pt>
                <c:pt idx="134">
                  <c:v>1.9541321499956165E-5</c:v>
                </c:pt>
                <c:pt idx="135">
                  <c:v>1.8436354603619435E-5</c:v>
                </c:pt>
                <c:pt idx="136">
                  <c:v>1.7284783994445358E-5</c:v>
                </c:pt>
                <c:pt idx="137">
                  <c:v>1.632045084776347E-5</c:v>
                </c:pt>
                <c:pt idx="138">
                  <c:v>1.5761025387335308E-5</c:v>
                </c:pt>
                <c:pt idx="139">
                  <c:v>1.489093487486027E-5</c:v>
                </c:pt>
                <c:pt idx="140">
                  <c:v>1.5785856720585389E-5</c:v>
                </c:pt>
                <c:pt idx="141">
                  <c:v>1.4915149490250747E-5</c:v>
                </c:pt>
                <c:pt idx="142">
                  <c:v>1.4098515629186236E-5</c:v>
                </c:pt>
                <c:pt idx="143">
                  <c:v>1.367912736859496E-5</c:v>
                </c:pt>
                <c:pt idx="144">
                  <c:v>1.2824702436144911E-5</c:v>
                </c:pt>
                <c:pt idx="145">
                  <c:v>1.2023646548775057E-5</c:v>
                </c:pt>
                <c:pt idx="146">
                  <c:v>1.1272626172005541E-5</c:v>
                </c:pt>
                <c:pt idx="147">
                  <c:v>1.0568515990411422E-5</c:v>
                </c:pt>
                <c:pt idx="148">
                  <c:v>9.9083859018550462E-6</c:v>
                </c:pt>
                <c:pt idx="149">
                  <c:v>9.9500686088564463E-6</c:v>
                </c:pt>
                <c:pt idx="150">
                  <c:v>9.9934652362542325E-6</c:v>
                </c:pt>
                <c:pt idx="151">
                  <c:v>9.3692539375838356E-6</c:v>
                </c:pt>
                <c:pt idx="152">
                  <c:v>8.7840320921387567E-6</c:v>
                </c:pt>
                <c:pt idx="153">
                  <c:v>8.2353643427473986E-6</c:v>
                </c:pt>
                <c:pt idx="154">
                  <c:v>7.7209674493894093E-6</c:v>
                </c:pt>
                <c:pt idx="155">
                  <c:v>7.2387007876622013E-6</c:v>
                </c:pt>
                <c:pt idx="156">
                  <c:v>1.8254956481920737E-5</c:v>
                </c:pt>
                <c:pt idx="157">
                  <c:v>1.7114716352659787E-5</c:v>
                </c:pt>
                <c:pt idx="158">
                  <c:v>1.6064554848413289E-5</c:v>
                </c:pt>
                <c:pt idx="159">
                  <c:v>1.5080009215750002E-5</c:v>
                </c:pt>
                <c:pt idx="160">
                  <c:v>1.8380908865947654E-5</c:v>
                </c:pt>
                <c:pt idx="161">
                  <c:v>1.7696550937718825E-5</c:v>
                </c:pt>
                <c:pt idx="162">
                  <c:v>1.6706498025937058E-5</c:v>
                </c:pt>
                <c:pt idx="163">
                  <c:v>1.577797304708731E-5</c:v>
                </c:pt>
                <c:pt idx="164">
                  <c:v>2.6260849167720216E-5</c:v>
                </c:pt>
                <c:pt idx="165">
                  <c:v>2.509197054616304E-5</c:v>
                </c:pt>
                <c:pt idx="166">
                  <c:v>2.352467720491052E-5</c:v>
                </c:pt>
                <c:pt idx="167">
                  <c:v>3.3776418596619908E-5</c:v>
                </c:pt>
                <c:pt idx="168">
                  <c:v>4.371566446178606E-5</c:v>
                </c:pt>
                <c:pt idx="169">
                  <c:v>4.0985098933130766E-5</c:v>
                </c:pt>
                <c:pt idx="170">
                  <c:v>4.1355374479283723E-5</c:v>
                </c:pt>
                <c:pt idx="171">
                  <c:v>3.8772237259066588E-5</c:v>
                </c:pt>
                <c:pt idx="172">
                  <c:v>3.6350447819699891E-5</c:v>
                </c:pt>
                <c:pt idx="173">
                  <c:v>3.4079928064603388E-5</c:v>
                </c:pt>
                <c:pt idx="174">
                  <c:v>3.1951229394734056E-5</c:v>
                </c:pt>
                <c:pt idx="175">
                  <c:v>2.9955493388944108E-5</c:v>
                </c:pt>
                <c:pt idx="176">
                  <c:v>2.8084414940320423E-5</c:v>
                </c:pt>
                <c:pt idx="177">
                  <c:v>2.6330207695099987E-5</c:v>
                </c:pt>
                <c:pt idx="178">
                  <c:v>2.4685571650337992E-5</c:v>
                </c:pt>
                <c:pt idx="179">
                  <c:v>2.3143662775488665E-5</c:v>
                </c:pt>
                <c:pt idx="180">
                  <c:v>2.1698064531481326E-5</c:v>
                </c:pt>
                <c:pt idx="181">
                  <c:v>2.0342761168770404E-5</c:v>
                </c:pt>
                <c:pt idx="182">
                  <c:v>1.9072112693241264E-5</c:v>
                </c:pt>
                <c:pt idx="183">
                  <c:v>1.7880831395794276E-5</c:v>
                </c:pt>
                <c:pt idx="184">
                  <c:v>1.6763959847936798E-5</c:v>
                </c:pt>
                <c:pt idx="185">
                  <c:v>1.5716850271813305E-5</c:v>
                </c:pt>
                <c:pt idx="186">
                  <c:v>1.4735145198823626E-5</c:v>
                </c:pt>
                <c:pt idx="187">
                  <c:v>1.3814759336341542E-5</c:v>
                </c:pt>
                <c:pt idx="188">
                  <c:v>1.295186256707345E-5</c:v>
                </c:pt>
                <c:pt idx="189">
                  <c:v>1.2142864010310195E-5</c:v>
                </c:pt>
                <c:pt idx="190">
                  <c:v>1.1384397078744143E-5</c:v>
                </c:pt>
                <c:pt idx="191">
                  <c:v>1.0673305468666561E-5</c:v>
                </c:pt>
                <c:pt idx="192">
                  <c:v>1.0006630025244552E-5</c:v>
                </c:pt>
                <c:pt idx="193">
                  <c:v>9.3815964282183696E-6</c:v>
                </c:pt>
                <c:pt idx="194">
                  <c:v>1.1686156068167602E-5</c:v>
                </c:pt>
                <c:pt idx="195">
                  <c:v>1.0956216004003229E-5</c:v>
                </c:pt>
                <c:pt idx="196">
                  <c:v>1.0271869417639794E-5</c:v>
                </c:pt>
                <c:pt idx="197">
                  <c:v>1.2560553086400326E-5</c:v>
                </c:pt>
                <c:pt idx="198">
                  <c:v>1.1775996481786651E-5</c:v>
                </c:pt>
                <c:pt idx="199">
                  <c:v>1.104044481044374E-5</c:v>
                </c:pt>
                <c:pt idx="200">
                  <c:v>1.0813325516236456E-5</c:v>
                </c:pt>
                <c:pt idx="201">
                  <c:v>1.0137904147985849E-5</c:v>
                </c:pt>
                <c:pt idx="202">
                  <c:v>9.5046709136265728E-6</c:v>
                </c:pt>
                <c:pt idx="203">
                  <c:v>1.520813985814555E-5</c:v>
                </c:pt>
                <c:pt idx="204">
                  <c:v>2.2936671929318479E-5</c:v>
                </c:pt>
                <c:pt idx="205">
                  <c:v>2.15040027366308E-5</c:v>
                </c:pt>
                <c:pt idx="206">
                  <c:v>2.0160820851517709E-5</c:v>
                </c:pt>
                <c:pt idx="207">
                  <c:v>1.9021692591832399E-5</c:v>
                </c:pt>
                <c:pt idx="208">
                  <c:v>1.7833560632101158E-5</c:v>
                </c:pt>
                <c:pt idx="209">
                  <c:v>3.1298915666798431E-5</c:v>
                </c:pt>
                <c:pt idx="210">
                  <c:v>2.9343924446688833E-5</c:v>
                </c:pt>
                <c:pt idx="211">
                  <c:v>2.7511045785090645E-5</c:v>
                </c:pt>
                <c:pt idx="212">
                  <c:v>2.5909543210765617E-5</c:v>
                </c:pt>
                <c:pt idx="213">
                  <c:v>2.4291182688844113E-5</c:v>
                </c:pt>
                <c:pt idx="214">
                  <c:v>2.2773908116513022E-5</c:v>
                </c:pt>
                <c:pt idx="215">
                  <c:v>2.1351405468518894E-5</c:v>
                </c:pt>
                <c:pt idx="216">
                  <c:v>2.0484042149979208E-5</c:v>
                </c:pt>
                <c:pt idx="217">
                  <c:v>2.0259471457753588E-5</c:v>
                </c:pt>
                <c:pt idx="218">
                  <c:v>1.8994025419762437E-5</c:v>
                </c:pt>
                <c:pt idx="219">
                  <c:v>1.7807621605474248E-5</c:v>
                </c:pt>
                <c:pt idx="220">
                  <c:v>1.6695322883679671E-5</c:v>
                </c:pt>
                <c:pt idx="221">
                  <c:v>1.5652500505998648E-5</c:v>
                </c:pt>
                <c:pt idx="222">
                  <c:v>1.4674814844688372E-5</c:v>
                </c:pt>
                <c:pt idx="223">
                  <c:v>1.37581973336053E-5</c:v>
                </c:pt>
                <c:pt idx="224">
                  <c:v>1.2898833537169826E-5</c:v>
                </c:pt>
                <c:pt idx="225">
                  <c:v>1.2211328014875456E-5</c:v>
                </c:pt>
                <c:pt idx="226">
                  <c:v>1.144858468826609E-5</c:v>
                </c:pt>
                <c:pt idx="227">
                  <c:v>1.1207509911066553E-5</c:v>
                </c:pt>
                <c:pt idx="228">
                  <c:v>1.2414061666258532E-5</c:v>
                </c:pt>
                <c:pt idx="229">
                  <c:v>1.1638655201005832E-5</c:v>
                </c:pt>
                <c:pt idx="230">
                  <c:v>1.0911682133501581E-5</c:v>
                </c:pt>
                <c:pt idx="231">
                  <c:v>1.0230117219409321E-5</c:v>
                </c:pt>
                <c:pt idx="232">
                  <c:v>9.5911241770448287E-6</c:v>
                </c:pt>
                <c:pt idx="233">
                  <c:v>8.9920438844008905E-6</c:v>
                </c:pt>
                <c:pt idx="234">
                  <c:v>8.9123427831148882E-6</c:v>
                </c:pt>
                <c:pt idx="235">
                  <c:v>8.3556604981091029E-6</c:v>
                </c:pt>
                <c:pt idx="236">
                  <c:v>7.8337496726376589E-6</c:v>
                </c:pt>
                <c:pt idx="237">
                  <c:v>7.3444384136284864E-6</c:v>
                </c:pt>
                <c:pt idx="238">
                  <c:v>6.8856904886800669E-6</c:v>
                </c:pt>
                <c:pt idx="239">
                  <c:v>6.455596852431784E-6</c:v>
                </c:pt>
                <c:pt idx="240">
                  <c:v>6.0523677022136783E-6</c:v>
                </c:pt>
                <c:pt idx="241">
                  <c:v>5.6743250299157926E-6</c:v>
                </c:pt>
                <c:pt idx="242">
                  <c:v>5.8045438593311332E-6</c:v>
                </c:pt>
                <c:pt idx="243">
                  <c:v>5.4419807468405904E-6</c:v>
                </c:pt>
                <c:pt idx="244">
                  <c:v>5.2225538997923692E-6</c:v>
                </c:pt>
                <c:pt idx="245">
                  <c:v>4.896343013468472E-6</c:v>
                </c:pt>
                <c:pt idx="246">
                  <c:v>7.5944046278416192E-6</c:v>
                </c:pt>
                <c:pt idx="247">
                  <c:v>7.1200433264007646E-6</c:v>
                </c:pt>
                <c:pt idx="248">
                  <c:v>7.1493376715189274E-6</c:v>
                </c:pt>
                <c:pt idx="249">
                  <c:v>6.8219382843578107E-6</c:v>
                </c:pt>
                <c:pt idx="250">
                  <c:v>6.3958267349344989E-6</c:v>
                </c:pt>
                <c:pt idx="251">
                  <c:v>5.996330942644063E-6</c:v>
                </c:pt>
                <c:pt idx="252">
                  <c:v>6.6972166697250096E-6</c:v>
                </c:pt>
                <c:pt idx="253">
                  <c:v>7.3633042820572115E-6</c:v>
                </c:pt>
                <c:pt idx="254">
                  <c:v>7.1375823292457385E-6</c:v>
                </c:pt>
                <c:pt idx="255">
                  <c:v>6.6917550381333185E-6</c:v>
                </c:pt>
                <c:pt idx="256">
                  <c:v>6.2929679696380834E-6</c:v>
                </c:pt>
                <c:pt idx="257">
                  <c:v>5.919068657417793E-6</c:v>
                </c:pt>
                <c:pt idx="258">
                  <c:v>5.59253631222713E-6</c:v>
                </c:pt>
                <c:pt idx="259">
                  <c:v>5.2432156039654651E-6</c:v>
                </c:pt>
                <c:pt idx="260">
                  <c:v>5.0358700167055522E-6</c:v>
                </c:pt>
                <c:pt idx="261">
                  <c:v>5.4115017358833095E-6</c:v>
                </c:pt>
                <c:pt idx="262">
                  <c:v>5.1941126564883265E-6</c:v>
                </c:pt>
                <c:pt idx="263">
                  <c:v>4.8890318351004925E-6</c:v>
                </c:pt>
                <c:pt idx="264">
                  <c:v>8.372733542363745E-6</c:v>
                </c:pt>
                <c:pt idx="265">
                  <c:v>8.3256159189693308E-6</c:v>
                </c:pt>
                <c:pt idx="266">
                  <c:v>9.7195713979120635E-6</c:v>
                </c:pt>
                <c:pt idx="267">
                  <c:v>9.1124680417308387E-6</c:v>
                </c:pt>
                <c:pt idx="268">
                  <c:v>8.5868310747401022E-6</c:v>
                </c:pt>
                <c:pt idx="269">
                  <c:v>8.0940992247222572E-6</c:v>
                </c:pt>
                <c:pt idx="270">
                  <c:v>7.607879595214397E-6</c:v>
                </c:pt>
                <c:pt idx="271">
                  <c:v>7.1326766210719869E-6</c:v>
                </c:pt>
                <c:pt idx="272">
                  <c:v>6.6871557500448571E-6</c:v>
                </c:pt>
                <c:pt idx="273">
                  <c:v>1.6945582960445163E-5</c:v>
                </c:pt>
                <c:pt idx="274">
                  <c:v>1.6601642927558759E-5</c:v>
                </c:pt>
                <c:pt idx="275">
                  <c:v>1.5564671982357581E-5</c:v>
                </c:pt>
                <c:pt idx="276">
                  <c:v>1.9959618185570381E-5</c:v>
                </c:pt>
                <c:pt idx="277">
                  <c:v>1.8712901566856242E-5</c:v>
                </c:pt>
                <c:pt idx="278">
                  <c:v>1.7544057295845711E-5</c:v>
                </c:pt>
                <c:pt idx="279">
                  <c:v>1.8383578263702042E-5</c:v>
                </c:pt>
                <c:pt idx="280">
                  <c:v>1.9603375872406559E-5</c:v>
                </c:pt>
                <c:pt idx="281">
                  <c:v>1.8398242883886078E-5</c:v>
                </c:pt>
                <c:pt idx="282">
                  <c:v>1.7249052806940502E-5</c:v>
                </c:pt>
                <c:pt idx="283">
                  <c:v>1.6171643379988782E-5</c:v>
                </c:pt>
                <c:pt idx="284">
                  <c:v>1.5553440826157758E-5</c:v>
                </c:pt>
                <c:pt idx="285">
                  <c:v>1.4702298726624786E-5</c:v>
                </c:pt>
                <c:pt idx="286">
                  <c:v>1.6549286578723361E-5</c:v>
                </c:pt>
                <c:pt idx="287">
                  <c:v>2.451177995313531E-5</c:v>
                </c:pt>
                <c:pt idx="288">
                  <c:v>4.2763632757365219E-5</c:v>
                </c:pt>
                <c:pt idx="289">
                  <c:v>4.0111779271110168E-5</c:v>
                </c:pt>
                <c:pt idx="290">
                  <c:v>3.7726475298556634E-5</c:v>
                </c:pt>
                <c:pt idx="291">
                  <c:v>3.5389284566416596E-5</c:v>
                </c:pt>
                <c:pt idx="292">
                  <c:v>3.8433176137809954E-5</c:v>
                </c:pt>
                <c:pt idx="293">
                  <c:v>3.6347105509267023E-5</c:v>
                </c:pt>
                <c:pt idx="294">
                  <c:v>3.5662032604845539E-5</c:v>
                </c:pt>
                <c:pt idx="295">
                  <c:v>3.343451260460181E-5</c:v>
                </c:pt>
                <c:pt idx="296">
                  <c:v>3.1390609279163677E-5</c:v>
                </c:pt>
                <c:pt idx="297">
                  <c:v>3.102852321303567E-5</c:v>
                </c:pt>
                <c:pt idx="298">
                  <c:v>3.9183740778673409E-5</c:v>
                </c:pt>
                <c:pt idx="299">
                  <c:v>3.8140791036252476E-5</c:v>
                </c:pt>
                <c:pt idx="300">
                  <c:v>3.717640194858625E-5</c:v>
                </c:pt>
                <c:pt idx="301">
                  <c:v>4.080780424079701E-5</c:v>
                </c:pt>
                <c:pt idx="302">
                  <c:v>3.8258869323944988E-5</c:v>
                </c:pt>
                <c:pt idx="303">
                  <c:v>3.5993053695650288E-5</c:v>
                </c:pt>
                <c:pt idx="304">
                  <c:v>3.386841702348288E-5</c:v>
                </c:pt>
                <c:pt idx="305">
                  <c:v>3.1752929745111863E-5</c:v>
                </c:pt>
                <c:pt idx="306">
                  <c:v>3.0265211322286424E-5</c:v>
                </c:pt>
                <c:pt idx="307">
                  <c:v>3.9385228216017986E-5</c:v>
                </c:pt>
                <c:pt idx="308">
                  <c:v>3.6925150167818816E-5</c:v>
                </c:pt>
                <c:pt idx="309">
                  <c:v>4.0193750793808979E-5</c:v>
                </c:pt>
                <c:pt idx="310">
                  <c:v>3.7683170850986074E-5</c:v>
                </c:pt>
                <c:pt idx="311">
                  <c:v>3.5851157658251234E-5</c:v>
                </c:pt>
                <c:pt idx="312">
                  <c:v>3.3611824538893509E-5</c:v>
                </c:pt>
                <c:pt idx="313">
                  <c:v>3.1512364526765787E-5</c:v>
                </c:pt>
                <c:pt idx="314">
                  <c:v>2.9544040875219236E-5</c:v>
                </c:pt>
                <c:pt idx="315">
                  <c:v>2.7698662551813541E-5</c:v>
                </c:pt>
                <c:pt idx="316">
                  <c:v>3.6473200404802604E-5</c:v>
                </c:pt>
                <c:pt idx="317">
                  <c:v>3.4195013284207678E-5</c:v>
                </c:pt>
                <c:pt idx="318">
                  <c:v>3.5387057718055743E-5</c:v>
                </c:pt>
                <c:pt idx="319">
                  <c:v>3.5338026239152364E-5</c:v>
                </c:pt>
                <c:pt idx="320">
                  <c:v>3.3130744307438968E-5</c:v>
                </c:pt>
                <c:pt idx="321">
                  <c:v>4.3138855432569628E-5</c:v>
                </c:pt>
                <c:pt idx="322">
                  <c:v>4.8563496941291999E-5</c:v>
                </c:pt>
                <c:pt idx="323">
                  <c:v>4.9125836695176415E-5</c:v>
                </c:pt>
                <c:pt idx="324">
                  <c:v>4.6641485399968723E-5</c:v>
                </c:pt>
                <c:pt idx="325">
                  <c:v>4.4315900727150077E-5</c:v>
                </c:pt>
                <c:pt idx="326">
                  <c:v>5.8159025274179962E-5</c:v>
                </c:pt>
                <c:pt idx="327">
                  <c:v>5.4549200510531602E-5</c:v>
                </c:pt>
                <c:pt idx="328">
                  <c:v>5.1713788671214874E-5</c:v>
                </c:pt>
                <c:pt idx="329">
                  <c:v>5.7688663198424353E-5</c:v>
                </c:pt>
                <c:pt idx="330">
                  <c:v>6.3070849587851965E-5</c:v>
                </c:pt>
                <c:pt idx="331">
                  <c:v>5.9131321506375898E-5</c:v>
                </c:pt>
                <c:pt idx="332">
                  <c:v>5.5437864020209015E-5</c:v>
                </c:pt>
                <c:pt idx="333">
                  <c:v>5.197510708080145E-5</c:v>
                </c:pt>
                <c:pt idx="334">
                  <c:v>6.4889201231567957E-5</c:v>
                </c:pt>
                <c:pt idx="335">
                  <c:v>6.585128235525287E-5</c:v>
                </c:pt>
                <c:pt idx="336">
                  <c:v>8.0171780995463737E-5</c:v>
                </c:pt>
                <c:pt idx="337">
                  <c:v>8.3937899828807067E-5</c:v>
                </c:pt>
                <c:pt idx="338">
                  <c:v>7.8835374102737964E-5</c:v>
                </c:pt>
                <c:pt idx="339">
                  <c:v>7.4051142028042403E-5</c:v>
                </c:pt>
                <c:pt idx="340">
                  <c:v>6.9425763499115229E-5</c:v>
                </c:pt>
                <c:pt idx="341">
                  <c:v>6.6352885645856515E-5</c:v>
                </c:pt>
                <c:pt idx="342">
                  <c:v>6.2208355201174353E-5</c:v>
                </c:pt>
                <c:pt idx="343">
                  <c:v>5.9597734504799964E-5</c:v>
                </c:pt>
                <c:pt idx="344">
                  <c:v>5.5875143954517655E-5</c:v>
                </c:pt>
                <c:pt idx="345">
                  <c:v>5.3648664184782191E-5</c:v>
                </c:pt>
                <c:pt idx="346">
                  <c:v>5.0297664151157515E-5</c:v>
                </c:pt>
                <c:pt idx="347">
                  <c:v>4.715597410494792E-5</c:v>
                </c:pt>
                <c:pt idx="348">
                  <c:v>6.8152830997566123E-5</c:v>
                </c:pt>
                <c:pt idx="349">
                  <c:v>8.6927513682465694E-5</c:v>
                </c:pt>
                <c:pt idx="350">
                  <c:v>8.1497851906180876E-5</c:v>
                </c:pt>
                <c:pt idx="351">
                  <c:v>7.6407337377481436E-5</c:v>
                </c:pt>
                <c:pt idx="352">
                  <c:v>7.1634786298870618E-5</c:v>
                </c:pt>
                <c:pt idx="353">
                  <c:v>7.2260475278882158E-5</c:v>
                </c:pt>
                <c:pt idx="354">
                  <c:v>9.2127884781125218E-5</c:v>
                </c:pt>
                <c:pt idx="355">
                  <c:v>8.7621967966206246E-5</c:v>
                </c:pt>
                <c:pt idx="356">
                  <c:v>8.4388591716303443E-5</c:v>
                </c:pt>
                <c:pt idx="357">
                  <c:v>8.8184426571846972E-5</c:v>
                </c:pt>
                <c:pt idx="358">
                  <c:v>9.3879969006936933E-5</c:v>
                </c:pt>
                <c:pt idx="359">
                  <c:v>8.80160433327509E-5</c:v>
                </c:pt>
                <c:pt idx="360">
                  <c:v>8.2518389874843901E-5</c:v>
                </c:pt>
                <c:pt idx="361">
                  <c:v>7.738686626338464E-5</c:v>
                </c:pt>
                <c:pt idx="362">
                  <c:v>7.2604349023520614E-5</c:v>
                </c:pt>
                <c:pt idx="363">
                  <c:v>7.3200340317532012E-5</c:v>
                </c:pt>
                <c:pt idx="364">
                  <c:v>7.5487070905726376E-5</c:v>
                </c:pt>
                <c:pt idx="365">
                  <c:v>7.3059351250173105E-5</c:v>
                </c:pt>
                <c:pt idx="366">
                  <c:v>6.8495921904519942E-5</c:v>
                </c:pt>
                <c:pt idx="367">
                  <c:v>6.5488735741822698E-5</c:v>
                </c:pt>
                <c:pt idx="368">
                  <c:v>7.6538300237166541E-5</c:v>
                </c:pt>
                <c:pt idx="369">
                  <c:v>1.0425690051250216E-4</c:v>
                </c:pt>
                <c:pt idx="370">
                  <c:v>9.801543022797788E-5</c:v>
                </c:pt>
                <c:pt idx="371">
                  <c:v>1.0069305432547066E-4</c:v>
                </c:pt>
                <c:pt idx="372">
                  <c:v>1.3321365676654048E-4</c:v>
                </c:pt>
                <c:pt idx="373">
                  <c:v>1.2489287236142632E-4</c:v>
                </c:pt>
                <c:pt idx="374">
                  <c:v>1.1709182035310182E-4</c:v>
                </c:pt>
                <c:pt idx="375">
                  <c:v>1.099192819661999E-4</c:v>
                </c:pt>
                <c:pt idx="376">
                  <c:v>1.0305350957164292E-4</c:v>
                </c:pt>
                <c:pt idx="377">
                  <c:v>9.6616586690389302E-5</c:v>
                </c:pt>
                <c:pt idx="378">
                  <c:v>9.0581726546750665E-5</c:v>
                </c:pt>
                <c:pt idx="379">
                  <c:v>8.4923815519209305E-5</c:v>
                </c:pt>
                <c:pt idx="380">
                  <c:v>7.9619308631950615E-5</c:v>
                </c:pt>
                <c:pt idx="381">
                  <c:v>7.464613157419787E-5</c:v>
                </c:pt>
                <c:pt idx="382">
                  <c:v>6.998358883961022E-5</c:v>
                </c:pt>
                <c:pt idx="383">
                  <c:v>6.5612277603472661E-5</c:v>
                </c:pt>
                <c:pt idx="384">
                  <c:v>6.1514006979284495E-5</c:v>
                </c:pt>
                <c:pt idx="385">
                  <c:v>5.7671722318738524E-5</c:v>
                </c:pt>
                <c:pt idx="386">
                  <c:v>5.4069434240070863E-5</c:v>
                </c:pt>
                <c:pt idx="387">
                  <c:v>5.1644101253853936E-5</c:v>
                </c:pt>
                <c:pt idx="388">
                  <c:v>4.9362869951617633E-5</c:v>
                </c:pt>
                <c:pt idx="389">
                  <c:v>4.627956897141164E-5</c:v>
                </c:pt>
                <c:pt idx="390">
                  <c:v>4.3388856974460814E-5</c:v>
                </c:pt>
                <c:pt idx="391">
                  <c:v>4.2931838594807412E-5</c:v>
                </c:pt>
                <c:pt idx="392">
                  <c:v>5.450301100772164E-5</c:v>
                </c:pt>
                <c:pt idx="393">
                  <c:v>5.1236964257740768E-5</c:v>
                </c:pt>
                <c:pt idx="394">
                  <c:v>5.4834375150023151E-5</c:v>
                </c:pt>
                <c:pt idx="395">
                  <c:v>5.2684347606802513E-5</c:v>
                </c:pt>
                <c:pt idx="396">
                  <c:v>5.2903554347407047E-5</c:v>
                </c:pt>
                <c:pt idx="397">
                  <c:v>4.9599095325157758E-5</c:v>
                </c:pt>
                <c:pt idx="398">
                  <c:v>4.6501039248124947E-5</c:v>
                </c:pt>
                <c:pt idx="399">
                  <c:v>4.5443653899673949E-5</c:v>
                </c:pt>
                <c:pt idx="400">
                  <c:v>4.2966089669792352E-5</c:v>
                </c:pt>
                <c:pt idx="401">
                  <c:v>4.2549071697733839E-5</c:v>
                </c:pt>
                <c:pt idx="402">
                  <c:v>4.347619632674209E-5</c:v>
                </c:pt>
                <c:pt idx="403">
                  <c:v>5.4178205274743786E-5</c:v>
                </c:pt>
                <c:pt idx="404">
                  <c:v>5.2626864804929912E-5</c:v>
                </c:pt>
                <c:pt idx="405">
                  <c:v>4.9339688350294065E-5</c:v>
                </c:pt>
                <c:pt idx="406">
                  <c:v>4.6829672784852801E-5</c:v>
                </c:pt>
                <c:pt idx="407">
                  <c:v>1.226592863672795E-4</c:v>
                </c:pt>
                <c:pt idx="408">
                  <c:v>1.1539355935111367E-4</c:v>
                </c:pt>
                <c:pt idx="409">
                  <c:v>1.0880743287797659E-4</c:v>
                </c:pt>
                <c:pt idx="410">
                  <c:v>1.0201110874254474E-4</c:v>
                </c:pt>
                <c:pt idx="411">
                  <c:v>1.1005128215853407E-4</c:v>
                </c:pt>
                <c:pt idx="412">
                  <c:v>1.0356570730496914E-4</c:v>
                </c:pt>
                <c:pt idx="413">
                  <c:v>9.7096791555902686E-5</c:v>
                </c:pt>
                <c:pt idx="414">
                  <c:v>1.863413046698072E-4</c:v>
                </c:pt>
                <c:pt idx="415">
                  <c:v>2.6298001529615752E-4</c:v>
                </c:pt>
                <c:pt idx="416">
                  <c:v>2.4655377144664126E-4</c:v>
                </c:pt>
                <c:pt idx="417">
                  <c:v>2.341058457509792E-4</c:v>
                </c:pt>
                <c:pt idx="418">
                  <c:v>2.2247645839772287E-4</c:v>
                </c:pt>
                <c:pt idx="419">
                  <c:v>2.085801455836018E-4</c:v>
                </c:pt>
                <c:pt idx="420">
                  <c:v>1.9555182352777787E-4</c:v>
                </c:pt>
                <c:pt idx="421">
                  <c:v>1.9858677468343749E-4</c:v>
                </c:pt>
                <c:pt idx="422">
                  <c:v>2.0522497504102608E-4</c:v>
                </c:pt>
                <c:pt idx="423">
                  <c:v>2.2392899864581337E-4</c:v>
                </c:pt>
                <c:pt idx="424">
                  <c:v>2.1687178779555196E-4</c:v>
                </c:pt>
                <c:pt idx="425">
                  <c:v>2.0478798214725494E-4</c:v>
                </c:pt>
                <c:pt idx="426">
                  <c:v>1.9216060205371889E-4</c:v>
                </c:pt>
                <c:pt idx="427">
                  <c:v>1.8822372728949653E-4</c:v>
                </c:pt>
                <c:pt idx="428">
                  <c:v>1.9738148585008285E-4</c:v>
                </c:pt>
                <c:pt idx="429">
                  <c:v>2.00442101515076E-4</c:v>
                </c:pt>
                <c:pt idx="430">
                  <c:v>1.880944520030556E-4</c:v>
                </c:pt>
                <c:pt idx="431">
                  <c:v>1.7790206276315166E-4</c:v>
                </c:pt>
                <c:pt idx="432">
                  <c:v>1.6713230262437116E-4</c:v>
                </c:pt>
                <c:pt idx="433">
                  <c:v>1.5950071187443277E-4</c:v>
                </c:pt>
                <c:pt idx="434">
                  <c:v>1.659300904565919E-4</c:v>
                </c:pt>
                <c:pt idx="435">
                  <c:v>1.556319316733751E-4</c:v>
                </c:pt>
                <c:pt idx="436">
                  <c:v>1.4591085816305859E-4</c:v>
                </c:pt>
                <c:pt idx="437">
                  <c:v>1.3682632486230011E-4</c:v>
                </c:pt>
                <c:pt idx="438">
                  <c:v>1.2846302896274111E-4</c:v>
                </c:pt>
                <c:pt idx="439">
                  <c:v>1.2700959706364441E-4</c:v>
                </c:pt>
                <c:pt idx="440">
                  <c:v>1.2783900396222739E-4</c:v>
                </c:pt>
                <c:pt idx="441">
                  <c:v>1.2278421547192114E-4</c:v>
                </c:pt>
                <c:pt idx="442">
                  <c:v>1.1800542670044118E-4</c:v>
                </c:pt>
                <c:pt idx="443">
                  <c:v>1.1521314770160973E-4</c:v>
                </c:pt>
                <c:pt idx="444">
                  <c:v>1.080167101446125E-4</c:v>
                </c:pt>
                <c:pt idx="445">
                  <c:v>1.0145609562598249E-4</c:v>
                </c:pt>
                <c:pt idx="446">
                  <c:v>9.7265383476888059E-5</c:v>
                </c:pt>
                <c:pt idx="447">
                  <c:v>9.1189998222579666E-5</c:v>
                </c:pt>
                <c:pt idx="448">
                  <c:v>1.3005024619500144E-4</c:v>
                </c:pt>
                <c:pt idx="449">
                  <c:v>1.3974969749157149E-4</c:v>
                </c:pt>
                <c:pt idx="450">
                  <c:v>1.3175827391826781E-4</c:v>
                </c:pt>
                <c:pt idx="451">
                  <c:v>1.2427110599120438E-4</c:v>
                </c:pt>
                <c:pt idx="452">
                  <c:v>1.1724650538407076E-4</c:v>
                </c:pt>
                <c:pt idx="453">
                  <c:v>1.123294421441949E-4</c:v>
                </c:pt>
                <c:pt idx="454">
                  <c:v>1.4440537618550154E-4</c:v>
                </c:pt>
                <c:pt idx="455">
                  <c:v>1.8477461695960251E-4</c:v>
                </c:pt>
                <c:pt idx="456">
                  <c:v>1.7323323457751799E-4</c:v>
                </c:pt>
                <c:pt idx="457">
                  <c:v>1.6277048311668253E-4</c:v>
                </c:pt>
                <c:pt idx="458">
                  <c:v>1.972342681477828E-4</c:v>
                </c:pt>
                <c:pt idx="459">
                  <c:v>1.8491463169013106E-4</c:v>
                </c:pt>
                <c:pt idx="460">
                  <c:v>1.8033432028774989E-4</c:v>
                </c:pt>
                <c:pt idx="461">
                  <c:v>1.7077650440083992E-4</c:v>
                </c:pt>
                <c:pt idx="462">
                  <c:v>1.9983487213973901E-4</c:v>
                </c:pt>
                <c:pt idx="463">
                  <c:v>1.9161903193629857E-4</c:v>
                </c:pt>
                <c:pt idx="464">
                  <c:v>2.2215731935718147E-4</c:v>
                </c:pt>
                <c:pt idx="465">
                  <c:v>2.1505849563172375E-4</c:v>
                </c:pt>
                <c:pt idx="466">
                  <c:v>2.334055857112627E-4</c:v>
                </c:pt>
                <c:pt idx="467">
                  <c:v>2.1882661832313362E-4</c:v>
                </c:pt>
                <c:pt idx="468">
                  <c:v>2.1347422135312391E-4</c:v>
                </c:pt>
                <c:pt idx="469">
                  <c:v>2.1172492099251581E-4</c:v>
                </c:pt>
                <c:pt idx="470">
                  <c:v>2.5317433007394425E-4</c:v>
                </c:pt>
                <c:pt idx="471">
                  <c:v>2.5203139175245063E-4</c:v>
                </c:pt>
                <c:pt idx="472">
                  <c:v>2.3628902024944311E-4</c:v>
                </c:pt>
                <c:pt idx="473">
                  <c:v>2.2842403558176051E-4</c:v>
                </c:pt>
                <c:pt idx="474">
                  <c:v>2.1424315464022264E-4</c:v>
                </c:pt>
                <c:pt idx="475">
                  <c:v>2.0957456908291859E-4</c:v>
                </c:pt>
                <c:pt idx="476">
                  <c:v>1.9648413339891241E-4</c:v>
                </c:pt>
                <c:pt idx="477">
                  <c:v>1.8421135181839293E-4</c:v>
                </c:pt>
                <c:pt idx="478">
                  <c:v>1.7270515207385985E-4</c:v>
                </c:pt>
                <c:pt idx="479">
                  <c:v>1.6191765197109267E-4</c:v>
                </c:pt>
                <c:pt idx="480">
                  <c:v>1.9369245828689541E-4</c:v>
                </c:pt>
                <c:pt idx="481">
                  <c:v>1.8159405017002857E-4</c:v>
                </c:pt>
                <c:pt idx="482">
                  <c:v>1.73303483513698E-4</c:v>
                </c:pt>
                <c:pt idx="483">
                  <c:v>1.6516338814390506E-4</c:v>
                </c:pt>
                <c:pt idx="484">
                  <c:v>1.5492948468334047E-4</c:v>
                </c:pt>
                <c:pt idx="485">
                  <c:v>1.4616710959008901E-4</c:v>
                </c:pt>
                <c:pt idx="486">
                  <c:v>2.3867280997294648E-4</c:v>
                </c:pt>
                <c:pt idx="487">
                  <c:v>2.5188270967712971E-4</c:v>
                </c:pt>
                <c:pt idx="488">
                  <c:v>3.1706352558794461E-4</c:v>
                </c:pt>
                <c:pt idx="489">
                  <c:v>3.3468125172168519E-4</c:v>
                </c:pt>
                <c:pt idx="490">
                  <c:v>4.1603961248530449E-4</c:v>
                </c:pt>
                <c:pt idx="491">
                  <c:v>3.9106040265993479E-4</c:v>
                </c:pt>
                <c:pt idx="492">
                  <c:v>4.5682906027158429E-4</c:v>
                </c:pt>
                <c:pt idx="493">
                  <c:v>4.5148356262116502E-4</c:v>
                </c:pt>
                <c:pt idx="494">
                  <c:v>4.5245496103702923E-4</c:v>
                </c:pt>
                <c:pt idx="495">
                  <c:v>4.2419374311692288E-4</c:v>
                </c:pt>
                <c:pt idx="496">
                  <c:v>4.1003884869128353E-4</c:v>
                </c:pt>
                <c:pt idx="497">
                  <c:v>3.8442702374408066E-4</c:v>
                </c:pt>
                <c:pt idx="498">
                  <c:v>3.8490744331666255E-4</c:v>
                </c:pt>
                <c:pt idx="499">
                  <c:v>3.6086537488688812E-4</c:v>
                </c:pt>
                <c:pt idx="500">
                  <c:v>3.7453634714856236E-4</c:v>
                </c:pt>
                <c:pt idx="501">
                  <c:v>3.5336750308195494E-4</c:v>
                </c:pt>
                <c:pt idx="502">
                  <c:v>3.3133552042026703E-4</c:v>
                </c:pt>
                <c:pt idx="503">
                  <c:v>3.1207878187899886E-4</c:v>
                </c:pt>
                <c:pt idx="504">
                  <c:v>3.0357434060404961E-4</c:v>
                </c:pt>
                <c:pt idx="505">
                  <c:v>3.1596252215597409E-4</c:v>
                </c:pt>
                <c:pt idx="506">
                  <c:v>3.0355749129076917E-4</c:v>
                </c:pt>
                <c:pt idx="507">
                  <c:v>2.870903556538101E-4</c:v>
                </c:pt>
                <c:pt idx="508">
                  <c:v>2.7410805353310526E-4</c:v>
                </c:pt>
                <c:pt idx="509">
                  <c:v>2.8331419189096379E-4</c:v>
                </c:pt>
                <c:pt idx="510">
                  <c:v>2.6591560825883922E-4</c:v>
                </c:pt>
                <c:pt idx="511">
                  <c:v>2.5050230984186109E-4</c:v>
                </c:pt>
                <c:pt idx="512">
                  <c:v>2.3485544777253028E-4</c:v>
                </c:pt>
                <c:pt idx="513">
                  <c:v>2.5035712906635124E-4</c:v>
                </c:pt>
                <c:pt idx="514">
                  <c:v>2.5490650671663724E-4</c:v>
                </c:pt>
                <c:pt idx="515">
                  <c:v>2.392889320387891E-4</c:v>
                </c:pt>
                <c:pt idx="516">
                  <c:v>2.2434247938255602E-4</c:v>
                </c:pt>
                <c:pt idx="517">
                  <c:v>2.1308118502407806E-4</c:v>
                </c:pt>
                <c:pt idx="518">
                  <c:v>2.0007343137894116E-4</c:v>
                </c:pt>
                <c:pt idx="519">
                  <c:v>1.9027996751805893E-4</c:v>
                </c:pt>
                <c:pt idx="520">
                  <c:v>1.9330943333815059E-4</c:v>
                </c:pt>
                <c:pt idx="521">
                  <c:v>1.9253937017367555E-4</c:v>
                </c:pt>
                <c:pt idx="522">
                  <c:v>1.8180352228643911E-4</c:v>
                </c:pt>
                <c:pt idx="523">
                  <c:v>1.7076744112921985E-4</c:v>
                </c:pt>
                <c:pt idx="524">
                  <c:v>1.8611594601785074E-4</c:v>
                </c:pt>
                <c:pt idx="525">
                  <c:v>2.0533618767203484E-4</c:v>
                </c:pt>
                <c:pt idx="526">
                  <c:v>2.0412531445054448E-4</c:v>
                </c:pt>
                <c:pt idx="527">
                  <c:v>2.1259870235625371E-4</c:v>
                </c:pt>
                <c:pt idx="528">
                  <c:v>1.9966356189189132E-4</c:v>
                </c:pt>
                <c:pt idx="529">
                  <c:v>1.8719218701648228E-4</c:v>
                </c:pt>
                <c:pt idx="530">
                  <c:v>1.7584560858968759E-4</c:v>
                </c:pt>
                <c:pt idx="531">
                  <c:v>1.6798893818505717E-4</c:v>
                </c:pt>
                <c:pt idx="532">
                  <c:v>1.6206328823133249E-4</c:v>
                </c:pt>
                <c:pt idx="533">
                  <c:v>1.6060204830367123E-4</c:v>
                </c:pt>
                <c:pt idx="534">
                  <c:v>1.5057053163044804E-4</c:v>
                </c:pt>
                <c:pt idx="535">
                  <c:v>1.4311504115744404E-4</c:v>
                </c:pt>
                <c:pt idx="536">
                  <c:v>1.3551457330730554E-4</c:v>
                </c:pt>
                <c:pt idx="537">
                  <c:v>1.3921140017432505E-4</c:v>
                </c:pt>
                <c:pt idx="538">
                  <c:v>1.3364297376415596E-4</c:v>
                </c:pt>
                <c:pt idx="539">
                  <c:v>1.2666568632917731E-4</c:v>
                </c:pt>
                <c:pt idx="540">
                  <c:v>1.2070879583004359E-4</c:v>
                </c:pt>
                <c:pt idx="541">
                  <c:v>1.1322400474496637E-4</c:v>
                </c:pt>
                <c:pt idx="542">
                  <c:v>1.0615181293044724E-4</c:v>
                </c:pt>
                <c:pt idx="543">
                  <c:v>1.0149461463011585E-4</c:v>
                </c:pt>
                <c:pt idx="544">
                  <c:v>9.5501525307980565E-5</c:v>
                </c:pt>
                <c:pt idx="545">
                  <c:v>9.621233414224433E-5</c:v>
                </c:pt>
                <c:pt idx="546">
                  <c:v>9.4580803559875682E-5</c:v>
                </c:pt>
                <c:pt idx="547">
                  <c:v>8.8726258965439618E-5</c:v>
                </c:pt>
                <c:pt idx="548">
                  <c:v>8.8490107189677031E-5</c:v>
                </c:pt>
                <c:pt idx="549">
                  <c:v>1.2677385394115642E-4</c:v>
                </c:pt>
                <c:pt idx="550">
                  <c:v>1.2658039104567861E-4</c:v>
                </c:pt>
                <c:pt idx="551">
                  <c:v>1.2536033198298438E-4</c:v>
                </c:pt>
                <c:pt idx="552">
                  <c:v>1.2559593216580217E-4</c:v>
                </c:pt>
                <c:pt idx="553">
                  <c:v>1.1775096567304636E-4</c:v>
                </c:pt>
                <c:pt idx="554">
                  <c:v>1.1171638516384849E-4</c:v>
                </c:pt>
                <c:pt idx="555">
                  <c:v>1.0479166619295529E-4</c:v>
                </c:pt>
                <c:pt idx="556">
                  <c:v>9.890035661976637E-5</c:v>
                </c:pt>
                <c:pt idx="557">
                  <c:v>9.2722847759213277E-5</c:v>
                </c:pt>
                <c:pt idx="558">
                  <c:v>8.6931198131392056E-5</c:v>
                </c:pt>
                <c:pt idx="559">
                  <c:v>8.1501306217252677E-5</c:v>
                </c:pt>
                <c:pt idx="560">
                  <c:v>8.4700987071723686E-5</c:v>
                </c:pt>
                <c:pt idx="561">
                  <c:v>8.2327348506630902E-5</c:v>
                </c:pt>
                <c:pt idx="562">
                  <c:v>7.8463905469187731E-5</c:v>
                </c:pt>
                <c:pt idx="563">
                  <c:v>7.361359266049917E-5</c:v>
                </c:pt>
                <c:pt idx="564">
                  <c:v>6.9129815032204021E-5</c:v>
                </c:pt>
                <c:pt idx="565">
                  <c:v>6.6084948411178191E-5</c:v>
                </c:pt>
                <c:pt idx="566">
                  <c:v>6.1957153847921222E-5</c:v>
                </c:pt>
                <c:pt idx="567">
                  <c:v>5.8100036270682505E-5</c:v>
                </c:pt>
                <c:pt idx="568">
                  <c:v>5.6319271596601587E-5</c:v>
                </c:pt>
                <c:pt idx="569">
                  <c:v>5.5658228101300396E-5</c:v>
                </c:pt>
                <c:pt idx="570">
                  <c:v>2.0931713688943492E-4</c:v>
                </c:pt>
                <c:pt idx="571">
                  <c:v>2.6534930202560554E-4</c:v>
                </c:pt>
                <c:pt idx="572">
                  <c:v>2.4945597627135265E-4</c:v>
                </c:pt>
                <c:pt idx="573">
                  <c:v>2.3494544995946267E-4</c:v>
                </c:pt>
                <c:pt idx="574">
                  <c:v>2.3560796390752393E-4</c:v>
                </c:pt>
                <c:pt idx="575">
                  <c:v>2.2633824346480881E-4</c:v>
                </c:pt>
                <c:pt idx="576">
                  <c:v>2.1324986188457583E-4</c:v>
                </c:pt>
                <c:pt idx="577">
                  <c:v>2.4123122947321596E-4</c:v>
                </c:pt>
                <c:pt idx="578">
                  <c:v>2.3337383576074589E-4</c:v>
                </c:pt>
                <c:pt idx="579">
                  <c:v>2.1976501365542157E-4</c:v>
                </c:pt>
                <c:pt idx="580">
                  <c:v>2.2816990863750038E-4</c:v>
                </c:pt>
                <c:pt idx="581">
                  <c:v>2.3523956737112286E-4</c:v>
                </c:pt>
                <c:pt idx="582">
                  <c:v>2.6179886812874748E-4</c:v>
                </c:pt>
                <c:pt idx="583">
                  <c:v>2.4920572440273518E-4</c:v>
                </c:pt>
                <c:pt idx="584">
                  <c:v>2.3520380342399963E-4</c:v>
                </c:pt>
                <c:pt idx="585">
                  <c:v>2.2054990576557328E-4</c:v>
                </c:pt>
                <c:pt idx="586">
                  <c:v>2.1519969174125549E-4</c:v>
                </c:pt>
                <c:pt idx="587">
                  <c:v>2.0175789994235509E-4</c:v>
                </c:pt>
                <c:pt idx="588">
                  <c:v>1.9487334744788226E-4</c:v>
                </c:pt>
                <c:pt idx="589">
                  <c:v>1.8278195954967257E-4</c:v>
                </c:pt>
                <c:pt idx="590">
                  <c:v>1.7136504242966203E-4</c:v>
                </c:pt>
                <c:pt idx="591">
                  <c:v>1.6156085819709416E-4</c:v>
                </c:pt>
                <c:pt idx="592">
                  <c:v>1.5950483713384197E-4</c:v>
                </c:pt>
                <c:pt idx="593">
                  <c:v>1.4954185440685698E-4</c:v>
                </c:pt>
                <c:pt idx="594">
                  <c:v>1.4020117898165565E-4</c:v>
                </c:pt>
                <c:pt idx="595">
                  <c:v>1.3144394033236579E-4</c:v>
                </c:pt>
                <c:pt idx="596">
                  <c:v>1.3007728627676871E-4</c:v>
                </c:pt>
                <c:pt idx="597">
                  <c:v>1.2318348467132243E-4</c:v>
                </c:pt>
                <c:pt idx="598">
                  <c:v>1.1633657974602504E-4</c:v>
                </c:pt>
                <c:pt idx="599">
                  <c:v>1.0928026232134737E-4</c:v>
                </c:pt>
                <c:pt idx="600">
                  <c:v>1.0516981322821591E-4</c:v>
                </c:pt>
                <c:pt idx="601">
                  <c:v>1.0099115322714698E-4</c:v>
                </c:pt>
                <c:pt idx="602">
                  <c:v>1.0358024452335634E-4</c:v>
                </c:pt>
                <c:pt idx="603">
                  <c:v>9.7110420751321476E-5</c:v>
                </c:pt>
                <c:pt idx="604">
                  <c:v>9.5265330091655836E-5</c:v>
                </c:pt>
                <c:pt idx="605">
                  <c:v>9.1942927700462872E-5</c:v>
                </c:pt>
                <c:pt idx="606">
                  <c:v>8.6400170158713494E-5</c:v>
                </c:pt>
                <c:pt idx="607">
                  <c:v>8.2160604780756331E-5</c:v>
                </c:pt>
                <c:pt idx="608">
                  <c:v>7.7028693416949547E-5</c:v>
                </c:pt>
                <c:pt idx="609">
                  <c:v>1.0383869203757154E-4</c:v>
                </c:pt>
                <c:pt idx="610">
                  <c:v>1.164035082116122E-4</c:v>
                </c:pt>
                <c:pt idx="611">
                  <c:v>1.15757583828523E-4</c:v>
                </c:pt>
                <c:pt idx="612">
                  <c:v>1.1096198431140739E-4</c:v>
                </c:pt>
                <c:pt idx="613">
                  <c:v>1.1620656712219036E-4</c:v>
                </c:pt>
                <c:pt idx="614">
                  <c:v>1.0894807865372396E-4</c:v>
                </c:pt>
                <c:pt idx="615">
                  <c:v>1.02925639378777E-4</c:v>
                </c:pt>
                <c:pt idx="616">
                  <c:v>1.0135394181260497E-4</c:v>
                </c:pt>
                <c:pt idx="617">
                  <c:v>9.9795869923209357E-5</c:v>
                </c:pt>
                <c:pt idx="618">
                  <c:v>9.4339583684927464E-5</c:v>
                </c:pt>
                <c:pt idx="619">
                  <c:v>1.0096966749518071E-4</c:v>
                </c:pt>
                <c:pt idx="620">
                  <c:v>9.9418954051056367E-5</c:v>
                </c:pt>
                <c:pt idx="621">
                  <c:v>9.4951506728198416E-5</c:v>
                </c:pt>
                <c:pt idx="622">
                  <c:v>9.0781657927771194E-5</c:v>
                </c:pt>
                <c:pt idx="623">
                  <c:v>9.7502043814484094E-5</c:v>
                </c:pt>
                <c:pt idx="624">
                  <c:v>9.2208584805793576E-5</c:v>
                </c:pt>
                <c:pt idx="625">
                  <c:v>8.7251486961798801E-5</c:v>
                </c:pt>
                <c:pt idx="626">
                  <c:v>8.4988423228208508E-5</c:v>
                </c:pt>
                <c:pt idx="627">
                  <c:v>8.2821671837902028E-5</c:v>
                </c:pt>
                <c:pt idx="628">
                  <c:v>1.0552773522810407E-4</c:v>
                </c:pt>
                <c:pt idx="629">
                  <c:v>1.0562066127622019E-4</c:v>
                </c:pt>
                <c:pt idx="630">
                  <c:v>1.0193370592538981E-4</c:v>
                </c:pt>
                <c:pt idx="631">
                  <c:v>1.1400709473437989E-4</c:v>
                </c:pt>
                <c:pt idx="632">
                  <c:v>1.1375866705358174E-4</c:v>
                </c:pt>
                <c:pt idx="633">
                  <c:v>1.0833576236402003E-4</c:v>
                </c:pt>
                <c:pt idx="634">
                  <c:v>1.0156889968736157E-4</c:v>
                </c:pt>
                <c:pt idx="635">
                  <c:v>9.522470843042223E-5</c:v>
                </c:pt>
                <c:pt idx="636">
                  <c:v>9.0977075124883792E-5</c:v>
                </c:pt>
                <c:pt idx="637">
                  <c:v>8.529446985530027E-5</c:v>
                </c:pt>
                <c:pt idx="638">
                  <c:v>8.0714670364838239E-5</c:v>
                </c:pt>
                <c:pt idx="639">
                  <c:v>8.0379710326627363E-5</c:v>
                </c:pt>
                <c:pt idx="640">
                  <c:v>7.5359037098314744E-5</c:v>
                </c:pt>
                <c:pt idx="641">
                  <c:v>7.1392120865598708E-5</c:v>
                </c:pt>
                <c:pt idx="642">
                  <c:v>6.6932829976320258E-5</c:v>
                </c:pt>
                <c:pt idx="643">
                  <c:v>6.945957834384524E-5</c:v>
                </c:pt>
                <c:pt idx="644">
                  <c:v>6.6763652584319737E-5</c:v>
                </c:pt>
                <c:pt idx="645">
                  <c:v>6.2593464836785425E-5</c:v>
                </c:pt>
                <c:pt idx="646">
                  <c:v>6.0343388128113973E-5</c:v>
                </c:pt>
                <c:pt idx="647">
                  <c:v>6.0181368800492924E-5</c:v>
                </c:pt>
                <c:pt idx="648">
                  <c:v>6.3232945314184238E-5</c:v>
                </c:pt>
                <c:pt idx="649">
                  <c:v>6.3204114358392561E-5</c:v>
                </c:pt>
                <c:pt idx="650">
                  <c:v>5.9256262299845523E-5</c:v>
                </c:pt>
                <c:pt idx="651">
                  <c:v>6.2332555811164778E-5</c:v>
                </c:pt>
                <c:pt idx="652">
                  <c:v>6.5992317145324313E-5</c:v>
                </c:pt>
                <c:pt idx="653">
                  <c:v>6.4049682599147436E-5</c:v>
                </c:pt>
                <c:pt idx="654">
                  <c:v>7.0251872445020283E-5</c:v>
                </c:pt>
                <c:pt idx="655">
                  <c:v>6.8073786592192908E-5</c:v>
                </c:pt>
                <c:pt idx="656">
                  <c:v>6.854478591115511E-5</c:v>
                </c:pt>
                <c:pt idx="657">
                  <c:v>6.4263345107672235E-5</c:v>
                </c:pt>
                <c:pt idx="658">
                  <c:v>6.0992041865231417E-5</c:v>
                </c:pt>
                <c:pt idx="659">
                  <c:v>5.791997482507558E-5</c:v>
                </c:pt>
                <c:pt idx="660">
                  <c:v>5.430218041144648E-5</c:v>
                </c:pt>
                <c:pt idx="661">
                  <c:v>5.0910360481729271E-5</c:v>
                </c:pt>
                <c:pt idx="662">
                  <c:v>4.7730400229624594E-5</c:v>
                </c:pt>
                <c:pt idx="663">
                  <c:v>4.4932209276790555E-5</c:v>
                </c:pt>
                <c:pt idx="664">
                  <c:v>4.2860742412657284E-5</c:v>
                </c:pt>
                <c:pt idx="665">
                  <c:v>4.1848927910500976E-5</c:v>
                </c:pt>
                <c:pt idx="666">
                  <c:v>3.9418105171556903E-5</c:v>
                </c:pt>
                <c:pt idx="667">
                  <c:v>3.7686042347207532E-5</c:v>
                </c:pt>
                <c:pt idx="668">
                  <c:v>3.9926388898486965E-5</c:v>
                </c:pt>
                <c:pt idx="669">
                  <c:v>3.7613168426609791E-5</c:v>
                </c:pt>
                <c:pt idx="670">
                  <c:v>3.6895256954446556E-5</c:v>
                </c:pt>
                <c:pt idx="671">
                  <c:v>3.4770144151839968E-5</c:v>
                </c:pt>
                <c:pt idx="672">
                  <c:v>3.2778379843299206E-5</c:v>
                </c:pt>
                <c:pt idx="673">
                  <c:v>3.521689820827319E-5</c:v>
                </c:pt>
                <c:pt idx="674">
                  <c:v>4.0493086502172944E-5</c:v>
                </c:pt>
                <c:pt idx="675">
                  <c:v>3.9038494361643555E-5</c:v>
                </c:pt>
                <c:pt idx="676">
                  <c:v>4.4179271109068075E-5</c:v>
                </c:pt>
                <c:pt idx="677">
                  <c:v>4.2698631270631909E-5</c:v>
                </c:pt>
                <c:pt idx="678">
                  <c:v>4.0031591615538287E-5</c:v>
                </c:pt>
                <c:pt idx="679">
                  <c:v>3.9249309815596195E-5</c:v>
                </c:pt>
                <c:pt idx="680">
                  <c:v>3.8534056401245179E-5</c:v>
                </c:pt>
                <c:pt idx="681">
                  <c:v>3.6322120875742821E-5</c:v>
                </c:pt>
                <c:pt idx="682">
                  <c:v>4.3641076378271489E-5</c:v>
                </c:pt>
                <c:pt idx="683">
                  <c:v>4.4798930571345716E-5</c:v>
                </c:pt>
                <c:pt idx="684">
                  <c:v>4.3174641967734767E-5</c:v>
                </c:pt>
                <c:pt idx="685">
                  <c:v>4.0477869757576899E-5</c:v>
                </c:pt>
                <c:pt idx="686">
                  <c:v>3.9113370167811804E-5</c:v>
                </c:pt>
                <c:pt idx="687">
                  <c:v>3.674238816721872E-5</c:v>
                </c:pt>
                <c:pt idx="688">
                  <c:v>4.4242015900781371E-5</c:v>
                </c:pt>
                <c:pt idx="689">
                  <c:v>4.3233363499429E-5</c:v>
                </c:pt>
                <c:pt idx="690">
                  <c:v>4.1026814245729289E-5</c:v>
                </c:pt>
                <c:pt idx="691">
                  <c:v>5.7648765796727769E-5</c:v>
                </c:pt>
                <c:pt idx="692">
                  <c:v>7.4089315269529045E-5</c:v>
                </c:pt>
                <c:pt idx="693">
                  <c:v>7.2322833558633647E-5</c:v>
                </c:pt>
                <c:pt idx="694">
                  <c:v>8.5932967107793117E-5</c:v>
                </c:pt>
                <c:pt idx="695">
                  <c:v>8.1574887172337318E-5</c:v>
                </c:pt>
                <c:pt idx="696">
                  <c:v>7.6507828259699871E-5</c:v>
                </c:pt>
                <c:pt idx="697">
                  <c:v>9.3077480291405094E-5</c:v>
                </c:pt>
                <c:pt idx="698">
                  <c:v>9.814922631854302E-5</c:v>
                </c:pt>
                <c:pt idx="699">
                  <c:v>9.2193302440407858E-5</c:v>
                </c:pt>
                <c:pt idx="700">
                  <c:v>8.7135743497924833E-5</c:v>
                </c:pt>
                <c:pt idx="701">
                  <c:v>8.3280978750468763E-5</c:v>
                </c:pt>
                <c:pt idx="702">
                  <c:v>8.009824781529936E-5</c:v>
                </c:pt>
                <c:pt idx="703">
                  <c:v>8.7561073742070471E-5</c:v>
                </c:pt>
                <c:pt idx="704">
                  <c:v>8.4840371077870316E-5</c:v>
                </c:pt>
                <c:pt idx="705">
                  <c:v>8.2253503674667363E-5</c:v>
                </c:pt>
                <c:pt idx="706">
                  <c:v>7.7785046923802044E-5</c:v>
                </c:pt>
                <c:pt idx="707">
                  <c:v>9.4813663114436803E-5</c:v>
                </c:pt>
                <c:pt idx="708">
                  <c:v>9.6055395851077802E-5</c:v>
                </c:pt>
                <c:pt idx="709">
                  <c:v>9.6219326395346292E-5</c:v>
                </c:pt>
                <c:pt idx="710">
                  <c:v>9.4405863299836662E-5</c:v>
                </c:pt>
                <c:pt idx="711">
                  <c:v>1.023316907854406E-4</c:v>
                </c:pt>
                <c:pt idx="712">
                  <c:v>1.0077117959605568E-4</c:v>
                </c:pt>
                <c:pt idx="713">
                  <c:v>9.4503797332093619E-5</c:v>
                </c:pt>
                <c:pt idx="714">
                  <c:v>9.1295547146610679E-5</c:v>
                </c:pt>
                <c:pt idx="715">
                  <c:v>8.8252638647261223E-5</c:v>
                </c:pt>
                <c:pt idx="716">
                  <c:v>8.3396511183985291E-5</c:v>
                </c:pt>
                <c:pt idx="717">
                  <c:v>9.470189731889669E-5</c:v>
                </c:pt>
                <c:pt idx="718">
                  <c:v>8.9426242741910794E-5</c:v>
                </c:pt>
                <c:pt idx="719">
                  <c:v>8.3865926938832654E-5</c:v>
                </c:pt>
                <c:pt idx="720">
                  <c:v>8.5143702044607176E-5</c:v>
                </c:pt>
                <c:pt idx="721">
                  <c:v>8.0449006032553148E-5</c:v>
                </c:pt>
                <c:pt idx="722">
                  <c:v>7.5578910398561822E-5</c:v>
                </c:pt>
                <c:pt idx="723">
                  <c:v>7.2247877249981642E-5</c:v>
                </c:pt>
                <c:pt idx="724">
                  <c:v>7.1632292999044373E-5</c:v>
                </c:pt>
                <c:pt idx="725">
                  <c:v>6.9692056528355357E-5</c:v>
                </c:pt>
                <c:pt idx="726">
                  <c:v>7.3199314662610816E-5</c:v>
                </c:pt>
                <c:pt idx="727">
                  <c:v>3.4443898242966764E-4</c:v>
                </c:pt>
                <c:pt idx="728">
                  <c:v>3.3497363961272137E-4</c:v>
                </c:pt>
                <c:pt idx="729">
                  <c:v>3.1405053379708744E-4</c:v>
                </c:pt>
                <c:pt idx="730">
                  <c:v>3.2080688762628105E-4</c:v>
                </c:pt>
                <c:pt idx="731">
                  <c:v>3.0589622199425756E-4</c:v>
                </c:pt>
                <c:pt idx="732">
                  <c:v>3.3036840555148963E-4</c:v>
                </c:pt>
                <c:pt idx="733">
                  <c:v>3.0992187244648501E-4</c:v>
                </c:pt>
                <c:pt idx="734">
                  <c:v>2.9075312844832602E-4</c:v>
                </c:pt>
                <c:pt idx="735">
                  <c:v>2.7335308964598275E-4</c:v>
                </c:pt>
                <c:pt idx="736">
                  <c:v>2.6100194396117752E-4</c:v>
                </c:pt>
                <c:pt idx="737">
                  <c:v>2.6326701508205553E-4</c:v>
                </c:pt>
                <c:pt idx="738">
                  <c:v>2.4700228145898369E-4</c:v>
                </c:pt>
                <c:pt idx="739">
                  <c:v>2.3228935827621851E-4</c:v>
                </c:pt>
                <c:pt idx="740">
                  <c:v>2.1796015922945997E-4</c:v>
                </c:pt>
                <c:pt idx="741">
                  <c:v>2.0452660278219716E-4</c:v>
                </c:pt>
                <c:pt idx="742">
                  <c:v>1.9175147290310704E-4</c:v>
                </c:pt>
                <c:pt idx="743">
                  <c:v>1.7995434911511891E-4</c:v>
                </c:pt>
                <c:pt idx="744">
                  <c:v>1.7160460247037622E-4</c:v>
                </c:pt>
                <c:pt idx="745">
                  <c:v>1.6088584483891415E-4</c:v>
                </c:pt>
                <c:pt idx="746">
                  <c:v>1.5083660168147011E-4</c:v>
                </c:pt>
                <c:pt idx="747">
                  <c:v>1.4141505382026887E-4</c:v>
                </c:pt>
                <c:pt idx="748">
                  <c:v>1.6270226071514915E-4</c:v>
                </c:pt>
                <c:pt idx="749">
                  <c:v>1.5680579572865353E-4</c:v>
                </c:pt>
                <c:pt idx="750">
                  <c:v>1.4701140038360949E-4</c:v>
                </c:pt>
                <c:pt idx="751">
                  <c:v>1.3816885264601177E-4</c:v>
                </c:pt>
                <c:pt idx="752">
                  <c:v>1.307059992031965E-4</c:v>
                </c:pt>
                <c:pt idx="753">
                  <c:v>1.4401904926320057E-4</c:v>
                </c:pt>
                <c:pt idx="754">
                  <c:v>1.4357888752312303E-4</c:v>
                </c:pt>
                <c:pt idx="755">
                  <c:v>1.3513309250573477E-4</c:v>
                </c:pt>
                <c:pt idx="756">
                  <c:v>1.3038602154311765E-4</c:v>
                </c:pt>
                <c:pt idx="757">
                  <c:v>1.7004018693514769E-4</c:v>
                </c:pt>
                <c:pt idx="758">
                  <c:v>1.5952601690843795E-4</c:v>
                </c:pt>
                <c:pt idx="759">
                  <c:v>1.6373247042113925E-4</c:v>
                </c:pt>
                <c:pt idx="760">
                  <c:v>2.3503743674199951E-4</c:v>
                </c:pt>
                <c:pt idx="761">
                  <c:v>2.203565407608297E-4</c:v>
                </c:pt>
                <c:pt idx="762">
                  <c:v>2.3706753616490535E-4</c:v>
                </c:pt>
                <c:pt idx="763">
                  <c:v>2.2884395422022197E-4</c:v>
                </c:pt>
                <c:pt idx="764">
                  <c:v>2.1601369253661931E-4</c:v>
                </c:pt>
                <c:pt idx="765">
                  <c:v>2.0289056991660499E-4</c:v>
                </c:pt>
                <c:pt idx="766">
                  <c:v>1.9096808350368931E-4</c:v>
                </c:pt>
                <c:pt idx="767">
                  <c:v>1.7903984514088542E-4</c:v>
                </c:pt>
                <c:pt idx="768">
                  <c:v>1.6785666777376941E-4</c:v>
                </c:pt>
                <c:pt idx="769">
                  <c:v>1.5904888925781242E-4</c:v>
                </c:pt>
                <c:pt idx="770">
                  <c:v>1.4929878958875895E-4</c:v>
                </c:pt>
                <c:pt idx="771">
                  <c:v>1.4015706807106308E-4</c:v>
                </c:pt>
                <c:pt idx="772">
                  <c:v>1.3435304332697434E-4</c:v>
                </c:pt>
                <c:pt idx="773">
                  <c:v>1.2614298542015017E-4</c:v>
                </c:pt>
                <c:pt idx="774">
                  <c:v>1.1826384891586526E-4</c:v>
                </c:pt>
                <c:pt idx="775">
                  <c:v>1.1105813420613078E-4</c:v>
                </c:pt>
                <c:pt idx="776">
                  <c:v>1.0412122688301047E-4</c:v>
                </c:pt>
                <c:pt idx="777">
                  <c:v>9.7617612299350786E-5</c:v>
                </c:pt>
                <c:pt idx="778">
                  <c:v>1.0625370507265099E-4</c:v>
                </c:pt>
                <c:pt idx="779">
                  <c:v>1.063709747570168E-4</c:v>
                </c:pt>
                <c:pt idx="780">
                  <c:v>1.0451626082079847E-4</c:v>
                </c:pt>
                <c:pt idx="781">
                  <c:v>9.8176237065999172E-5</c:v>
                </c:pt>
                <c:pt idx="782">
                  <c:v>9.3732478874900904E-5</c:v>
                </c:pt>
                <c:pt idx="783">
                  <c:v>9.470263339587312E-5</c:v>
                </c:pt>
                <c:pt idx="784">
                  <c:v>8.8787322502001249E-5</c:v>
                </c:pt>
                <c:pt idx="785">
                  <c:v>8.3605421556637196E-5</c:v>
                </c:pt>
                <c:pt idx="786">
                  <c:v>7.8413116481708403E-5</c:v>
                </c:pt>
                <c:pt idx="787">
                  <c:v>7.3701600069568462E-5</c:v>
                </c:pt>
                <c:pt idx="788">
                  <c:v>6.984591380041593E-5</c:v>
                </c:pt>
                <c:pt idx="789">
                  <c:v>6.5671467433171341E-5</c:v>
                </c:pt>
                <c:pt idx="790">
                  <c:v>6.1757113113857743E-5</c:v>
                </c:pt>
                <c:pt idx="791">
                  <c:v>5.7899643570752092E-5</c:v>
                </c:pt>
                <c:pt idx="792">
                  <c:v>5.4283119086858561E-5</c:v>
                </c:pt>
                <c:pt idx="793">
                  <c:v>5.1079454561691351E-5</c:v>
                </c:pt>
                <c:pt idx="794">
                  <c:v>4.8634210504568423E-5</c:v>
                </c:pt>
                <c:pt idx="795">
                  <c:v>4.5866586332655406E-5</c:v>
                </c:pt>
                <c:pt idx="796">
                  <c:v>4.4466460173787467E-5</c:v>
                </c:pt>
                <c:pt idx="797">
                  <c:v>4.2429154452085937E-5</c:v>
                </c:pt>
                <c:pt idx="798">
                  <c:v>3.9965266378946049E-5</c:v>
                </c:pt>
                <c:pt idx="799">
                  <c:v>3.746895801759722E-5</c:v>
                </c:pt>
                <c:pt idx="800">
                  <c:v>3.5128573937494339E-5</c:v>
                </c:pt>
                <c:pt idx="801">
                  <c:v>3.5340756601875725E-5</c:v>
                </c:pt>
                <c:pt idx="802">
                  <c:v>3.3501792378439945E-5</c:v>
                </c:pt>
                <c:pt idx="803">
                  <c:v>3.140920518931691E-5</c:v>
                </c:pt>
                <c:pt idx="804">
                  <c:v>2.9636245894379625E-5</c:v>
                </c:pt>
                <c:pt idx="805">
                  <c:v>3.08183827878432E-5</c:v>
                </c:pt>
                <c:pt idx="806">
                  <c:v>2.8893406587082276E-5</c:v>
                </c:pt>
                <c:pt idx="807">
                  <c:v>2.7088668148276783E-5</c:v>
                </c:pt>
                <c:pt idx="808">
                  <c:v>2.5396657186679125E-5</c:v>
                </c:pt>
                <c:pt idx="809">
                  <c:v>2.4579331567628208E-5</c:v>
                </c:pt>
                <c:pt idx="810">
                  <c:v>3.1359998381037587E-5</c:v>
                </c:pt>
                <c:pt idx="811">
                  <c:v>3.1819232826086503E-5</c:v>
                </c:pt>
                <c:pt idx="812">
                  <c:v>2.9831741583007753E-5</c:v>
                </c:pt>
                <c:pt idx="813">
                  <c:v>2.8724076207212414E-5</c:v>
                </c:pt>
                <c:pt idx="814">
                  <c:v>3.1685963076888393E-5</c:v>
                </c:pt>
                <c:pt idx="815">
                  <c:v>2.9900402137757771E-5</c:v>
                </c:pt>
                <c:pt idx="816">
                  <c:v>2.8032764795960938E-5</c:v>
                </c:pt>
                <c:pt idx="817">
                  <c:v>2.7058941846348045E-5</c:v>
                </c:pt>
                <c:pt idx="818">
                  <c:v>2.7105122553341565E-5</c:v>
                </c:pt>
                <c:pt idx="819">
                  <c:v>2.6191990512288076E-5</c:v>
                </c:pt>
                <c:pt idx="820">
                  <c:v>2.5330411845513378E-5</c:v>
                </c:pt>
                <c:pt idx="821">
                  <c:v>2.3940474757162065E-5</c:v>
                </c:pt>
                <c:pt idx="822">
                  <c:v>2.4181440991055773E-5</c:v>
                </c:pt>
                <c:pt idx="823">
                  <c:v>2.2861928806069874E-5</c:v>
                </c:pt>
                <c:pt idx="824">
                  <c:v>2.1625505185626723E-5</c:v>
                </c:pt>
                <c:pt idx="825">
                  <c:v>2.0274734020950801E-5</c:v>
                </c:pt>
                <c:pt idx="826">
                  <c:v>2.0738582500464181E-5</c:v>
                </c:pt>
                <c:pt idx="827">
                  <c:v>2.0204178030300417E-5</c:v>
                </c:pt>
                <c:pt idx="828">
                  <c:v>1.913376269868053E-5</c:v>
                </c:pt>
                <c:pt idx="829">
                  <c:v>1.8707629664920938E-5</c:v>
                </c:pt>
                <c:pt idx="830">
                  <c:v>1.9281568830275963E-5</c:v>
                </c:pt>
                <c:pt idx="831">
                  <c:v>1.826878146586241E-5</c:v>
                </c:pt>
                <c:pt idx="832">
                  <c:v>2.1900370481287999E-5</c:v>
                </c:pt>
                <c:pt idx="833">
                  <c:v>2.0532430695007059E-5</c:v>
                </c:pt>
                <c:pt idx="834">
                  <c:v>2.0000388759116182E-5</c:v>
                </c:pt>
                <c:pt idx="835">
                  <c:v>1.9506808825037802E-5</c:v>
                </c:pt>
                <c:pt idx="836">
                  <c:v>1.8478617504855238E-5</c:v>
                </c:pt>
                <c:pt idx="837">
                  <c:v>1.7324407072572528E-5</c:v>
                </c:pt>
                <c:pt idx="838">
                  <c:v>1.7005921700270737E-5</c:v>
                </c:pt>
                <c:pt idx="839">
                  <c:v>1.5943698715684469E-5</c:v>
                </c:pt>
                <c:pt idx="840">
                  <c:v>1.6654041165731485E-5</c:v>
                </c:pt>
                <c:pt idx="841">
                  <c:v>1.6364250992125837E-5</c:v>
                </c:pt>
                <c:pt idx="842">
                  <c:v>1.6097791303529821E-5</c:v>
                </c:pt>
                <c:pt idx="843">
                  <c:v>1.5282533856031468E-5</c:v>
                </c:pt>
                <c:pt idx="844">
                  <c:v>1.4327957032104541E-5</c:v>
                </c:pt>
                <c:pt idx="845">
                  <c:v>2.2787482588427645E-5</c:v>
                </c:pt>
                <c:pt idx="846">
                  <c:v>2.6255818736946362E-5</c:v>
                </c:pt>
                <c:pt idx="847">
                  <c:v>2.5384828214442895E-5</c:v>
                </c:pt>
                <c:pt idx="848">
                  <c:v>2.3799242412955524E-5</c:v>
                </c:pt>
                <c:pt idx="849">
                  <c:v>2.231269538819889E-5</c:v>
                </c:pt>
                <c:pt idx="850">
                  <c:v>2.0919000985322769E-5</c:v>
                </c:pt>
                <c:pt idx="851">
                  <c:v>2.0375990277571713E-5</c:v>
                </c:pt>
                <c:pt idx="852">
                  <c:v>1.9292845904820326E-5</c:v>
                </c:pt>
                <c:pt idx="853">
                  <c:v>1.8087777181150092E-5</c:v>
                </c:pt>
                <c:pt idx="854">
                  <c:v>1.7146900220071889E-5</c:v>
                </c:pt>
                <c:pt idx="855">
                  <c:v>1.6834190073093687E-5</c:v>
                </c:pt>
                <c:pt idx="856">
                  <c:v>1.5970959198203309E-5</c:v>
                </c:pt>
                <c:pt idx="857">
                  <c:v>1.5162302810364358E-5</c:v>
                </c:pt>
                <c:pt idx="858">
                  <c:v>1.4968297523088116E-5</c:v>
                </c:pt>
                <c:pt idx="859">
                  <c:v>1.7024785265998946E-5</c:v>
                </c:pt>
                <c:pt idx="860">
                  <c:v>1.891184267819434E-5</c:v>
                </c:pt>
                <c:pt idx="861">
                  <c:v>2.0722008911554707E-5</c:v>
                </c:pt>
                <c:pt idx="862">
                  <c:v>3.7868038457446358E-5</c:v>
                </c:pt>
                <c:pt idx="863">
                  <c:v>4.1069595778025671E-5</c:v>
                </c:pt>
                <c:pt idx="864">
                  <c:v>4.3368407651025372E-5</c:v>
                </c:pt>
                <c:pt idx="865">
                  <c:v>4.1451707787222095E-5</c:v>
                </c:pt>
                <c:pt idx="866">
                  <c:v>5.7244968712340049E-5</c:v>
                </c:pt>
                <c:pt idx="867">
                  <c:v>5.6973108912726878E-5</c:v>
                </c:pt>
                <c:pt idx="868">
                  <c:v>5.4428545475745513E-5</c:v>
                </c:pt>
                <c:pt idx="869">
                  <c:v>5.1037281378404408E-5</c:v>
                </c:pt>
                <c:pt idx="870">
                  <c:v>4.8389721663558671E-5</c:v>
                </c:pt>
                <c:pt idx="871">
                  <c:v>4.8724479355635633E-5</c:v>
                </c:pt>
                <c:pt idx="872">
                  <c:v>4.5893993965046889E-5</c:v>
                </c:pt>
                <c:pt idx="873">
                  <c:v>4.3241094725394386E-5</c:v>
                </c:pt>
                <c:pt idx="874">
                  <c:v>4.0617399631050319E-5</c:v>
                </c:pt>
                <c:pt idx="875">
                  <c:v>3.8114757719593878E-5</c:v>
                </c:pt>
                <c:pt idx="876">
                  <c:v>4.2012744525188968E-5</c:v>
                </c:pt>
                <c:pt idx="877">
                  <c:v>4.4665189891190242E-5</c:v>
                </c:pt>
                <c:pt idx="878">
                  <c:v>4.2082553841476486E-5</c:v>
                </c:pt>
                <c:pt idx="879">
                  <c:v>3.9660481358391457E-5</c:v>
                </c:pt>
                <c:pt idx="880">
                  <c:v>3.7390449149174585E-5</c:v>
                </c:pt>
                <c:pt idx="881">
                  <c:v>3.5880911990319853E-5</c:v>
                </c:pt>
                <c:pt idx="882">
                  <c:v>3.5484650274557665E-5</c:v>
                </c:pt>
                <c:pt idx="883">
                  <c:v>3.3470991990602105E-5</c:v>
                </c:pt>
                <c:pt idx="884">
                  <c:v>3.1897585087810046E-5</c:v>
                </c:pt>
                <c:pt idx="885">
                  <c:v>3.1062357304842548E-5</c:v>
                </c:pt>
                <c:pt idx="886">
                  <c:v>2.9122141980664638E-5</c:v>
                </c:pt>
                <c:pt idx="887">
                  <c:v>2.7303116283765527E-5</c:v>
                </c:pt>
                <c:pt idx="888">
                  <c:v>2.5597710474035986E-5</c:v>
                </c:pt>
                <c:pt idx="889">
                  <c:v>2.5345265015912094E-5</c:v>
                </c:pt>
                <c:pt idx="890">
                  <c:v>2.5096171695834811E-5</c:v>
                </c:pt>
                <c:pt idx="891">
                  <c:v>2.372779307037966E-5</c:v>
                </c:pt>
                <c:pt idx="892">
                  <c:v>2.3587350439447422E-5</c:v>
                </c:pt>
                <c:pt idx="893">
                  <c:v>2.2184829274621059E-5</c:v>
                </c:pt>
                <c:pt idx="894">
                  <c:v>2.0799121638189354E-5</c:v>
                </c:pt>
                <c:pt idx="895">
                  <c:v>1.9499967999081476E-5</c:v>
                </c:pt>
                <c:pt idx="896">
                  <c:v>1.8281962026080241E-5</c:v>
                </c:pt>
                <c:pt idx="897">
                  <c:v>1.7140035077943898E-5</c:v>
                </c:pt>
                <c:pt idx="898">
                  <c:v>1.6069435110632686E-5</c:v>
                </c:pt>
                <c:pt idx="899">
                  <c:v>1.5065706902031097E-5</c:v>
                </c:pt>
                <c:pt idx="900">
                  <c:v>1.41246735118725E-5</c:v>
                </c:pt>
                <c:pt idx="901">
                  <c:v>1.6395380723684145E-5</c:v>
                </c:pt>
                <c:pt idx="902">
                  <c:v>1.6148451444399907E-5</c:v>
                </c:pt>
                <c:pt idx="903">
                  <c:v>1.5922457591238692E-5</c:v>
                </c:pt>
                <c:pt idx="904">
                  <c:v>1.4927909884703937E-5</c:v>
                </c:pt>
                <c:pt idx="905">
                  <c:v>1.399548356457613E-5</c:v>
                </c:pt>
                <c:pt idx="906">
                  <c:v>1.3121298408092936E-5</c:v>
                </c:pt>
                <c:pt idx="907">
                  <c:v>1.2301716558761614E-5</c:v>
                </c:pt>
                <c:pt idx="908">
                  <c:v>1.2310485514703737E-5</c:v>
                </c:pt>
                <c:pt idx="909">
                  <c:v>1.1734474718222456E-5</c:v>
                </c:pt>
                <c:pt idx="910">
                  <c:v>1.1001516577086012E-5</c:v>
                </c:pt>
                <c:pt idx="911">
                  <c:v>1.2044588275637422E-5</c:v>
                </c:pt>
                <c:pt idx="912">
                  <c:v>1.1292259837828804E-5</c:v>
                </c:pt>
                <c:pt idx="913">
                  <c:v>1.0586923299235239E-5</c:v>
                </c:pt>
                <c:pt idx="914">
                  <c:v>1.3951162992092919E-5</c:v>
                </c:pt>
                <c:pt idx="915">
                  <c:v>1.4158155507745318E-5</c:v>
                </c:pt>
                <c:pt idx="916">
                  <c:v>1.4016519976243558E-5</c:v>
                </c:pt>
                <c:pt idx="917">
                  <c:v>1.3141020844523961E-5</c:v>
                </c:pt>
                <c:pt idx="918">
                  <c:v>1.306806628180265E-5</c:v>
                </c:pt>
                <c:pt idx="919">
                  <c:v>1.225180941473695E-5</c:v>
                </c:pt>
                <c:pt idx="920">
                  <c:v>1.1961872217107738E-5</c:v>
                </c:pt>
                <c:pt idx="921">
                  <c:v>1.3349349965493365E-5</c:v>
                </c:pt>
                <c:pt idx="922">
                  <c:v>1.5435798701860672E-5</c:v>
                </c:pt>
                <c:pt idx="923">
                  <c:v>1.4651695259391758E-5</c:v>
                </c:pt>
                <c:pt idx="924">
                  <c:v>1.8222441641096265E-5</c:v>
                </c:pt>
                <c:pt idx="925">
                  <c:v>1.7084232452108514E-5</c:v>
                </c:pt>
                <c:pt idx="926">
                  <c:v>1.6747186807983176E-5</c:v>
                </c:pt>
                <c:pt idx="927">
                  <c:v>3.3828683474194289E-5</c:v>
                </c:pt>
                <c:pt idx="928">
                  <c:v>3.1715678030683936E-5</c:v>
                </c:pt>
                <c:pt idx="929">
                  <c:v>2.9734655021775579E-5</c:v>
                </c:pt>
                <c:pt idx="930">
                  <c:v>2.9454652638098572E-5</c:v>
                </c:pt>
                <c:pt idx="931">
                  <c:v>2.7788363087140969E-5</c:v>
                </c:pt>
                <c:pt idx="932">
                  <c:v>2.6744361818774296E-5</c:v>
                </c:pt>
                <c:pt idx="933">
                  <c:v>2.577019773920001E-5</c:v>
                </c:pt>
                <c:pt idx="934">
                  <c:v>2.4852255008386374E-5</c:v>
                </c:pt>
                <c:pt idx="935">
                  <c:v>2.3299934766415194E-5</c:v>
                </c:pt>
                <c:pt idx="936">
                  <c:v>2.1844575469550213E-5</c:v>
                </c:pt>
                <c:pt idx="937">
                  <c:v>2.3228653255473131E-5</c:v>
                </c:pt>
                <c:pt idx="938">
                  <c:v>2.2455853186026373E-5</c:v>
                </c:pt>
                <c:pt idx="939">
                  <c:v>4.7292268880717273E-5</c:v>
                </c:pt>
                <c:pt idx="940">
                  <c:v>4.7781781779813333E-5</c:v>
                </c:pt>
                <c:pt idx="941">
                  <c:v>4.63745207161305E-5</c:v>
                </c:pt>
                <c:pt idx="942">
                  <c:v>4.3477877848307484E-5</c:v>
                </c:pt>
                <c:pt idx="943">
                  <c:v>4.0935670343659881E-5</c:v>
                </c:pt>
                <c:pt idx="944">
                  <c:v>3.8378748661032722E-5</c:v>
                </c:pt>
                <c:pt idx="945">
                  <c:v>5.3274387325982036E-5</c:v>
                </c:pt>
                <c:pt idx="946">
                  <c:v>5.0125595428341878E-5</c:v>
                </c:pt>
                <c:pt idx="947">
                  <c:v>4.6994653129624282E-5</c:v>
                </c:pt>
                <c:pt idx="948">
                  <c:v>4.6910898450464217E-5</c:v>
                </c:pt>
                <c:pt idx="949">
                  <c:v>4.5563331788581287E-5</c:v>
                </c:pt>
                <c:pt idx="950">
                  <c:v>4.2717357360780017E-5</c:v>
                </c:pt>
                <c:pt idx="951">
                  <c:v>4.0745488875854787E-5</c:v>
                </c:pt>
                <c:pt idx="952">
                  <c:v>3.8375699861431067E-5</c:v>
                </c:pt>
                <c:pt idx="953">
                  <c:v>3.6677350604676084E-5</c:v>
                </c:pt>
                <c:pt idx="954">
                  <c:v>3.5080433501437319E-5</c:v>
                </c:pt>
                <c:pt idx="955">
                  <c:v>3.4440431492269136E-5</c:v>
                </c:pt>
                <c:pt idx="956">
                  <c:v>3.5019605504236728E-5</c:v>
                </c:pt>
                <c:pt idx="957">
                  <c:v>3.3000627815469617E-5</c:v>
                </c:pt>
                <c:pt idx="958">
                  <c:v>3.698242443185188E-5</c:v>
                </c:pt>
                <c:pt idx="959">
                  <c:v>3.5093829730014592E-5</c:v>
                </c:pt>
                <c:pt idx="960">
                  <c:v>3.332101974180431E-5</c:v>
                </c:pt>
                <c:pt idx="961">
                  <c:v>3.1898160749650955E-5</c:v>
                </c:pt>
                <c:pt idx="962">
                  <c:v>2.9905739514772084E-5</c:v>
                </c:pt>
                <c:pt idx="963">
                  <c:v>6.0511698661107907E-5</c:v>
                </c:pt>
                <c:pt idx="964">
                  <c:v>7.0726344598222502E-5</c:v>
                </c:pt>
                <c:pt idx="965">
                  <c:v>7.2994474107939539E-5</c:v>
                </c:pt>
                <c:pt idx="966">
                  <c:v>6.9074707455008539E-5</c:v>
                </c:pt>
                <c:pt idx="967">
                  <c:v>6.4919050819803396E-5</c:v>
                </c:pt>
                <c:pt idx="968">
                  <c:v>6.7807201332862433E-5</c:v>
                </c:pt>
                <c:pt idx="969">
                  <c:v>6.3596804866996367E-5</c:v>
                </c:pt>
                <c:pt idx="970">
                  <c:v>5.9780310948546033E-5</c:v>
                </c:pt>
                <c:pt idx="971">
                  <c:v>6.5991595466846485E-5</c:v>
                </c:pt>
                <c:pt idx="972">
                  <c:v>6.2894085194821912E-5</c:v>
                </c:pt>
                <c:pt idx="973">
                  <c:v>5.8989650366707158E-5</c:v>
                </c:pt>
                <c:pt idx="974">
                  <c:v>5.5455181824682708E-5</c:v>
                </c:pt>
                <c:pt idx="975">
                  <c:v>5.4401047563024913E-5</c:v>
                </c:pt>
                <c:pt idx="976">
                  <c:v>7.7713127007265036E-5</c:v>
                </c:pt>
                <c:pt idx="977">
                  <c:v>7.4254925291903737E-5</c:v>
                </c:pt>
                <c:pt idx="978">
                  <c:v>6.9917962589982564E-5</c:v>
                </c:pt>
                <c:pt idx="979">
                  <c:v>6.5550750497189034E-5</c:v>
                </c:pt>
                <c:pt idx="980">
                  <c:v>6.2337445466012368E-5</c:v>
                </c:pt>
                <c:pt idx="981">
                  <c:v>6.0909779253680879E-5</c:v>
                </c:pt>
                <c:pt idx="982">
                  <c:v>5.8909561713194094E-5</c:v>
                </c:pt>
                <c:pt idx="983">
                  <c:v>5.5847632561204442E-5</c:v>
                </c:pt>
                <c:pt idx="984">
                  <c:v>5.375783556109264E-5</c:v>
                </c:pt>
                <c:pt idx="985">
                  <c:v>5.1027520895046807E-5</c:v>
                </c:pt>
                <c:pt idx="986">
                  <c:v>5.345215131722551E-5</c:v>
                </c:pt>
                <c:pt idx="987">
                  <c:v>5.5620441423365742E-5</c:v>
                </c:pt>
                <c:pt idx="988">
                  <c:v>5.3549257529289416E-5</c:v>
                </c:pt>
                <c:pt idx="989">
                  <c:v>5.0204466628938806E-5</c:v>
                </c:pt>
                <c:pt idx="990">
                  <c:v>4.7068597881448096E-5</c:v>
                </c:pt>
                <c:pt idx="991">
                  <c:v>4.9794084348252393E-5</c:v>
                </c:pt>
                <c:pt idx="992">
                  <c:v>4.6683848877140056E-5</c:v>
                </c:pt>
                <c:pt idx="993">
                  <c:v>5.6275839679811189E-5</c:v>
                </c:pt>
                <c:pt idx="994">
                  <c:v>5.4190698047219577E-5</c:v>
                </c:pt>
                <c:pt idx="995">
                  <c:v>5.7251901891762815E-5</c:v>
                </c:pt>
                <c:pt idx="996">
                  <c:v>6.0254887634459576E-5</c:v>
                </c:pt>
                <c:pt idx="997">
                  <c:v>5.7397727259390628E-5</c:v>
                </c:pt>
                <c:pt idx="998">
                  <c:v>5.3837926317887053E-5</c:v>
                </c:pt>
                <c:pt idx="999">
                  <c:v>6.0611328753784957E-5</c:v>
                </c:pt>
                <c:pt idx="1000">
                  <c:v>6.7224918874716583E-5</c:v>
                </c:pt>
                <c:pt idx="1001">
                  <c:v>6.3659433545903599E-5</c:v>
                </c:pt>
                <c:pt idx="1002">
                  <c:v>5.9683141364273454E-5</c:v>
                </c:pt>
                <c:pt idx="1003">
                  <c:v>5.5955216135237883E-5</c:v>
                </c:pt>
                <c:pt idx="1004">
                  <c:v>6.3706852516767442E-5</c:v>
                </c:pt>
                <c:pt idx="1005">
                  <c:v>6.3192705120741459E-5</c:v>
                </c:pt>
                <c:pt idx="1006">
                  <c:v>5.9910462993610865E-5</c:v>
                </c:pt>
                <c:pt idx="1007">
                  <c:v>6.4260441176412417E-5</c:v>
                </c:pt>
                <c:pt idx="1008">
                  <c:v>6.092248695305825E-5</c:v>
                </c:pt>
                <c:pt idx="1009">
                  <c:v>5.7285013121062916E-5</c:v>
                </c:pt>
                <c:pt idx="1010">
                  <c:v>5.4376136910665546E-5</c:v>
                </c:pt>
                <c:pt idx="1011">
                  <c:v>5.9232035639755549E-5</c:v>
                </c:pt>
                <c:pt idx="1012">
                  <c:v>6.6562973066790166E-5</c:v>
                </c:pt>
                <c:pt idx="1013">
                  <c:v>6.2752295565232701E-5</c:v>
                </c:pt>
                <c:pt idx="1014">
                  <c:v>5.8832664988321368E-5</c:v>
                </c:pt>
                <c:pt idx="1015">
                  <c:v>5.9604504866617819E-5</c:v>
                </c:pt>
                <c:pt idx="1016">
                  <c:v>5.7063827765158059E-5</c:v>
                </c:pt>
                <c:pt idx="1017">
                  <c:v>5.3675943682775664E-5</c:v>
                </c:pt>
                <c:pt idx="1018">
                  <c:v>5.0323239718585666E-5</c:v>
                </c:pt>
                <c:pt idx="1019">
                  <c:v>4.720827669610403E-5</c:v>
                </c:pt>
                <c:pt idx="1020">
                  <c:v>4.4436822740882997E-5</c:v>
                </c:pt>
                <c:pt idx="1021">
                  <c:v>4.2685718739160658E-5</c:v>
                </c:pt>
                <c:pt idx="1022">
                  <c:v>4.0195919344658402E-5</c:v>
                </c:pt>
                <c:pt idx="1023">
                  <c:v>3.7685203949926679E-5</c:v>
                </c:pt>
                <c:pt idx="1024">
                  <c:v>3.550715488376722E-5</c:v>
                </c:pt>
                <c:pt idx="1025">
                  <c:v>3.3740979167523822E-5</c:v>
                </c:pt>
                <c:pt idx="1026">
                  <c:v>3.169662781809027E-5</c:v>
                </c:pt>
                <c:pt idx="1027">
                  <c:v>3.0166950641831417E-5</c:v>
                </c:pt>
                <c:pt idx="1028">
                  <c:v>2.9465000500232647E-5</c:v>
                </c:pt>
                <c:pt idx="1029">
                  <c:v>1.4689375305500642E-4</c:v>
                </c:pt>
                <c:pt idx="1030">
                  <c:v>1.3791140929747447E-4</c:v>
                </c:pt>
                <c:pt idx="1031">
                  <c:v>1.2949080013736783E-4</c:v>
                </c:pt>
                <c:pt idx="1032">
                  <c:v>1.3262471596081404E-4</c:v>
                </c:pt>
                <c:pt idx="1033">
                  <c:v>1.2604337344489924E-4</c:v>
                </c:pt>
                <c:pt idx="1034">
                  <c:v>1.1893515886386329E-4</c:v>
                </c:pt>
                <c:pt idx="1035">
                  <c:v>1.1150623724189654E-4</c:v>
                </c:pt>
                <c:pt idx="1036">
                  <c:v>1.0676687021953218E-4</c:v>
                </c:pt>
                <c:pt idx="1037">
                  <c:v>1.1227348802552982E-4</c:v>
                </c:pt>
                <c:pt idx="1038">
                  <c:v>1.0604333720573701E-4</c:v>
                </c:pt>
                <c:pt idx="1039">
                  <c:v>1.0019682199545849E-4</c:v>
                </c:pt>
                <c:pt idx="1040">
                  <c:v>9.706901286102205E-5</c:v>
                </c:pt>
                <c:pt idx="1041">
                  <c:v>9.2742228203655558E-5</c:v>
                </c:pt>
                <c:pt idx="1042">
                  <c:v>8.7140275742739632E-5</c:v>
                </c:pt>
                <c:pt idx="1043">
                  <c:v>8.2992384759318611E-5</c:v>
                </c:pt>
                <c:pt idx="1044">
                  <c:v>7.9091865296872897E-5</c:v>
                </c:pt>
                <c:pt idx="1045">
                  <c:v>7.6366263164221514E-5</c:v>
                </c:pt>
                <c:pt idx="1046">
                  <c:v>7.7676322748081807E-5</c:v>
                </c:pt>
                <c:pt idx="1047">
                  <c:v>7.5387504144345114E-5</c:v>
                </c:pt>
                <c:pt idx="1048">
                  <c:v>7.3209126902829658E-5</c:v>
                </c:pt>
                <c:pt idx="1049">
                  <c:v>9.2565546632752008E-5</c:v>
                </c:pt>
                <c:pt idx="1050">
                  <c:v>9.233117743039627E-5</c:v>
                </c:pt>
                <c:pt idx="1051">
                  <c:v>9.7762442684070204E-5</c:v>
                </c:pt>
                <c:pt idx="1052">
                  <c:v>1.0440334632211629E-4</c:v>
                </c:pt>
                <c:pt idx="1053">
                  <c:v>1.1154295049086768E-4</c:v>
                </c:pt>
                <c:pt idx="1054">
                  <c:v>1.0460767451400368E-4</c:v>
                </c:pt>
                <c:pt idx="1055">
                  <c:v>9.8272852591852042E-5</c:v>
                </c:pt>
                <c:pt idx="1056">
                  <c:v>9.2134538854804685E-5</c:v>
                </c:pt>
                <c:pt idx="1057">
                  <c:v>8.63796361467514E-5</c:v>
                </c:pt>
                <c:pt idx="1058">
                  <c:v>8.3294928714327778E-5</c:v>
                </c:pt>
                <c:pt idx="1059">
                  <c:v>7.8610166760705418E-5</c:v>
                </c:pt>
                <c:pt idx="1060">
                  <c:v>7.6956259412852676E-5</c:v>
                </c:pt>
                <c:pt idx="1061">
                  <c:v>7.2975364699459216E-5</c:v>
                </c:pt>
                <c:pt idx="1062">
                  <c:v>7.3541986642631832E-5</c:v>
                </c:pt>
                <c:pt idx="1063">
                  <c:v>6.9482828648610175E-5</c:v>
                </c:pt>
                <c:pt idx="1064">
                  <c:v>7.2614272004708978E-5</c:v>
                </c:pt>
                <c:pt idx="1065">
                  <c:v>7.315551030813688E-5</c:v>
                </c:pt>
                <c:pt idx="1066">
                  <c:v>7.0149856538557714E-5</c:v>
                </c:pt>
                <c:pt idx="1067">
                  <c:v>6.690564935195896E-5</c:v>
                </c:pt>
                <c:pt idx="1068">
                  <c:v>6.2726592209811309E-5</c:v>
                </c:pt>
                <c:pt idx="1069">
                  <c:v>6.0601161264610875E-5</c:v>
                </c:pt>
                <c:pt idx="1070">
                  <c:v>5.8589435750947835E-5</c:v>
                </c:pt>
                <c:pt idx="1071">
                  <c:v>5.9055531919364386E-5</c:v>
                </c:pt>
                <c:pt idx="1072">
                  <c:v>6.3224806738166372E-5</c:v>
                </c:pt>
                <c:pt idx="1073">
                  <c:v>5.9755952540539629E-5</c:v>
                </c:pt>
                <c:pt idx="1074">
                  <c:v>5.6389170771031727E-5</c:v>
                </c:pt>
                <c:pt idx="1075">
                  <c:v>6.3591731987753337E-5</c:v>
                </c:pt>
                <c:pt idx="1076">
                  <c:v>6.0082786843263266E-5</c:v>
                </c:pt>
                <c:pt idx="1077">
                  <c:v>5.635900214763917E-5</c:v>
                </c:pt>
                <c:pt idx="1078">
                  <c:v>5.2867852067337742E-5</c:v>
                </c:pt>
                <c:pt idx="1079">
                  <c:v>5.2475939903862329E-5</c:v>
                </c:pt>
                <c:pt idx="1080">
                  <c:v>5.04111832259455E-5</c:v>
                </c:pt>
                <c:pt idx="1081">
                  <c:v>5.3665568040634585E-5</c:v>
                </c:pt>
                <c:pt idx="1082">
                  <c:v>5.0495035051276575E-5</c:v>
                </c:pt>
                <c:pt idx="1083">
                  <c:v>4.9446594267636728E-5</c:v>
                </c:pt>
                <c:pt idx="1084">
                  <c:v>4.6473293529011366E-5</c:v>
                </c:pt>
                <c:pt idx="1085">
                  <c:v>4.8452193253726921E-5</c:v>
                </c:pt>
                <c:pt idx="1086">
                  <c:v>4.5491932691443334E-5</c:v>
                </c:pt>
                <c:pt idx="1087">
                  <c:v>4.3890160944874E-5</c:v>
                </c:pt>
                <c:pt idx="1088">
                  <c:v>6.3538414092282437E-5</c:v>
                </c:pt>
                <c:pt idx="1089">
                  <c:v>6.4388923666237308E-5</c:v>
                </c:pt>
                <c:pt idx="1090">
                  <c:v>6.2896032832618462E-5</c:v>
                </c:pt>
                <c:pt idx="1091">
                  <c:v>6.0523780649713177E-5</c:v>
                </c:pt>
                <c:pt idx="1092">
                  <c:v>9.6043629712055234E-5</c:v>
                </c:pt>
                <c:pt idx="1093">
                  <c:v>9.4891658808080867E-5</c:v>
                </c:pt>
                <c:pt idx="1094">
                  <c:v>8.8991611749151433E-5</c:v>
                </c:pt>
                <c:pt idx="1095">
                  <c:v>8.9515924975093223E-5</c:v>
                </c:pt>
                <c:pt idx="1096">
                  <c:v>8.3924585989125162E-5</c:v>
                </c:pt>
                <c:pt idx="1097">
                  <c:v>8.1333425974790654E-5</c:v>
                </c:pt>
                <c:pt idx="1098">
                  <c:v>8.426691076235965E-5</c:v>
                </c:pt>
                <c:pt idx="1099">
                  <c:v>8.0442558690577742E-5</c:v>
                </c:pt>
                <c:pt idx="1100">
                  <c:v>7.795201586879528E-5</c:v>
                </c:pt>
                <c:pt idx="1101">
                  <c:v>7.6992482550319944E-5</c:v>
                </c:pt>
                <c:pt idx="1102">
                  <c:v>1.0499611226713193E-4</c:v>
                </c:pt>
                <c:pt idx="1103">
                  <c:v>9.8584964423331794E-5</c:v>
                </c:pt>
                <c:pt idx="1104">
                  <c:v>1.0900771318714504E-4</c:v>
                </c:pt>
                <c:pt idx="1105">
                  <c:v>1.2201712785407842E-4</c:v>
                </c:pt>
                <c:pt idx="1106">
                  <c:v>1.2554956427689203E-4</c:v>
                </c:pt>
                <c:pt idx="1107">
                  <c:v>1.1776291052072897E-4</c:v>
                </c:pt>
                <c:pt idx="1108">
                  <c:v>1.1490441493980074E-4</c:v>
                </c:pt>
                <c:pt idx="1109">
                  <c:v>1.2535386071171721E-4</c:v>
                </c:pt>
                <c:pt idx="1110">
                  <c:v>1.2641060932200581E-4</c:v>
                </c:pt>
                <c:pt idx="1111">
                  <c:v>1.2761720038334868E-4</c:v>
                </c:pt>
                <c:pt idx="1112">
                  <c:v>1.2198934219943929E-4</c:v>
                </c:pt>
                <c:pt idx="1113">
                  <c:v>1.3724525030239061E-4</c:v>
                </c:pt>
                <c:pt idx="1114">
                  <c:v>1.4189647596938123E-4</c:v>
                </c:pt>
                <c:pt idx="1115">
                  <c:v>1.3584682026449883E-4</c:v>
                </c:pt>
                <c:pt idx="1116">
                  <c:v>1.9956757438843227E-4</c:v>
                </c:pt>
                <c:pt idx="1117">
                  <c:v>2.138766882076231E-4</c:v>
                </c:pt>
                <c:pt idx="1118">
                  <c:v>2.0097441063693689E-4</c:v>
                </c:pt>
                <c:pt idx="1119">
                  <c:v>1.8888051578369404E-4</c:v>
                </c:pt>
                <c:pt idx="1120">
                  <c:v>1.7868887864593447E-4</c:v>
                </c:pt>
                <c:pt idx="1121">
                  <c:v>1.6823430804939295E-4</c:v>
                </c:pt>
                <c:pt idx="1122">
                  <c:v>1.5807002331508465E-4</c:v>
                </c:pt>
                <c:pt idx="1123">
                  <c:v>1.6566345396790635E-4</c:v>
                </c:pt>
                <c:pt idx="1124">
                  <c:v>1.6806312821929738E-4</c:v>
                </c:pt>
                <c:pt idx="1125">
                  <c:v>1.5923898378629185E-4</c:v>
                </c:pt>
                <c:pt idx="1126">
                  <c:v>1.7634643544969412E-4</c:v>
                </c:pt>
                <c:pt idx="1127">
                  <c:v>1.653314936966963E-4</c:v>
                </c:pt>
                <c:pt idx="1128">
                  <c:v>1.5951185157933115E-4</c:v>
                </c:pt>
                <c:pt idx="1129">
                  <c:v>1.612856421208348E-4</c:v>
                </c:pt>
                <c:pt idx="1130">
                  <c:v>1.51389894366668E-4</c:v>
                </c:pt>
                <c:pt idx="1131">
                  <c:v>1.5972035755405534E-4</c:v>
                </c:pt>
                <c:pt idx="1132">
                  <c:v>1.498058371108131E-4</c:v>
                </c:pt>
                <c:pt idx="1133">
                  <c:v>1.4044867281187603E-4</c:v>
                </c:pt>
                <c:pt idx="1134">
                  <c:v>1.3443364664453489E-4</c:v>
                </c:pt>
                <c:pt idx="1135">
                  <c:v>1.3028882597312987E-4</c:v>
                </c:pt>
                <c:pt idx="1136">
                  <c:v>1.2215073219481876E-4</c:v>
                </c:pt>
                <c:pt idx="1137">
                  <c:v>1.3779021861516248E-4</c:v>
                </c:pt>
                <c:pt idx="1138">
                  <c:v>1.5560782051458945E-4</c:v>
                </c:pt>
                <c:pt idx="1139">
                  <c:v>1.7045914661910228E-4</c:v>
                </c:pt>
                <c:pt idx="1140">
                  <c:v>1.6335192102853385E-4</c:v>
                </c:pt>
                <c:pt idx="1141">
                  <c:v>1.5644928258291591E-4</c:v>
                </c:pt>
                <c:pt idx="1142">
                  <c:v>1.4731026643318557E-4</c:v>
                </c:pt>
                <c:pt idx="1143">
                  <c:v>1.4147956357244364E-4</c:v>
                </c:pt>
                <c:pt idx="1144">
                  <c:v>1.3266759062815361E-4</c:v>
                </c:pt>
                <c:pt idx="1145">
                  <c:v>1.6351865179190818E-4</c:v>
                </c:pt>
                <c:pt idx="1146">
                  <c:v>1.5464787630034755E-4</c:v>
                </c:pt>
                <c:pt idx="1147">
                  <c:v>1.4498826880485565E-4</c:v>
                </c:pt>
                <c:pt idx="1148">
                  <c:v>1.359320192034337E-4</c:v>
                </c:pt>
                <c:pt idx="1149">
                  <c:v>1.2980686344245775E-4</c:v>
                </c:pt>
                <c:pt idx="1150">
                  <c:v>1.2169887398232549E-4</c:v>
                </c:pt>
                <c:pt idx="1151">
                  <c:v>1.1415120848329152E-4</c:v>
                </c:pt>
                <c:pt idx="1152">
                  <c:v>1.0731392134955444E-4</c:v>
                </c:pt>
                <c:pt idx="1153">
                  <c:v>1.0299093161644381E-4</c:v>
                </c:pt>
                <c:pt idx="1154">
                  <c:v>9.6708523999974565E-5</c:v>
                </c:pt>
                <c:pt idx="1155">
                  <c:v>9.2019180272928137E-5</c:v>
                </c:pt>
                <c:pt idx="1156">
                  <c:v>8.6485687295291842E-5</c:v>
                </c:pt>
                <c:pt idx="1157">
                  <c:v>8.2796855461252059E-5</c:v>
                </c:pt>
                <c:pt idx="1158">
                  <c:v>7.7625202640987164E-5</c:v>
                </c:pt>
                <c:pt idx="1159">
                  <c:v>7.2923244602141892E-5</c:v>
                </c:pt>
                <c:pt idx="1160">
                  <c:v>6.842095408261532E-5</c:v>
                </c:pt>
                <c:pt idx="1161">
                  <c:v>7.2139292296528841E-5</c:v>
                </c:pt>
                <c:pt idx="1162">
                  <c:v>7.3478331069887586E-5</c:v>
                </c:pt>
                <c:pt idx="1163">
                  <c:v>9.2545166513644808E-5</c:v>
                </c:pt>
                <c:pt idx="1164">
                  <c:v>9.0404376712461502E-5</c:v>
                </c:pt>
                <c:pt idx="1165">
                  <c:v>8.667353581374613E-5</c:v>
                </c:pt>
                <c:pt idx="1166">
                  <c:v>9.0617487297019376E-5</c:v>
                </c:pt>
                <c:pt idx="1167">
                  <c:v>9.0802342028540759E-5</c:v>
                </c:pt>
                <c:pt idx="1168">
                  <c:v>8.5130650928408024E-5</c:v>
                </c:pt>
                <c:pt idx="1169">
                  <c:v>8.0373140322034914E-5</c:v>
                </c:pt>
                <c:pt idx="1170">
                  <c:v>7.5352877469002738E-5</c:v>
                </c:pt>
                <c:pt idx="1171">
                  <c:v>7.9658726477437861E-5</c:v>
                </c:pt>
                <c:pt idx="1172">
                  <c:v>7.8692522939257948E-5</c:v>
                </c:pt>
                <c:pt idx="1173">
                  <c:v>7.3916962505678351E-5</c:v>
                </c:pt>
                <c:pt idx="1174">
                  <c:v>7.0910397357680854E-5</c:v>
                </c:pt>
                <c:pt idx="1175">
                  <c:v>8.0271866640452074E-5</c:v>
                </c:pt>
                <c:pt idx="1176">
                  <c:v>7.8810383605938883E-5</c:v>
                </c:pt>
                <c:pt idx="1177">
                  <c:v>8.095676337610628E-5</c:v>
                </c:pt>
                <c:pt idx="1178">
                  <c:v>7.590004629064287E-5</c:v>
                </c:pt>
                <c:pt idx="1179">
                  <c:v>8.2600004099167351E-5</c:v>
                </c:pt>
                <c:pt idx="1180">
                  <c:v>7.9762997804142628E-5</c:v>
                </c:pt>
                <c:pt idx="1181">
                  <c:v>7.6071381741592856E-5</c:v>
                </c:pt>
                <c:pt idx="1182">
                  <c:v>7.2622163832743674E-5</c:v>
                </c:pt>
                <c:pt idx="1183">
                  <c:v>7.167086456645201E-5</c:v>
                </c:pt>
                <c:pt idx="1184">
                  <c:v>6.9523610169257207E-5</c:v>
                </c:pt>
                <c:pt idx="1185">
                  <c:v>6.5328415183617285E-5</c:v>
                </c:pt>
                <c:pt idx="1186">
                  <c:v>6.1247875158931169E-5</c:v>
                </c:pt>
                <c:pt idx="1187">
                  <c:v>7.2206106456007915E-5</c:v>
                </c:pt>
                <c:pt idx="1188">
                  <c:v>9.1906076809871937E-5</c:v>
                </c:pt>
                <c:pt idx="1189">
                  <c:v>8.9004845302440366E-5</c:v>
                </c:pt>
                <c:pt idx="1190">
                  <c:v>9.2706575847923968E-5</c:v>
                </c:pt>
                <c:pt idx="1191">
                  <c:v>9.0053862031255947E-5</c:v>
                </c:pt>
                <c:pt idx="1192">
                  <c:v>8.5744855945590092E-5</c:v>
                </c:pt>
                <c:pt idx="1193">
                  <c:v>8.1223584307283823E-5</c:v>
                </c:pt>
                <c:pt idx="1194">
                  <c:v>8.0727091267292621E-5</c:v>
                </c:pt>
                <c:pt idx="1195">
                  <c:v>7.5684719948980209E-5</c:v>
                </c:pt>
                <c:pt idx="1196">
                  <c:v>7.2881577723081826E-5</c:v>
                </c:pt>
                <c:pt idx="1197">
                  <c:v>7.2082749680260245E-5</c:v>
                </c:pt>
                <c:pt idx="1198">
                  <c:v>6.7580320770374577E-5</c:v>
                </c:pt>
                <c:pt idx="1199">
                  <c:v>7.8143015183554555E-5</c:v>
                </c:pt>
                <c:pt idx="1200">
                  <c:v>7.3262050289336325E-5</c:v>
                </c:pt>
                <c:pt idx="1201">
                  <c:v>8.3935458813151834E-5</c:v>
                </c:pt>
                <c:pt idx="1202">
                  <c:v>7.8840525538813596E-5</c:v>
                </c:pt>
                <c:pt idx="1203">
                  <c:v>8.1182441388736429E-5</c:v>
                </c:pt>
                <c:pt idx="1204">
                  <c:v>7.9900286611840141E-5</c:v>
                </c:pt>
                <c:pt idx="1205">
                  <c:v>7.6294971821333501E-5</c:v>
                </c:pt>
                <c:pt idx="1206">
                  <c:v>7.1529439314166194E-5</c:v>
                </c:pt>
                <c:pt idx="1207">
                  <c:v>8.2311070093358952E-5</c:v>
                </c:pt>
                <c:pt idx="1208">
                  <c:v>8.2835243119061221E-5</c:v>
                </c:pt>
                <c:pt idx="1209">
                  <c:v>8.5521552225477067E-5</c:v>
                </c:pt>
                <c:pt idx="1210">
                  <c:v>8.0343785589260622E-5</c:v>
                </c:pt>
                <c:pt idx="1211">
                  <c:v>8.1251287364643391E-5</c:v>
                </c:pt>
                <c:pt idx="1212">
                  <c:v>8.0372757133863101E-5</c:v>
                </c:pt>
                <c:pt idx="1213">
                  <c:v>8.7393540002672252E-5</c:v>
                </c:pt>
                <c:pt idx="1214">
                  <c:v>9.8107802863199196E-5</c:v>
                </c:pt>
                <c:pt idx="1215">
                  <c:v>9.3611278724504342E-5</c:v>
                </c:pt>
                <c:pt idx="1216">
                  <c:v>9.4357276396713952E-5</c:v>
                </c:pt>
                <c:pt idx="1217">
                  <c:v>9.0146220347401729E-5</c:v>
                </c:pt>
                <c:pt idx="1218">
                  <c:v>8.4885796699206496E-5</c:v>
                </c:pt>
                <c:pt idx="1219">
                  <c:v>8.2621171046864112E-5</c:v>
                </c:pt>
                <c:pt idx="1220">
                  <c:v>8.2273488549384287E-5</c:v>
                </c:pt>
                <c:pt idx="1221">
                  <c:v>9.5303752266225202E-5</c:v>
                </c:pt>
                <c:pt idx="1222">
                  <c:v>1.0913251106263546E-4</c:v>
                </c:pt>
                <c:pt idx="1223">
                  <c:v>1.0914074958508114E-4</c:v>
                </c:pt>
                <c:pt idx="1224">
                  <c:v>1.0232360583906461E-4</c:v>
                </c:pt>
                <c:pt idx="1225">
                  <c:v>1.0353762898297269E-4</c:v>
                </c:pt>
                <c:pt idx="1226">
                  <c:v>1.0484648371436223E-4</c:v>
                </c:pt>
                <c:pt idx="1227">
                  <c:v>9.8297568176742618E-5</c:v>
                </c:pt>
                <c:pt idx="1228">
                  <c:v>9.2900421087453597E-5</c:v>
                </c:pt>
                <c:pt idx="1229">
                  <c:v>9.3828412579316547E-5</c:v>
                </c:pt>
                <c:pt idx="1230">
                  <c:v>9.7322184872999194E-5</c:v>
                </c:pt>
                <c:pt idx="1231">
                  <c:v>9.8287280518506918E-5</c:v>
                </c:pt>
                <c:pt idx="1232">
                  <c:v>9.2947627123512967E-5</c:v>
                </c:pt>
                <c:pt idx="1233">
                  <c:v>8.7340405020659196E-5</c:v>
                </c:pt>
                <c:pt idx="1234">
                  <c:v>9.1575292200851314E-5</c:v>
                </c:pt>
                <c:pt idx="1235">
                  <c:v>2.064341340366639E-4</c:v>
                </c:pt>
                <c:pt idx="1236">
                  <c:v>3.2259346611096111E-4</c:v>
                </c:pt>
                <c:pt idx="1237">
                  <c:v>3.0419225582561704E-4</c:v>
                </c:pt>
                <c:pt idx="1238">
                  <c:v>2.853840649418798E-4</c:v>
                </c:pt>
                <c:pt idx="1239">
                  <c:v>2.6866190387890419E-4</c:v>
                </c:pt>
                <c:pt idx="1240">
                  <c:v>2.5236709833537584E-4</c:v>
                </c:pt>
                <c:pt idx="1241">
                  <c:v>2.3679267876899887E-4</c:v>
                </c:pt>
                <c:pt idx="1242">
                  <c:v>2.2444206676827216E-4</c:v>
                </c:pt>
                <c:pt idx="1243">
                  <c:v>2.1116671414797702E-4</c:v>
                </c:pt>
                <c:pt idx="1244">
                  <c:v>1.9844955293486091E-4</c:v>
                </c:pt>
                <c:pt idx="1245">
                  <c:v>1.8652934209895981E-4</c:v>
                </c:pt>
                <c:pt idx="1246">
                  <c:v>1.7490790135224035E-4</c:v>
                </c:pt>
                <c:pt idx="1247">
                  <c:v>1.6416721690592871E-4</c:v>
                </c:pt>
                <c:pt idx="1248">
                  <c:v>1.555783637899918E-4</c:v>
                </c:pt>
                <c:pt idx="1249">
                  <c:v>1.4750892134101812E-4</c:v>
                </c:pt>
                <c:pt idx="1250">
                  <c:v>2.341900116857966E-4</c:v>
                </c:pt>
                <c:pt idx="1251">
                  <c:v>2.2069680367422652E-4</c:v>
                </c:pt>
                <c:pt idx="1252">
                  <c:v>2.0691165155961019E-4</c:v>
                </c:pt>
                <c:pt idx="1253">
                  <c:v>1.946533127567461E-4</c:v>
                </c:pt>
                <c:pt idx="1254">
                  <c:v>1.8400269019397695E-4</c:v>
                </c:pt>
                <c:pt idx="1255">
                  <c:v>1.7348407015066133E-4</c:v>
                </c:pt>
                <c:pt idx="1256">
                  <c:v>1.7339117080315686E-4</c:v>
                </c:pt>
                <c:pt idx="1257">
                  <c:v>2.1554955901390138E-4</c:v>
                </c:pt>
                <c:pt idx="1258">
                  <c:v>2.0325881038934054E-4</c:v>
                </c:pt>
                <c:pt idx="1259">
                  <c:v>1.9595714721977871E-4</c:v>
                </c:pt>
                <c:pt idx="1260">
                  <c:v>1.8652133923641756E-4</c:v>
                </c:pt>
                <c:pt idx="1261">
                  <c:v>1.7919406568963966E-4</c:v>
                </c:pt>
                <c:pt idx="1262">
                  <c:v>1.7081472990220718E-4</c:v>
                </c:pt>
                <c:pt idx="1263">
                  <c:v>1.6031881465854533E-4</c:v>
                </c:pt>
                <c:pt idx="1264">
                  <c:v>1.5254614267554695E-4</c:v>
                </c:pt>
                <c:pt idx="1265">
                  <c:v>1.4800053665648121E-4</c:v>
                </c:pt>
                <c:pt idx="1266">
                  <c:v>1.3875613493933618E-4</c:v>
                </c:pt>
                <c:pt idx="1267">
                  <c:v>1.3613223664582364E-4</c:v>
                </c:pt>
                <c:pt idx="1268">
                  <c:v>1.3569500268755181E-4</c:v>
                </c:pt>
                <c:pt idx="1269">
                  <c:v>1.3967520670233815E-4</c:v>
                </c:pt>
                <c:pt idx="1270">
                  <c:v>1.3412116464563991E-4</c:v>
                </c:pt>
                <c:pt idx="1271">
                  <c:v>1.2615700439130552E-4</c:v>
                </c:pt>
                <c:pt idx="1272">
                  <c:v>1.2138662181845065E-4</c:v>
                </c:pt>
                <c:pt idx="1273">
                  <c:v>1.1396295554902836E-4</c:v>
                </c:pt>
                <c:pt idx="1274">
                  <c:v>1.068446074283479E-4</c:v>
                </c:pt>
                <c:pt idx="1275">
                  <c:v>1.0032976929246779E-4</c:v>
                </c:pt>
                <c:pt idx="1276">
                  <c:v>1.1537438781019052E-4</c:v>
                </c:pt>
                <c:pt idx="1277">
                  <c:v>1.1061085145885398E-4</c:v>
                </c:pt>
                <c:pt idx="1278">
                  <c:v>1.106745870047686E-4</c:v>
                </c:pt>
                <c:pt idx="1279">
                  <c:v>1.1174662726862612E-4</c:v>
                </c:pt>
                <c:pt idx="1280">
                  <c:v>1.121464349966035E-4</c:v>
                </c:pt>
                <c:pt idx="1281">
                  <c:v>1.0692103593139819E-4</c:v>
                </c:pt>
                <c:pt idx="1282">
                  <c:v>1.0204117472373076E-4</c:v>
                </c:pt>
                <c:pt idx="1283">
                  <c:v>9.7052896947382041E-5</c:v>
                </c:pt>
                <c:pt idx="1284">
                  <c:v>9.2363238911630913E-5</c:v>
                </c:pt>
                <c:pt idx="1285">
                  <c:v>8.6648438274238734E-5</c:v>
                </c:pt>
                <c:pt idx="1286">
                  <c:v>8.780478545949313E-5</c:v>
                </c:pt>
                <c:pt idx="1287">
                  <c:v>8.2936066557065042E-5</c:v>
                </c:pt>
                <c:pt idx="1288">
                  <c:v>7.8647976549608086E-5</c:v>
                </c:pt>
                <c:pt idx="1289">
                  <c:v>7.4634512053956437E-5</c:v>
                </c:pt>
                <c:pt idx="1290">
                  <c:v>7.0276310737769679E-5</c:v>
                </c:pt>
                <c:pt idx="1291">
                  <c:v>8.8291856159021038E-5</c:v>
                </c:pt>
                <c:pt idx="1292">
                  <c:v>9.706095428880562E-5</c:v>
                </c:pt>
                <c:pt idx="1293">
                  <c:v>9.1399940911235519E-5</c:v>
                </c:pt>
                <c:pt idx="1294">
                  <c:v>8.7495248500922071E-5</c:v>
                </c:pt>
                <c:pt idx="1295">
                  <c:v>8.2184544098758301E-5</c:v>
                </c:pt>
                <c:pt idx="1296">
                  <c:v>7.7666876415870945E-5</c:v>
                </c:pt>
                <c:pt idx="1297">
                  <c:v>7.2968624730793515E-5</c:v>
                </c:pt>
                <c:pt idx="1298">
                  <c:v>9.0370140678688415E-5</c:v>
                </c:pt>
                <c:pt idx="1299">
                  <c:v>9.0015045677573999E-5</c:v>
                </c:pt>
                <c:pt idx="1300">
                  <c:v>8.4969594297387702E-5</c:v>
                </c:pt>
                <c:pt idx="1301">
                  <c:v>8.2696421744146519E-5</c:v>
                </c:pt>
                <c:pt idx="1302">
                  <c:v>1.2645490437400024E-4</c:v>
                </c:pt>
                <c:pt idx="1303">
                  <c:v>1.1861016795540844E-4</c:v>
                </c:pt>
                <c:pt idx="1304">
                  <c:v>1.1120752180928311E-4</c:v>
                </c:pt>
                <c:pt idx="1305">
                  <c:v>1.0474503292105252E-4</c:v>
                </c:pt>
                <c:pt idx="1306">
                  <c:v>1.2128796351268212E-4</c:v>
                </c:pt>
                <c:pt idx="1307">
                  <c:v>1.1461112239958345E-4</c:v>
                </c:pt>
                <c:pt idx="1308">
                  <c:v>1.0760719445431008E-4</c:v>
                </c:pt>
                <c:pt idx="1309">
                  <c:v>1.0104025874443039E-4</c:v>
                </c:pt>
                <c:pt idx="1310">
                  <c:v>9.8601735906473576E-5</c:v>
                </c:pt>
                <c:pt idx="1311">
                  <c:v>1.0015423099246461E-4</c:v>
                </c:pt>
                <c:pt idx="1312">
                  <c:v>9.3924151640126458E-5</c:v>
                </c:pt>
                <c:pt idx="1313">
                  <c:v>1.0477923705706158E-4</c:v>
                </c:pt>
                <c:pt idx="1314">
                  <c:v>9.8539480735277053E-5</c:v>
                </c:pt>
                <c:pt idx="1315">
                  <c:v>1.0913913925296394E-4</c:v>
                </c:pt>
                <c:pt idx="1316">
                  <c:v>1.024822035484133E-4</c:v>
                </c:pt>
                <c:pt idx="1317">
                  <c:v>1.0182642204314967E-4</c:v>
                </c:pt>
                <c:pt idx="1318">
                  <c:v>9.5522513587876652E-5</c:v>
                </c:pt>
                <c:pt idx="1319">
                  <c:v>8.9712867486763383E-5</c:v>
                </c:pt>
                <c:pt idx="1320">
                  <c:v>8.4734747309873819E-5</c:v>
                </c:pt>
                <c:pt idx="1321">
                  <c:v>8.0071548074019084E-5</c:v>
                </c:pt>
                <c:pt idx="1322">
                  <c:v>7.760417929780616E-5</c:v>
                </c:pt>
                <c:pt idx="1323">
                  <c:v>7.2813167962240073E-5</c:v>
                </c:pt>
                <c:pt idx="1324">
                  <c:v>7.0069441583858614E-5</c:v>
                </c:pt>
                <c:pt idx="1325">
                  <c:v>6.5748358728846603E-5</c:v>
                </c:pt>
                <c:pt idx="1326">
                  <c:v>6.2036156535709281E-5</c:v>
                </c:pt>
                <c:pt idx="1327">
                  <c:v>5.8161257397100813E-5</c:v>
                </c:pt>
                <c:pt idx="1328">
                  <c:v>5.780620167450176E-5</c:v>
                </c:pt>
                <c:pt idx="1329">
                  <c:v>5.6638486330226296E-5</c:v>
                </c:pt>
                <c:pt idx="1330">
                  <c:v>5.3719190654582886E-5</c:v>
                </c:pt>
                <c:pt idx="1331">
                  <c:v>5.1746591899502504E-5</c:v>
                </c:pt>
                <c:pt idx="1332">
                  <c:v>5.0949750395754624E-5</c:v>
                </c:pt>
                <c:pt idx="1333">
                  <c:v>4.9715558391197383E-5</c:v>
                </c:pt>
                <c:pt idx="1334">
                  <c:v>4.6999397868164252E-5</c:v>
                </c:pt>
                <c:pt idx="1335">
                  <c:v>4.5612661953711771E-5</c:v>
                </c:pt>
                <c:pt idx="1336">
                  <c:v>4.3063057653280151E-5</c:v>
                </c:pt>
                <c:pt idx="1337">
                  <c:v>5.0194219597760522E-5</c:v>
                </c:pt>
                <c:pt idx="1338">
                  <c:v>5.6148943216596372E-5</c:v>
                </c:pt>
                <c:pt idx="1339">
                  <c:v>5.2697083145883787E-5</c:v>
                </c:pt>
                <c:pt idx="1340">
                  <c:v>5.0021259694275864E-5</c:v>
                </c:pt>
                <c:pt idx="1341">
                  <c:v>4.704980706321698E-5</c:v>
                </c:pt>
                <c:pt idx="1342">
                  <c:v>4.4720964449034103E-5</c:v>
                </c:pt>
                <c:pt idx="1343">
                  <c:v>4.1927605925580876E-5</c:v>
                </c:pt>
                <c:pt idx="1344">
                  <c:v>3.9308726014936663E-5</c:v>
                </c:pt>
                <c:pt idx="1345">
                  <c:v>3.6877673858206613E-5</c:v>
                </c:pt>
                <c:pt idx="1346">
                  <c:v>3.4962665068137249E-5</c:v>
                </c:pt>
                <c:pt idx="1347">
                  <c:v>3.2803228124250329E-5</c:v>
                </c:pt>
                <c:pt idx="1348">
                  <c:v>3.212844669320194E-5</c:v>
                </c:pt>
                <c:pt idx="1349">
                  <c:v>3.208201600243055E-5</c:v>
                </c:pt>
                <c:pt idx="1350">
                  <c:v>3.0231083464985227E-5</c:v>
                </c:pt>
                <c:pt idx="1351">
                  <c:v>2.8397689319408854E-5</c:v>
                </c:pt>
                <c:pt idx="1352">
                  <c:v>2.6623914346439534E-5</c:v>
                </c:pt>
                <c:pt idx="1353">
                  <c:v>2.9399360722555519E-5</c:v>
                </c:pt>
                <c:pt idx="1354">
                  <c:v>4.3751912752966913E-5</c:v>
                </c:pt>
                <c:pt idx="1355">
                  <c:v>4.7352056870427723E-5</c:v>
                </c:pt>
                <c:pt idx="1356">
                  <c:v>4.4545901534744408E-5</c:v>
                </c:pt>
                <c:pt idx="1357">
                  <c:v>4.2152647845703162E-5</c:v>
                </c:pt>
                <c:pt idx="1358">
                  <c:v>3.9670974854788499E-5</c:v>
                </c:pt>
                <c:pt idx="1359">
                  <c:v>3.821241451621569E-5</c:v>
                </c:pt>
                <c:pt idx="1360">
                  <c:v>3.7582938765248697E-5</c:v>
                </c:pt>
                <c:pt idx="1361">
                  <c:v>3.5290747485663057E-5</c:v>
                </c:pt>
                <c:pt idx="1362">
                  <c:v>3.3388130775853044E-5</c:v>
                </c:pt>
                <c:pt idx="1363">
                  <c:v>3.1327381290605392E-5</c:v>
                </c:pt>
                <c:pt idx="1364">
                  <c:v>3.1841319194874527E-5</c:v>
                </c:pt>
                <c:pt idx="1365">
                  <c:v>3.0242835564654884E-5</c:v>
                </c:pt>
                <c:pt idx="1366">
                  <c:v>2.9719427433894595E-5</c:v>
                </c:pt>
                <c:pt idx="1367">
                  <c:v>2.791823329035563E-5</c:v>
                </c:pt>
                <c:pt idx="1368">
                  <c:v>2.6788216348410217E-5</c:v>
                </c:pt>
                <c:pt idx="1369">
                  <c:v>2.5267467179755809E-5</c:v>
                </c:pt>
                <c:pt idx="1370">
                  <c:v>2.5446558046782094E-5</c:v>
                </c:pt>
                <c:pt idx="1371">
                  <c:v>2.4742112639238646E-5</c:v>
                </c:pt>
                <c:pt idx="1372">
                  <c:v>2.3251570299967995E-5</c:v>
                </c:pt>
                <c:pt idx="1373">
                  <c:v>2.2675958442645875E-5</c:v>
                </c:pt>
                <c:pt idx="1374">
                  <c:v>2.2619251960819255E-5</c:v>
                </c:pt>
                <c:pt idx="1375">
                  <c:v>2.1260292588409874E-5</c:v>
                </c:pt>
                <c:pt idx="1376">
                  <c:v>2.0081731085050296E-5</c:v>
                </c:pt>
                <c:pt idx="1377">
                  <c:v>1.9690586118135789E-5</c:v>
                </c:pt>
                <c:pt idx="1378">
                  <c:v>2.3815778985187826E-5</c:v>
                </c:pt>
                <c:pt idx="1379">
                  <c:v>2.262522988790905E-5</c:v>
                </c:pt>
                <c:pt idx="1380">
                  <c:v>2.3409918602042772E-5</c:v>
                </c:pt>
                <c:pt idx="1381">
                  <c:v>2.2242511934587249E-5</c:v>
                </c:pt>
                <c:pt idx="1382">
                  <c:v>2.0877373380913272E-5</c:v>
                </c:pt>
                <c:pt idx="1383">
                  <c:v>2.199354760603571E-5</c:v>
                </c:pt>
                <c:pt idx="1384">
                  <c:v>2.7940278590038517E-5</c:v>
                </c:pt>
                <c:pt idx="1385">
                  <c:v>2.6569384354222161E-5</c:v>
                </c:pt>
                <c:pt idx="1386">
                  <c:v>2.6232208859861967E-5</c:v>
                </c:pt>
                <c:pt idx="1387">
                  <c:v>3.1727626572869032E-5</c:v>
                </c:pt>
                <c:pt idx="1388">
                  <c:v>3.1028607313392177E-5</c:v>
                </c:pt>
                <c:pt idx="1389">
                  <c:v>3.2686210418668009E-5</c:v>
                </c:pt>
                <c:pt idx="1390">
                  <c:v>3.0922240204707809E-5</c:v>
                </c:pt>
                <c:pt idx="1391">
                  <c:v>3.0635415510485665E-5</c:v>
                </c:pt>
                <c:pt idx="1392">
                  <c:v>2.9532996084261447E-5</c:v>
                </c:pt>
                <c:pt idx="1393">
                  <c:v>2.8255672920603425E-5</c:v>
                </c:pt>
                <c:pt idx="1394">
                  <c:v>2.6851703452381212E-5</c:v>
                </c:pt>
                <c:pt idx="1395">
                  <c:v>2.531616424559072E-5</c:v>
                </c:pt>
                <c:pt idx="1396">
                  <c:v>2.7287321396465134E-5</c:v>
                </c:pt>
                <c:pt idx="1397">
                  <c:v>2.6413873831921426E-5</c:v>
                </c:pt>
                <c:pt idx="1398">
                  <c:v>2.478726369266712E-5</c:v>
                </c:pt>
                <c:pt idx="1399">
                  <c:v>2.3384149860196689E-5</c:v>
                </c:pt>
                <c:pt idx="1400">
                  <c:v>2.1923530324584265E-5</c:v>
                </c:pt>
                <c:pt idx="1401">
                  <c:v>2.0699734389794294E-5</c:v>
                </c:pt>
                <c:pt idx="1402">
                  <c:v>1.9406788671755365E-5</c:v>
                </c:pt>
                <c:pt idx="1403">
                  <c:v>1.8480833482838421E-5</c:v>
                </c:pt>
                <c:pt idx="1404">
                  <c:v>1.7379283415486664E-5</c:v>
                </c:pt>
                <c:pt idx="1405">
                  <c:v>1.6881472860140756E-5</c:v>
                </c:pt>
                <c:pt idx="1406">
                  <c:v>1.6113253814298812E-5</c:v>
                </c:pt>
                <c:pt idx="1407">
                  <c:v>1.7946189620556264E-5</c:v>
                </c:pt>
                <c:pt idx="1408">
                  <c:v>1.8127584397256191E-5</c:v>
                </c:pt>
                <c:pt idx="1409">
                  <c:v>1.7138693076509518E-5</c:v>
                </c:pt>
                <c:pt idx="1410">
                  <c:v>1.6068176933221139E-5</c:v>
                </c:pt>
                <c:pt idx="1411">
                  <c:v>1.6358983034967008E-5</c:v>
                </c:pt>
                <c:pt idx="1412">
                  <c:v>1.5482316024547414E-5</c:v>
                </c:pt>
                <c:pt idx="1413">
                  <c:v>1.9080977255545676E-5</c:v>
                </c:pt>
                <c:pt idx="1414">
                  <c:v>2.0179262913126269E-5</c:v>
                </c:pt>
                <c:pt idx="1415">
                  <c:v>1.8918826857020543E-5</c:v>
                </c:pt>
                <c:pt idx="1416">
                  <c:v>1.8716520900691537E-5</c:v>
                </c:pt>
                <c:pt idx="1417">
                  <c:v>2.1198351347993677E-5</c:v>
                </c:pt>
                <c:pt idx="1418">
                  <c:v>2.072843949137829E-5</c:v>
                </c:pt>
                <c:pt idx="1419">
                  <c:v>2.0031291882098713E-5</c:v>
                </c:pt>
                <c:pt idx="1420">
                  <c:v>1.9164933667354373E-5</c:v>
                </c:pt>
                <c:pt idx="1421">
                  <c:v>2.9141386563323741E-5</c:v>
                </c:pt>
                <c:pt idx="1422">
                  <c:v>2.7468272596910555E-5</c:v>
                </c:pt>
                <c:pt idx="1423">
                  <c:v>2.6339203904822842E-5</c:v>
                </c:pt>
                <c:pt idx="1424">
                  <c:v>3.8128025722945046E-5</c:v>
                </c:pt>
                <c:pt idx="1425">
                  <c:v>3.6761420639451746E-5</c:v>
                </c:pt>
                <c:pt idx="1426">
                  <c:v>3.5060977675815482E-5</c:v>
                </c:pt>
                <c:pt idx="1427">
                  <c:v>3.2894684105203171E-5</c:v>
                </c:pt>
                <c:pt idx="1428">
                  <c:v>3.2170568437162838E-5</c:v>
                </c:pt>
                <c:pt idx="1429">
                  <c:v>3.0213866202143267E-5</c:v>
                </c:pt>
                <c:pt idx="1430">
                  <c:v>2.8332519412953629E-5</c:v>
                </c:pt>
                <c:pt idx="1431">
                  <c:v>4.5623174381598632E-5</c:v>
                </c:pt>
                <c:pt idx="1432">
                  <c:v>5.2769731029492266E-5</c:v>
                </c:pt>
                <c:pt idx="1433">
                  <c:v>4.949688272760503E-5</c:v>
                </c:pt>
                <c:pt idx="1434">
                  <c:v>4.6457463941582708E-5</c:v>
                </c:pt>
                <c:pt idx="1435">
                  <c:v>4.3700522054908192E-5</c:v>
                </c:pt>
                <c:pt idx="1436">
                  <c:v>4.4027283930831724E-5</c:v>
                </c:pt>
                <c:pt idx="1437">
                  <c:v>4.226748352622582E-5</c:v>
                </c:pt>
                <c:pt idx="1438">
                  <c:v>4.6748254894985714E-5</c:v>
                </c:pt>
                <c:pt idx="1439">
                  <c:v>5.2045770286611758E-5</c:v>
                </c:pt>
                <c:pt idx="1440">
                  <c:v>4.8940480587542061E-5</c:v>
                </c:pt>
                <c:pt idx="1441">
                  <c:v>4.5936135840884895E-5</c:v>
                </c:pt>
                <c:pt idx="1442">
                  <c:v>4.4378791340523458E-5</c:v>
                </c:pt>
                <c:pt idx="1443">
                  <c:v>4.1658804546211262E-5</c:v>
                </c:pt>
                <c:pt idx="1444">
                  <c:v>4.1858211309367788E-5</c:v>
                </c:pt>
                <c:pt idx="1445">
                  <c:v>4.0563635402354943E-5</c:v>
                </c:pt>
                <c:pt idx="1446">
                  <c:v>4.4360269361419388E-5</c:v>
                </c:pt>
                <c:pt idx="1447">
                  <c:v>4.2924094379848925E-5</c:v>
                </c:pt>
                <c:pt idx="1448">
                  <c:v>4.3984857342013481E-5</c:v>
                </c:pt>
                <c:pt idx="1449">
                  <c:v>4.1384862588909902E-5</c:v>
                </c:pt>
                <c:pt idx="1450">
                  <c:v>5.07014833964018E-5</c:v>
                </c:pt>
                <c:pt idx="1451">
                  <c:v>4.7921322878158167E-5</c:v>
                </c:pt>
                <c:pt idx="1452">
                  <c:v>4.6281000275720052E-5</c:v>
                </c:pt>
                <c:pt idx="1453">
                  <c:v>4.5773186692949495E-5</c:v>
                </c:pt>
                <c:pt idx="1454">
                  <c:v>4.5267924872668406E-5</c:v>
                </c:pt>
                <c:pt idx="1455">
                  <c:v>4.3447214488432392E-5</c:v>
                </c:pt>
                <c:pt idx="1456">
                  <c:v>4.0883556756744604E-5</c:v>
                </c:pt>
                <c:pt idx="1457">
                  <c:v>3.8713059263602448E-5</c:v>
                </c:pt>
                <c:pt idx="1458">
                  <c:v>4.4983202822085217E-5</c:v>
                </c:pt>
                <c:pt idx="1459">
                  <c:v>4.7463064340293682E-5</c:v>
                </c:pt>
                <c:pt idx="1460">
                  <c:v>4.5097130595148511E-5</c:v>
                </c:pt>
                <c:pt idx="1461">
                  <c:v>4.3635734716326574E-5</c:v>
                </c:pt>
                <c:pt idx="1462">
                  <c:v>4.1507014161868341E-5</c:v>
                </c:pt>
                <c:pt idx="1463">
                  <c:v>3.9064545120679191E-5</c:v>
                </c:pt>
                <c:pt idx="1464">
                  <c:v>3.7636303397432012E-5</c:v>
                </c:pt>
                <c:pt idx="1465">
                  <c:v>3.5339786116964501E-5</c:v>
                </c:pt>
                <c:pt idx="1466">
                  <c:v>3.3734820355240884E-5</c:v>
                </c:pt>
                <c:pt idx="1467">
                  <c:v>3.1627677784917567E-5</c:v>
                </c:pt>
                <c:pt idx="1468">
                  <c:v>2.970603459366258E-5</c:v>
                </c:pt>
                <c:pt idx="1469">
                  <c:v>3.0240902168360703E-5</c:v>
                </c:pt>
                <c:pt idx="1470">
                  <c:v>2.8499562904101318E-5</c:v>
                </c:pt>
                <c:pt idx="1471">
                  <c:v>2.7096035997215055E-5</c:v>
                </c:pt>
                <c:pt idx="1472">
                  <c:v>2.5456786839670708E-5</c:v>
                </c:pt>
                <c:pt idx="1473">
                  <c:v>2.4456971852311457E-5</c:v>
                </c:pt>
                <c:pt idx="1474">
                  <c:v>2.2953098219832728E-5</c:v>
                </c:pt>
                <c:pt idx="1475">
                  <c:v>2.1667697878423969E-5</c:v>
                </c:pt>
                <c:pt idx="1476">
                  <c:v>2.3461903121358972E-5</c:v>
                </c:pt>
                <c:pt idx="1477">
                  <c:v>2.5663008856681899E-5</c:v>
                </c:pt>
                <c:pt idx="1478">
                  <c:v>2.4655794304645048E-5</c:v>
                </c:pt>
                <c:pt idx="1479">
                  <c:v>2.8510739513845044E-5</c:v>
                </c:pt>
                <c:pt idx="1480">
                  <c:v>2.8636497853920143E-5</c:v>
                </c:pt>
                <c:pt idx="1481">
                  <c:v>2.6901357487049181E-5</c:v>
                </c:pt>
                <c:pt idx="1482">
                  <c:v>2.6224756488813118E-5</c:v>
                </c:pt>
                <c:pt idx="1483">
                  <c:v>2.5448837546813595E-5</c:v>
                </c:pt>
                <c:pt idx="1484">
                  <c:v>2.8256400430977112E-5</c:v>
                </c:pt>
                <c:pt idx="1485">
                  <c:v>2.6782108581074374E-5</c:v>
                </c:pt>
                <c:pt idx="1486">
                  <c:v>2.5401161934488364E-5</c:v>
                </c:pt>
                <c:pt idx="1487">
                  <c:v>2.4407735374524351E-5</c:v>
                </c:pt>
                <c:pt idx="1488">
                  <c:v>2.4226098609449346E-5</c:v>
                </c:pt>
                <c:pt idx="1489">
                  <c:v>2.3315315410838746E-5</c:v>
                </c:pt>
                <c:pt idx="1490">
                  <c:v>2.1913552092765126E-5</c:v>
                </c:pt>
                <c:pt idx="1491">
                  <c:v>2.0599243808823439E-5</c:v>
                </c:pt>
                <c:pt idx="1492">
                  <c:v>1.9464121272022334E-5</c:v>
                </c:pt>
                <c:pt idx="1493">
                  <c:v>1.8399429693041366E-5</c:v>
                </c:pt>
                <c:pt idx="1494">
                  <c:v>1.7856350861155789E-5</c:v>
                </c:pt>
                <c:pt idx="1495">
                  <c:v>1.7036197201900765E-5</c:v>
                </c:pt>
                <c:pt idx="1496">
                  <c:v>1.6268559564034161E-5</c:v>
                </c:pt>
                <c:pt idx="1497">
                  <c:v>1.5403000178169486E-5</c:v>
                </c:pt>
                <c:pt idx="1498">
                  <c:v>1.5041458348725826E-5</c:v>
                </c:pt>
                <c:pt idx="1499">
                  <c:v>1.4101939570425251E-5</c:v>
                </c:pt>
                <c:pt idx="1500">
                  <c:v>1.3221104964517719E-5</c:v>
                </c:pt>
                <c:pt idx="1501">
                  <c:v>1.2449005719919956E-5</c:v>
                </c:pt>
                <c:pt idx="1502">
                  <c:v>1.4054404397264429E-5</c:v>
                </c:pt>
                <c:pt idx="1503">
                  <c:v>1.4500562992175806E-5</c:v>
                </c:pt>
                <c:pt idx="1504">
                  <c:v>1.4580224271428678E-5</c:v>
                </c:pt>
                <c:pt idx="1505">
                  <c:v>1.895911503283756E-5</c:v>
                </c:pt>
                <c:pt idx="1506">
                  <c:v>1.7924567208580739E-5</c:v>
                </c:pt>
                <c:pt idx="1507">
                  <c:v>1.6804963836691012E-5</c:v>
                </c:pt>
                <c:pt idx="1508">
                  <c:v>1.6047750750842695E-5</c:v>
                </c:pt>
                <c:pt idx="1509">
                  <c:v>3.2374517295529707E-5</c:v>
                </c:pt>
                <c:pt idx="1510">
                  <c:v>3.0376925129850712E-5</c:v>
                </c:pt>
                <c:pt idx="1511">
                  <c:v>2.986059635013523E-5</c:v>
                </c:pt>
                <c:pt idx="1512">
                  <c:v>3.0427758254658333E-5</c:v>
                </c:pt>
                <c:pt idx="1513">
                  <c:v>2.8527181222893093E-5</c:v>
                </c:pt>
                <c:pt idx="1514">
                  <c:v>3.0498815155631663E-5</c:v>
                </c:pt>
                <c:pt idx="1515">
                  <c:v>9.2554833779931025E-5</c:v>
                </c:pt>
                <c:pt idx="1516">
                  <c:v>8.6874654609789208E-5</c:v>
                </c:pt>
                <c:pt idx="1517">
                  <c:v>8.1851173287158846E-5</c:v>
                </c:pt>
                <c:pt idx="1518">
                  <c:v>7.6763642127867992E-5</c:v>
                </c:pt>
                <c:pt idx="1519">
                  <c:v>7.963145827849066E-5</c:v>
                </c:pt>
                <c:pt idx="1520">
                  <c:v>9.0647780832273027E-5</c:v>
                </c:pt>
                <c:pt idx="1521">
                  <c:v>8.9114367580260176E-5</c:v>
                </c:pt>
                <c:pt idx="1522">
                  <c:v>8.3710602709580496E-5</c:v>
                </c:pt>
                <c:pt idx="1523">
                  <c:v>8.8914995282553459E-5</c:v>
                </c:pt>
                <c:pt idx="1524">
                  <c:v>9.4069307675431868E-5</c:v>
                </c:pt>
                <c:pt idx="1525">
                  <c:v>9.0942088046439833E-5</c:v>
                </c:pt>
                <c:pt idx="1526">
                  <c:v>9.6403121549487657E-5</c:v>
                </c:pt>
                <c:pt idx="1527">
                  <c:v>1.8498270429873992E-4</c:v>
                </c:pt>
                <c:pt idx="1528">
                  <c:v>1.8039814094866904E-4</c:v>
                </c:pt>
                <c:pt idx="1529">
                  <c:v>1.7132166262250807E-4</c:v>
                </c:pt>
                <c:pt idx="1530">
                  <c:v>1.8824635337819773E-4</c:v>
                </c:pt>
                <c:pt idx="1531">
                  <c:v>1.7648811957898604E-4</c:v>
                </c:pt>
                <c:pt idx="1532">
                  <c:v>1.7006492893806977E-4</c:v>
                </c:pt>
                <c:pt idx="1533">
                  <c:v>1.616066499129807E-4</c:v>
                </c:pt>
                <c:pt idx="1534">
                  <c:v>1.7727721315242924E-4</c:v>
                </c:pt>
                <c:pt idx="1535">
                  <c:v>1.8869122266646383E-4</c:v>
                </c:pt>
                <c:pt idx="1536">
                  <c:v>1.8499331806228405E-4</c:v>
                </c:pt>
                <c:pt idx="1537">
                  <c:v>1.8392303742651074E-4</c:v>
                </c:pt>
                <c:pt idx="1538">
                  <c:v>1.8752672870521789E-4</c:v>
                </c:pt>
                <c:pt idx="1539">
                  <c:v>1.7963619964167987E-4</c:v>
                </c:pt>
                <c:pt idx="1540">
                  <c:v>1.8620234359829712E-4</c:v>
                </c:pt>
                <c:pt idx="1541">
                  <c:v>1.7504288417040324E-4</c:v>
                </c:pt>
                <c:pt idx="1542">
                  <c:v>1.6577471569922432E-4</c:v>
                </c:pt>
                <c:pt idx="1543">
                  <c:v>1.5999867388963949E-4</c:v>
                </c:pt>
                <c:pt idx="1544">
                  <c:v>1.5648652283562883E-4</c:v>
                </c:pt>
                <c:pt idx="1545">
                  <c:v>1.4718252520766733E-4</c:v>
                </c:pt>
                <c:pt idx="1546">
                  <c:v>1.3845710172144621E-4</c:v>
                </c:pt>
                <c:pt idx="1547">
                  <c:v>1.299925731396784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40-43F9-A5D2-85A70B359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749088"/>
        <c:axId val="468746792"/>
      </c:lineChart>
      <c:lineChart>
        <c:grouping val="standard"/>
        <c:varyColors val="0"/>
        <c:ser>
          <c:idx val="0"/>
          <c:order val="0"/>
          <c:tx>
            <c:strRef>
              <c:f>'(NF) NORD POOL FUT (SYS)'!$D$1</c:f>
              <c:strCache>
                <c:ptCount val="1"/>
                <c:pt idx="0">
                  <c:v>NEXF1Y (2021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(NF) NORD POOL FUT (SYS)'!$C$5:$C$864</c:f>
              <c:numCache>
                <c:formatCode>General</c:formatCode>
                <c:ptCount val="860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  <c:pt idx="148">
                  <c:v>151</c:v>
                </c:pt>
                <c:pt idx="149">
                  <c:v>152</c:v>
                </c:pt>
                <c:pt idx="150">
                  <c:v>153</c:v>
                </c:pt>
                <c:pt idx="151">
                  <c:v>154</c:v>
                </c:pt>
                <c:pt idx="152">
                  <c:v>155</c:v>
                </c:pt>
                <c:pt idx="153">
                  <c:v>156</c:v>
                </c:pt>
                <c:pt idx="154">
                  <c:v>157</c:v>
                </c:pt>
                <c:pt idx="155">
                  <c:v>158</c:v>
                </c:pt>
                <c:pt idx="156">
                  <c:v>159</c:v>
                </c:pt>
                <c:pt idx="157">
                  <c:v>160</c:v>
                </c:pt>
                <c:pt idx="158">
                  <c:v>161</c:v>
                </c:pt>
                <c:pt idx="159">
                  <c:v>162</c:v>
                </c:pt>
                <c:pt idx="160">
                  <c:v>163</c:v>
                </c:pt>
                <c:pt idx="161">
                  <c:v>164</c:v>
                </c:pt>
                <c:pt idx="162">
                  <c:v>165</c:v>
                </c:pt>
                <c:pt idx="163">
                  <c:v>166</c:v>
                </c:pt>
                <c:pt idx="164">
                  <c:v>167</c:v>
                </c:pt>
                <c:pt idx="165">
                  <c:v>168</c:v>
                </c:pt>
                <c:pt idx="166">
                  <c:v>169</c:v>
                </c:pt>
                <c:pt idx="167">
                  <c:v>170</c:v>
                </c:pt>
                <c:pt idx="168">
                  <c:v>171</c:v>
                </c:pt>
                <c:pt idx="169">
                  <c:v>172</c:v>
                </c:pt>
                <c:pt idx="170">
                  <c:v>173</c:v>
                </c:pt>
                <c:pt idx="171">
                  <c:v>174</c:v>
                </c:pt>
                <c:pt idx="172">
                  <c:v>175</c:v>
                </c:pt>
                <c:pt idx="173">
                  <c:v>176</c:v>
                </c:pt>
                <c:pt idx="174">
                  <c:v>177</c:v>
                </c:pt>
                <c:pt idx="175">
                  <c:v>178</c:v>
                </c:pt>
                <c:pt idx="176">
                  <c:v>179</c:v>
                </c:pt>
                <c:pt idx="177">
                  <c:v>180</c:v>
                </c:pt>
                <c:pt idx="178">
                  <c:v>181</c:v>
                </c:pt>
                <c:pt idx="179">
                  <c:v>182</c:v>
                </c:pt>
                <c:pt idx="180">
                  <c:v>183</c:v>
                </c:pt>
                <c:pt idx="181">
                  <c:v>184</c:v>
                </c:pt>
                <c:pt idx="182">
                  <c:v>185</c:v>
                </c:pt>
                <c:pt idx="183">
                  <c:v>186</c:v>
                </c:pt>
                <c:pt idx="184">
                  <c:v>187</c:v>
                </c:pt>
                <c:pt idx="185">
                  <c:v>188</c:v>
                </c:pt>
                <c:pt idx="186">
                  <c:v>189</c:v>
                </c:pt>
                <c:pt idx="187">
                  <c:v>190</c:v>
                </c:pt>
                <c:pt idx="188">
                  <c:v>191</c:v>
                </c:pt>
                <c:pt idx="189">
                  <c:v>192</c:v>
                </c:pt>
                <c:pt idx="190">
                  <c:v>193</c:v>
                </c:pt>
                <c:pt idx="191">
                  <c:v>194</c:v>
                </c:pt>
                <c:pt idx="192">
                  <c:v>195</c:v>
                </c:pt>
                <c:pt idx="193">
                  <c:v>196</c:v>
                </c:pt>
                <c:pt idx="194">
                  <c:v>197</c:v>
                </c:pt>
                <c:pt idx="195">
                  <c:v>198</c:v>
                </c:pt>
                <c:pt idx="196">
                  <c:v>199</c:v>
                </c:pt>
                <c:pt idx="197">
                  <c:v>200</c:v>
                </c:pt>
                <c:pt idx="198">
                  <c:v>201</c:v>
                </c:pt>
                <c:pt idx="199">
                  <c:v>202</c:v>
                </c:pt>
                <c:pt idx="200">
                  <c:v>203</c:v>
                </c:pt>
                <c:pt idx="201">
                  <c:v>204</c:v>
                </c:pt>
                <c:pt idx="202">
                  <c:v>205</c:v>
                </c:pt>
                <c:pt idx="203">
                  <c:v>206</c:v>
                </c:pt>
                <c:pt idx="204">
                  <c:v>207</c:v>
                </c:pt>
                <c:pt idx="205">
                  <c:v>208</c:v>
                </c:pt>
                <c:pt idx="206">
                  <c:v>209</c:v>
                </c:pt>
                <c:pt idx="207">
                  <c:v>210</c:v>
                </c:pt>
                <c:pt idx="208">
                  <c:v>211</c:v>
                </c:pt>
                <c:pt idx="209">
                  <c:v>212</c:v>
                </c:pt>
                <c:pt idx="210">
                  <c:v>213</c:v>
                </c:pt>
                <c:pt idx="211">
                  <c:v>214</c:v>
                </c:pt>
                <c:pt idx="212">
                  <c:v>215</c:v>
                </c:pt>
                <c:pt idx="213">
                  <c:v>216</c:v>
                </c:pt>
                <c:pt idx="214">
                  <c:v>217</c:v>
                </c:pt>
                <c:pt idx="215">
                  <c:v>218</c:v>
                </c:pt>
                <c:pt idx="216">
                  <c:v>219</c:v>
                </c:pt>
                <c:pt idx="217">
                  <c:v>220</c:v>
                </c:pt>
                <c:pt idx="218">
                  <c:v>221</c:v>
                </c:pt>
                <c:pt idx="219">
                  <c:v>222</c:v>
                </c:pt>
                <c:pt idx="220">
                  <c:v>223</c:v>
                </c:pt>
                <c:pt idx="221">
                  <c:v>224</c:v>
                </c:pt>
                <c:pt idx="222">
                  <c:v>225</c:v>
                </c:pt>
                <c:pt idx="223">
                  <c:v>226</c:v>
                </c:pt>
                <c:pt idx="224">
                  <c:v>227</c:v>
                </c:pt>
                <c:pt idx="225">
                  <c:v>228</c:v>
                </c:pt>
                <c:pt idx="226">
                  <c:v>229</c:v>
                </c:pt>
                <c:pt idx="227">
                  <c:v>230</c:v>
                </c:pt>
                <c:pt idx="228">
                  <c:v>231</c:v>
                </c:pt>
                <c:pt idx="229">
                  <c:v>232</c:v>
                </c:pt>
                <c:pt idx="230">
                  <c:v>233</c:v>
                </c:pt>
                <c:pt idx="231">
                  <c:v>234</c:v>
                </c:pt>
                <c:pt idx="232">
                  <c:v>235</c:v>
                </c:pt>
                <c:pt idx="233">
                  <c:v>236</c:v>
                </c:pt>
                <c:pt idx="234">
                  <c:v>237</c:v>
                </c:pt>
                <c:pt idx="235">
                  <c:v>238</c:v>
                </c:pt>
                <c:pt idx="236">
                  <c:v>239</c:v>
                </c:pt>
                <c:pt idx="237">
                  <c:v>240</c:v>
                </c:pt>
                <c:pt idx="238">
                  <c:v>241</c:v>
                </c:pt>
                <c:pt idx="239">
                  <c:v>242</c:v>
                </c:pt>
                <c:pt idx="240">
                  <c:v>243</c:v>
                </c:pt>
                <c:pt idx="241">
                  <c:v>244</c:v>
                </c:pt>
                <c:pt idx="242">
                  <c:v>245</c:v>
                </c:pt>
                <c:pt idx="243">
                  <c:v>246</c:v>
                </c:pt>
                <c:pt idx="244">
                  <c:v>247</c:v>
                </c:pt>
                <c:pt idx="245">
                  <c:v>248</c:v>
                </c:pt>
                <c:pt idx="246">
                  <c:v>249</c:v>
                </c:pt>
                <c:pt idx="247">
                  <c:v>250</c:v>
                </c:pt>
                <c:pt idx="248">
                  <c:v>251</c:v>
                </c:pt>
                <c:pt idx="249">
                  <c:v>252</c:v>
                </c:pt>
                <c:pt idx="250">
                  <c:v>253</c:v>
                </c:pt>
                <c:pt idx="251">
                  <c:v>254</c:v>
                </c:pt>
                <c:pt idx="252">
                  <c:v>255</c:v>
                </c:pt>
                <c:pt idx="253">
                  <c:v>256</c:v>
                </c:pt>
                <c:pt idx="254">
                  <c:v>257</c:v>
                </c:pt>
                <c:pt idx="255">
                  <c:v>258</c:v>
                </c:pt>
                <c:pt idx="256">
                  <c:v>259</c:v>
                </c:pt>
                <c:pt idx="257">
                  <c:v>260</c:v>
                </c:pt>
                <c:pt idx="258">
                  <c:v>261</c:v>
                </c:pt>
                <c:pt idx="259">
                  <c:v>262</c:v>
                </c:pt>
                <c:pt idx="260">
                  <c:v>263</c:v>
                </c:pt>
                <c:pt idx="261">
                  <c:v>264</c:v>
                </c:pt>
                <c:pt idx="262">
                  <c:v>265</c:v>
                </c:pt>
                <c:pt idx="263">
                  <c:v>266</c:v>
                </c:pt>
                <c:pt idx="264">
                  <c:v>267</c:v>
                </c:pt>
                <c:pt idx="265">
                  <c:v>268</c:v>
                </c:pt>
                <c:pt idx="266">
                  <c:v>269</c:v>
                </c:pt>
                <c:pt idx="267">
                  <c:v>270</c:v>
                </c:pt>
                <c:pt idx="268">
                  <c:v>271</c:v>
                </c:pt>
                <c:pt idx="269">
                  <c:v>272</c:v>
                </c:pt>
                <c:pt idx="270">
                  <c:v>273</c:v>
                </c:pt>
                <c:pt idx="271">
                  <c:v>274</c:v>
                </c:pt>
                <c:pt idx="272">
                  <c:v>275</c:v>
                </c:pt>
                <c:pt idx="273">
                  <c:v>276</c:v>
                </c:pt>
                <c:pt idx="274">
                  <c:v>277</c:v>
                </c:pt>
                <c:pt idx="275">
                  <c:v>278</c:v>
                </c:pt>
                <c:pt idx="276">
                  <c:v>279</c:v>
                </c:pt>
                <c:pt idx="277">
                  <c:v>280</c:v>
                </c:pt>
                <c:pt idx="278">
                  <c:v>281</c:v>
                </c:pt>
                <c:pt idx="279">
                  <c:v>282</c:v>
                </c:pt>
                <c:pt idx="280">
                  <c:v>283</c:v>
                </c:pt>
                <c:pt idx="281">
                  <c:v>284</c:v>
                </c:pt>
                <c:pt idx="282">
                  <c:v>285</c:v>
                </c:pt>
                <c:pt idx="283">
                  <c:v>286</c:v>
                </c:pt>
                <c:pt idx="284">
                  <c:v>287</c:v>
                </c:pt>
                <c:pt idx="285">
                  <c:v>288</c:v>
                </c:pt>
                <c:pt idx="286">
                  <c:v>289</c:v>
                </c:pt>
                <c:pt idx="287">
                  <c:v>290</c:v>
                </c:pt>
                <c:pt idx="288">
                  <c:v>291</c:v>
                </c:pt>
                <c:pt idx="289">
                  <c:v>292</c:v>
                </c:pt>
                <c:pt idx="290">
                  <c:v>293</c:v>
                </c:pt>
                <c:pt idx="291">
                  <c:v>294</c:v>
                </c:pt>
                <c:pt idx="292">
                  <c:v>295</c:v>
                </c:pt>
                <c:pt idx="293">
                  <c:v>296</c:v>
                </c:pt>
                <c:pt idx="294">
                  <c:v>297</c:v>
                </c:pt>
                <c:pt idx="295">
                  <c:v>298</c:v>
                </c:pt>
                <c:pt idx="296">
                  <c:v>299</c:v>
                </c:pt>
                <c:pt idx="297">
                  <c:v>300</c:v>
                </c:pt>
                <c:pt idx="298">
                  <c:v>301</c:v>
                </c:pt>
                <c:pt idx="299">
                  <c:v>302</c:v>
                </c:pt>
                <c:pt idx="300">
                  <c:v>303</c:v>
                </c:pt>
                <c:pt idx="301">
                  <c:v>304</c:v>
                </c:pt>
                <c:pt idx="302">
                  <c:v>305</c:v>
                </c:pt>
                <c:pt idx="303">
                  <c:v>306</c:v>
                </c:pt>
                <c:pt idx="304">
                  <c:v>307</c:v>
                </c:pt>
                <c:pt idx="305">
                  <c:v>308</c:v>
                </c:pt>
                <c:pt idx="306">
                  <c:v>309</c:v>
                </c:pt>
                <c:pt idx="307">
                  <c:v>310</c:v>
                </c:pt>
                <c:pt idx="308">
                  <c:v>311</c:v>
                </c:pt>
                <c:pt idx="309">
                  <c:v>312</c:v>
                </c:pt>
                <c:pt idx="310">
                  <c:v>313</c:v>
                </c:pt>
                <c:pt idx="311">
                  <c:v>314</c:v>
                </c:pt>
                <c:pt idx="312">
                  <c:v>315</c:v>
                </c:pt>
                <c:pt idx="313">
                  <c:v>316</c:v>
                </c:pt>
                <c:pt idx="314">
                  <c:v>317</c:v>
                </c:pt>
                <c:pt idx="315">
                  <c:v>318</c:v>
                </c:pt>
                <c:pt idx="316">
                  <c:v>319</c:v>
                </c:pt>
                <c:pt idx="317">
                  <c:v>320</c:v>
                </c:pt>
                <c:pt idx="318">
                  <c:v>321</c:v>
                </c:pt>
                <c:pt idx="319">
                  <c:v>322</c:v>
                </c:pt>
                <c:pt idx="320">
                  <c:v>323</c:v>
                </c:pt>
                <c:pt idx="321">
                  <c:v>324</c:v>
                </c:pt>
                <c:pt idx="322">
                  <c:v>325</c:v>
                </c:pt>
                <c:pt idx="323">
                  <c:v>326</c:v>
                </c:pt>
                <c:pt idx="324">
                  <c:v>327</c:v>
                </c:pt>
                <c:pt idx="325">
                  <c:v>328</c:v>
                </c:pt>
                <c:pt idx="326">
                  <c:v>329</c:v>
                </c:pt>
                <c:pt idx="327">
                  <c:v>330</c:v>
                </c:pt>
                <c:pt idx="328">
                  <c:v>331</c:v>
                </c:pt>
                <c:pt idx="329">
                  <c:v>332</c:v>
                </c:pt>
                <c:pt idx="330">
                  <c:v>333</c:v>
                </c:pt>
                <c:pt idx="331">
                  <c:v>334</c:v>
                </c:pt>
                <c:pt idx="332">
                  <c:v>335</c:v>
                </c:pt>
                <c:pt idx="333">
                  <c:v>336</c:v>
                </c:pt>
                <c:pt idx="334">
                  <c:v>337</c:v>
                </c:pt>
                <c:pt idx="335">
                  <c:v>338</c:v>
                </c:pt>
                <c:pt idx="336">
                  <c:v>339</c:v>
                </c:pt>
                <c:pt idx="337">
                  <c:v>340</c:v>
                </c:pt>
                <c:pt idx="338">
                  <c:v>341</c:v>
                </c:pt>
                <c:pt idx="339">
                  <c:v>342</c:v>
                </c:pt>
                <c:pt idx="340">
                  <c:v>343</c:v>
                </c:pt>
                <c:pt idx="341">
                  <c:v>344</c:v>
                </c:pt>
                <c:pt idx="342">
                  <c:v>345</c:v>
                </c:pt>
                <c:pt idx="343">
                  <c:v>346</c:v>
                </c:pt>
                <c:pt idx="344">
                  <c:v>347</c:v>
                </c:pt>
                <c:pt idx="345">
                  <c:v>348</c:v>
                </c:pt>
                <c:pt idx="346">
                  <c:v>349</c:v>
                </c:pt>
                <c:pt idx="347">
                  <c:v>350</c:v>
                </c:pt>
                <c:pt idx="348">
                  <c:v>351</c:v>
                </c:pt>
                <c:pt idx="349">
                  <c:v>352</c:v>
                </c:pt>
                <c:pt idx="350">
                  <c:v>353</c:v>
                </c:pt>
                <c:pt idx="351">
                  <c:v>354</c:v>
                </c:pt>
                <c:pt idx="352">
                  <c:v>355</c:v>
                </c:pt>
                <c:pt idx="353">
                  <c:v>356</c:v>
                </c:pt>
                <c:pt idx="354">
                  <c:v>357</c:v>
                </c:pt>
                <c:pt idx="355">
                  <c:v>358</c:v>
                </c:pt>
                <c:pt idx="356">
                  <c:v>359</c:v>
                </c:pt>
                <c:pt idx="357">
                  <c:v>360</c:v>
                </c:pt>
                <c:pt idx="358">
                  <c:v>361</c:v>
                </c:pt>
                <c:pt idx="359">
                  <c:v>362</c:v>
                </c:pt>
                <c:pt idx="360">
                  <c:v>363</c:v>
                </c:pt>
                <c:pt idx="361">
                  <c:v>364</c:v>
                </c:pt>
                <c:pt idx="362">
                  <c:v>365</c:v>
                </c:pt>
                <c:pt idx="363">
                  <c:v>366</c:v>
                </c:pt>
                <c:pt idx="364">
                  <c:v>367</c:v>
                </c:pt>
                <c:pt idx="365">
                  <c:v>368</c:v>
                </c:pt>
                <c:pt idx="366">
                  <c:v>369</c:v>
                </c:pt>
                <c:pt idx="367">
                  <c:v>370</c:v>
                </c:pt>
                <c:pt idx="368">
                  <c:v>371</c:v>
                </c:pt>
                <c:pt idx="369">
                  <c:v>372</c:v>
                </c:pt>
                <c:pt idx="370">
                  <c:v>373</c:v>
                </c:pt>
                <c:pt idx="371">
                  <c:v>374</c:v>
                </c:pt>
                <c:pt idx="372">
                  <c:v>375</c:v>
                </c:pt>
                <c:pt idx="373">
                  <c:v>376</c:v>
                </c:pt>
                <c:pt idx="374">
                  <c:v>377</c:v>
                </c:pt>
                <c:pt idx="375">
                  <c:v>378</c:v>
                </c:pt>
                <c:pt idx="376">
                  <c:v>379</c:v>
                </c:pt>
                <c:pt idx="377">
                  <c:v>380</c:v>
                </c:pt>
                <c:pt idx="378">
                  <c:v>381</c:v>
                </c:pt>
                <c:pt idx="379">
                  <c:v>382</c:v>
                </c:pt>
                <c:pt idx="380">
                  <c:v>383</c:v>
                </c:pt>
                <c:pt idx="381">
                  <c:v>384</c:v>
                </c:pt>
                <c:pt idx="382">
                  <c:v>385</c:v>
                </c:pt>
                <c:pt idx="383">
                  <c:v>386</c:v>
                </c:pt>
                <c:pt idx="384">
                  <c:v>387</c:v>
                </c:pt>
                <c:pt idx="385">
                  <c:v>388</c:v>
                </c:pt>
                <c:pt idx="386">
                  <c:v>389</c:v>
                </c:pt>
                <c:pt idx="387">
                  <c:v>390</c:v>
                </c:pt>
                <c:pt idx="388">
                  <c:v>391</c:v>
                </c:pt>
                <c:pt idx="389">
                  <c:v>392</c:v>
                </c:pt>
                <c:pt idx="390">
                  <c:v>393</c:v>
                </c:pt>
                <c:pt idx="391">
                  <c:v>394</c:v>
                </c:pt>
                <c:pt idx="392">
                  <c:v>395</c:v>
                </c:pt>
                <c:pt idx="393">
                  <c:v>396</c:v>
                </c:pt>
                <c:pt idx="394">
                  <c:v>397</c:v>
                </c:pt>
                <c:pt idx="395">
                  <c:v>398</c:v>
                </c:pt>
                <c:pt idx="396">
                  <c:v>399</c:v>
                </c:pt>
                <c:pt idx="397">
                  <c:v>400</c:v>
                </c:pt>
                <c:pt idx="398">
                  <c:v>401</c:v>
                </c:pt>
                <c:pt idx="399">
                  <c:v>402</c:v>
                </c:pt>
                <c:pt idx="400">
                  <c:v>403</c:v>
                </c:pt>
                <c:pt idx="401">
                  <c:v>404</c:v>
                </c:pt>
                <c:pt idx="402">
                  <c:v>405</c:v>
                </c:pt>
                <c:pt idx="403">
                  <c:v>406</c:v>
                </c:pt>
                <c:pt idx="404">
                  <c:v>407</c:v>
                </c:pt>
                <c:pt idx="405">
                  <c:v>408</c:v>
                </c:pt>
                <c:pt idx="406">
                  <c:v>409</c:v>
                </c:pt>
                <c:pt idx="407">
                  <c:v>410</c:v>
                </c:pt>
                <c:pt idx="408">
                  <c:v>411</c:v>
                </c:pt>
                <c:pt idx="409">
                  <c:v>412</c:v>
                </c:pt>
                <c:pt idx="410">
                  <c:v>413</c:v>
                </c:pt>
                <c:pt idx="411">
                  <c:v>414</c:v>
                </c:pt>
                <c:pt idx="412">
                  <c:v>415</c:v>
                </c:pt>
                <c:pt idx="413">
                  <c:v>416</c:v>
                </c:pt>
                <c:pt idx="414">
                  <c:v>417</c:v>
                </c:pt>
                <c:pt idx="415">
                  <c:v>418</c:v>
                </c:pt>
                <c:pt idx="416">
                  <c:v>419</c:v>
                </c:pt>
                <c:pt idx="417">
                  <c:v>420</c:v>
                </c:pt>
                <c:pt idx="418">
                  <c:v>421</c:v>
                </c:pt>
                <c:pt idx="419">
                  <c:v>422</c:v>
                </c:pt>
                <c:pt idx="420">
                  <c:v>423</c:v>
                </c:pt>
                <c:pt idx="421">
                  <c:v>424</c:v>
                </c:pt>
                <c:pt idx="422">
                  <c:v>425</c:v>
                </c:pt>
                <c:pt idx="423">
                  <c:v>426</c:v>
                </c:pt>
                <c:pt idx="424">
                  <c:v>427</c:v>
                </c:pt>
                <c:pt idx="425">
                  <c:v>428</c:v>
                </c:pt>
                <c:pt idx="426">
                  <c:v>429</c:v>
                </c:pt>
                <c:pt idx="427">
                  <c:v>430</c:v>
                </c:pt>
                <c:pt idx="428">
                  <c:v>431</c:v>
                </c:pt>
                <c:pt idx="429">
                  <c:v>432</c:v>
                </c:pt>
                <c:pt idx="430">
                  <c:v>433</c:v>
                </c:pt>
                <c:pt idx="431">
                  <c:v>434</c:v>
                </c:pt>
                <c:pt idx="432">
                  <c:v>435</c:v>
                </c:pt>
                <c:pt idx="433">
                  <c:v>436</c:v>
                </c:pt>
                <c:pt idx="434">
                  <c:v>437</c:v>
                </c:pt>
                <c:pt idx="435">
                  <c:v>438</c:v>
                </c:pt>
                <c:pt idx="436">
                  <c:v>439</c:v>
                </c:pt>
                <c:pt idx="437">
                  <c:v>440</c:v>
                </c:pt>
                <c:pt idx="438">
                  <c:v>441</c:v>
                </c:pt>
                <c:pt idx="439">
                  <c:v>442</c:v>
                </c:pt>
                <c:pt idx="440">
                  <c:v>443</c:v>
                </c:pt>
                <c:pt idx="441">
                  <c:v>444</c:v>
                </c:pt>
                <c:pt idx="442">
                  <c:v>445</c:v>
                </c:pt>
                <c:pt idx="443">
                  <c:v>446</c:v>
                </c:pt>
                <c:pt idx="444">
                  <c:v>447</c:v>
                </c:pt>
                <c:pt idx="445">
                  <c:v>448</c:v>
                </c:pt>
                <c:pt idx="446">
                  <c:v>449</c:v>
                </c:pt>
                <c:pt idx="447">
                  <c:v>450</c:v>
                </c:pt>
                <c:pt idx="448">
                  <c:v>451</c:v>
                </c:pt>
                <c:pt idx="449">
                  <c:v>452</c:v>
                </c:pt>
                <c:pt idx="450">
                  <c:v>453</c:v>
                </c:pt>
                <c:pt idx="451">
                  <c:v>454</c:v>
                </c:pt>
                <c:pt idx="452">
                  <c:v>455</c:v>
                </c:pt>
                <c:pt idx="453">
                  <c:v>456</c:v>
                </c:pt>
                <c:pt idx="454">
                  <c:v>457</c:v>
                </c:pt>
                <c:pt idx="455">
                  <c:v>458</c:v>
                </c:pt>
                <c:pt idx="456">
                  <c:v>459</c:v>
                </c:pt>
                <c:pt idx="457">
                  <c:v>460</c:v>
                </c:pt>
                <c:pt idx="458">
                  <c:v>461</c:v>
                </c:pt>
                <c:pt idx="459">
                  <c:v>462</c:v>
                </c:pt>
                <c:pt idx="460">
                  <c:v>463</c:v>
                </c:pt>
                <c:pt idx="461">
                  <c:v>464</c:v>
                </c:pt>
                <c:pt idx="462">
                  <c:v>465</c:v>
                </c:pt>
                <c:pt idx="463">
                  <c:v>466</c:v>
                </c:pt>
                <c:pt idx="464">
                  <c:v>467</c:v>
                </c:pt>
                <c:pt idx="465">
                  <c:v>468</c:v>
                </c:pt>
                <c:pt idx="466">
                  <c:v>469</c:v>
                </c:pt>
                <c:pt idx="467">
                  <c:v>470</c:v>
                </c:pt>
                <c:pt idx="468">
                  <c:v>471</c:v>
                </c:pt>
                <c:pt idx="469">
                  <c:v>472</c:v>
                </c:pt>
                <c:pt idx="470">
                  <c:v>473</c:v>
                </c:pt>
                <c:pt idx="471">
                  <c:v>474</c:v>
                </c:pt>
                <c:pt idx="472">
                  <c:v>475</c:v>
                </c:pt>
                <c:pt idx="473">
                  <c:v>476</c:v>
                </c:pt>
                <c:pt idx="474">
                  <c:v>477</c:v>
                </c:pt>
                <c:pt idx="475">
                  <c:v>478</c:v>
                </c:pt>
                <c:pt idx="476">
                  <c:v>479</c:v>
                </c:pt>
                <c:pt idx="477">
                  <c:v>480</c:v>
                </c:pt>
                <c:pt idx="478">
                  <c:v>481</c:v>
                </c:pt>
                <c:pt idx="479">
                  <c:v>482</c:v>
                </c:pt>
                <c:pt idx="480">
                  <c:v>483</c:v>
                </c:pt>
                <c:pt idx="481">
                  <c:v>484</c:v>
                </c:pt>
                <c:pt idx="482">
                  <c:v>485</c:v>
                </c:pt>
                <c:pt idx="483">
                  <c:v>486</c:v>
                </c:pt>
                <c:pt idx="484">
                  <c:v>487</c:v>
                </c:pt>
                <c:pt idx="485">
                  <c:v>488</c:v>
                </c:pt>
                <c:pt idx="486">
                  <c:v>489</c:v>
                </c:pt>
                <c:pt idx="487">
                  <c:v>490</c:v>
                </c:pt>
                <c:pt idx="488">
                  <c:v>491</c:v>
                </c:pt>
                <c:pt idx="489">
                  <c:v>492</c:v>
                </c:pt>
                <c:pt idx="490">
                  <c:v>493</c:v>
                </c:pt>
                <c:pt idx="491">
                  <c:v>494</c:v>
                </c:pt>
                <c:pt idx="492">
                  <c:v>495</c:v>
                </c:pt>
                <c:pt idx="493">
                  <c:v>496</c:v>
                </c:pt>
                <c:pt idx="494">
                  <c:v>497</c:v>
                </c:pt>
                <c:pt idx="495">
                  <c:v>498</c:v>
                </c:pt>
                <c:pt idx="496">
                  <c:v>499</c:v>
                </c:pt>
                <c:pt idx="497">
                  <c:v>500</c:v>
                </c:pt>
                <c:pt idx="498">
                  <c:v>501</c:v>
                </c:pt>
                <c:pt idx="499">
                  <c:v>502</c:v>
                </c:pt>
                <c:pt idx="500">
                  <c:v>503</c:v>
                </c:pt>
                <c:pt idx="501">
                  <c:v>504</c:v>
                </c:pt>
                <c:pt idx="502">
                  <c:v>505</c:v>
                </c:pt>
                <c:pt idx="503">
                  <c:v>506</c:v>
                </c:pt>
                <c:pt idx="504">
                  <c:v>507</c:v>
                </c:pt>
                <c:pt idx="505">
                  <c:v>508</c:v>
                </c:pt>
                <c:pt idx="506">
                  <c:v>509</c:v>
                </c:pt>
                <c:pt idx="507">
                  <c:v>510</c:v>
                </c:pt>
                <c:pt idx="508">
                  <c:v>511</c:v>
                </c:pt>
                <c:pt idx="509">
                  <c:v>512</c:v>
                </c:pt>
                <c:pt idx="510">
                  <c:v>513</c:v>
                </c:pt>
                <c:pt idx="511">
                  <c:v>514</c:v>
                </c:pt>
                <c:pt idx="512">
                  <c:v>515</c:v>
                </c:pt>
                <c:pt idx="513">
                  <c:v>516</c:v>
                </c:pt>
                <c:pt idx="514">
                  <c:v>517</c:v>
                </c:pt>
                <c:pt idx="515">
                  <c:v>518</c:v>
                </c:pt>
                <c:pt idx="516">
                  <c:v>519</c:v>
                </c:pt>
                <c:pt idx="517">
                  <c:v>520</c:v>
                </c:pt>
                <c:pt idx="518">
                  <c:v>521</c:v>
                </c:pt>
                <c:pt idx="519">
                  <c:v>522</c:v>
                </c:pt>
                <c:pt idx="520">
                  <c:v>523</c:v>
                </c:pt>
                <c:pt idx="521">
                  <c:v>524</c:v>
                </c:pt>
                <c:pt idx="522">
                  <c:v>525</c:v>
                </c:pt>
                <c:pt idx="523">
                  <c:v>526</c:v>
                </c:pt>
                <c:pt idx="524">
                  <c:v>527</c:v>
                </c:pt>
                <c:pt idx="525">
                  <c:v>528</c:v>
                </c:pt>
                <c:pt idx="526">
                  <c:v>529</c:v>
                </c:pt>
                <c:pt idx="527">
                  <c:v>530</c:v>
                </c:pt>
                <c:pt idx="528">
                  <c:v>531</c:v>
                </c:pt>
                <c:pt idx="529">
                  <c:v>532</c:v>
                </c:pt>
                <c:pt idx="530">
                  <c:v>533</c:v>
                </c:pt>
                <c:pt idx="531">
                  <c:v>534</c:v>
                </c:pt>
                <c:pt idx="532">
                  <c:v>535</c:v>
                </c:pt>
                <c:pt idx="533">
                  <c:v>536</c:v>
                </c:pt>
                <c:pt idx="534">
                  <c:v>537</c:v>
                </c:pt>
                <c:pt idx="535">
                  <c:v>538</c:v>
                </c:pt>
                <c:pt idx="536">
                  <c:v>539</c:v>
                </c:pt>
                <c:pt idx="537">
                  <c:v>540</c:v>
                </c:pt>
                <c:pt idx="538">
                  <c:v>541</c:v>
                </c:pt>
                <c:pt idx="539">
                  <c:v>542</c:v>
                </c:pt>
                <c:pt idx="540">
                  <c:v>543</c:v>
                </c:pt>
                <c:pt idx="541">
                  <c:v>544</c:v>
                </c:pt>
                <c:pt idx="542">
                  <c:v>545</c:v>
                </c:pt>
                <c:pt idx="543">
                  <c:v>546</c:v>
                </c:pt>
                <c:pt idx="544">
                  <c:v>547</c:v>
                </c:pt>
                <c:pt idx="545">
                  <c:v>548</c:v>
                </c:pt>
                <c:pt idx="546">
                  <c:v>549</c:v>
                </c:pt>
                <c:pt idx="547">
                  <c:v>550</c:v>
                </c:pt>
                <c:pt idx="548">
                  <c:v>551</c:v>
                </c:pt>
                <c:pt idx="549">
                  <c:v>552</c:v>
                </c:pt>
                <c:pt idx="550">
                  <c:v>553</c:v>
                </c:pt>
                <c:pt idx="551">
                  <c:v>554</c:v>
                </c:pt>
                <c:pt idx="552">
                  <c:v>555</c:v>
                </c:pt>
                <c:pt idx="553">
                  <c:v>556</c:v>
                </c:pt>
                <c:pt idx="554">
                  <c:v>557</c:v>
                </c:pt>
                <c:pt idx="555">
                  <c:v>558</c:v>
                </c:pt>
                <c:pt idx="556">
                  <c:v>559</c:v>
                </c:pt>
                <c:pt idx="557">
                  <c:v>560</c:v>
                </c:pt>
                <c:pt idx="558">
                  <c:v>561</c:v>
                </c:pt>
                <c:pt idx="559">
                  <c:v>562</c:v>
                </c:pt>
                <c:pt idx="560">
                  <c:v>563</c:v>
                </c:pt>
                <c:pt idx="561">
                  <c:v>564</c:v>
                </c:pt>
                <c:pt idx="562">
                  <c:v>565</c:v>
                </c:pt>
                <c:pt idx="563">
                  <c:v>566</c:v>
                </c:pt>
                <c:pt idx="564">
                  <c:v>567</c:v>
                </c:pt>
                <c:pt idx="565">
                  <c:v>568</c:v>
                </c:pt>
                <c:pt idx="566">
                  <c:v>569</c:v>
                </c:pt>
                <c:pt idx="567">
                  <c:v>570</c:v>
                </c:pt>
                <c:pt idx="568">
                  <c:v>571</c:v>
                </c:pt>
                <c:pt idx="569">
                  <c:v>572</c:v>
                </c:pt>
                <c:pt idx="570">
                  <c:v>573</c:v>
                </c:pt>
                <c:pt idx="571">
                  <c:v>574</c:v>
                </c:pt>
                <c:pt idx="572">
                  <c:v>575</c:v>
                </c:pt>
                <c:pt idx="573">
                  <c:v>576</c:v>
                </c:pt>
                <c:pt idx="574">
                  <c:v>577</c:v>
                </c:pt>
                <c:pt idx="575">
                  <c:v>578</c:v>
                </c:pt>
                <c:pt idx="576">
                  <c:v>579</c:v>
                </c:pt>
                <c:pt idx="577">
                  <c:v>580</c:v>
                </c:pt>
                <c:pt idx="578">
                  <c:v>581</c:v>
                </c:pt>
                <c:pt idx="579">
                  <c:v>582</c:v>
                </c:pt>
                <c:pt idx="580">
                  <c:v>583</c:v>
                </c:pt>
                <c:pt idx="581">
                  <c:v>584</c:v>
                </c:pt>
                <c:pt idx="582">
                  <c:v>585</c:v>
                </c:pt>
                <c:pt idx="583">
                  <c:v>586</c:v>
                </c:pt>
                <c:pt idx="584">
                  <c:v>587</c:v>
                </c:pt>
                <c:pt idx="585">
                  <c:v>588</c:v>
                </c:pt>
                <c:pt idx="586">
                  <c:v>589</c:v>
                </c:pt>
                <c:pt idx="587">
                  <c:v>590</c:v>
                </c:pt>
                <c:pt idx="588">
                  <c:v>591</c:v>
                </c:pt>
                <c:pt idx="589">
                  <c:v>592</c:v>
                </c:pt>
                <c:pt idx="590">
                  <c:v>593</c:v>
                </c:pt>
                <c:pt idx="591">
                  <c:v>594</c:v>
                </c:pt>
                <c:pt idx="592">
                  <c:v>595</c:v>
                </c:pt>
                <c:pt idx="593">
                  <c:v>596</c:v>
                </c:pt>
                <c:pt idx="594">
                  <c:v>597</c:v>
                </c:pt>
                <c:pt idx="595">
                  <c:v>598</c:v>
                </c:pt>
                <c:pt idx="596">
                  <c:v>599</c:v>
                </c:pt>
                <c:pt idx="597">
                  <c:v>600</c:v>
                </c:pt>
                <c:pt idx="598">
                  <c:v>601</c:v>
                </c:pt>
                <c:pt idx="599">
                  <c:v>602</c:v>
                </c:pt>
                <c:pt idx="600">
                  <c:v>603</c:v>
                </c:pt>
                <c:pt idx="601">
                  <c:v>604</c:v>
                </c:pt>
                <c:pt idx="602">
                  <c:v>605</c:v>
                </c:pt>
                <c:pt idx="603">
                  <c:v>606</c:v>
                </c:pt>
                <c:pt idx="604">
                  <c:v>607</c:v>
                </c:pt>
                <c:pt idx="605">
                  <c:v>608</c:v>
                </c:pt>
                <c:pt idx="606">
                  <c:v>609</c:v>
                </c:pt>
                <c:pt idx="607">
                  <c:v>610</c:v>
                </c:pt>
                <c:pt idx="608">
                  <c:v>611</c:v>
                </c:pt>
                <c:pt idx="609">
                  <c:v>612</c:v>
                </c:pt>
                <c:pt idx="610">
                  <c:v>613</c:v>
                </c:pt>
                <c:pt idx="611">
                  <c:v>614</c:v>
                </c:pt>
                <c:pt idx="612">
                  <c:v>615</c:v>
                </c:pt>
                <c:pt idx="613">
                  <c:v>616</c:v>
                </c:pt>
                <c:pt idx="614">
                  <c:v>617</c:v>
                </c:pt>
                <c:pt idx="615">
                  <c:v>618</c:v>
                </c:pt>
                <c:pt idx="616">
                  <c:v>619</c:v>
                </c:pt>
                <c:pt idx="617">
                  <c:v>620</c:v>
                </c:pt>
                <c:pt idx="618">
                  <c:v>621</c:v>
                </c:pt>
                <c:pt idx="619">
                  <c:v>622</c:v>
                </c:pt>
                <c:pt idx="620">
                  <c:v>623</c:v>
                </c:pt>
                <c:pt idx="621">
                  <c:v>624</c:v>
                </c:pt>
                <c:pt idx="622">
                  <c:v>625</c:v>
                </c:pt>
                <c:pt idx="623">
                  <c:v>626</c:v>
                </c:pt>
                <c:pt idx="624">
                  <c:v>627</c:v>
                </c:pt>
                <c:pt idx="625">
                  <c:v>628</c:v>
                </c:pt>
                <c:pt idx="626">
                  <c:v>629</c:v>
                </c:pt>
                <c:pt idx="627">
                  <c:v>630</c:v>
                </c:pt>
                <c:pt idx="628">
                  <c:v>631</c:v>
                </c:pt>
                <c:pt idx="629">
                  <c:v>632</c:v>
                </c:pt>
                <c:pt idx="630">
                  <c:v>633</c:v>
                </c:pt>
                <c:pt idx="631">
                  <c:v>634</c:v>
                </c:pt>
                <c:pt idx="632">
                  <c:v>635</c:v>
                </c:pt>
                <c:pt idx="633">
                  <c:v>636</c:v>
                </c:pt>
                <c:pt idx="634">
                  <c:v>637</c:v>
                </c:pt>
                <c:pt idx="635">
                  <c:v>638</c:v>
                </c:pt>
                <c:pt idx="636">
                  <c:v>639</c:v>
                </c:pt>
                <c:pt idx="637">
                  <c:v>640</c:v>
                </c:pt>
                <c:pt idx="638">
                  <c:v>641</c:v>
                </c:pt>
                <c:pt idx="639">
                  <c:v>642</c:v>
                </c:pt>
                <c:pt idx="640">
                  <c:v>643</c:v>
                </c:pt>
                <c:pt idx="641">
                  <c:v>644</c:v>
                </c:pt>
                <c:pt idx="642">
                  <c:v>645</c:v>
                </c:pt>
                <c:pt idx="643">
                  <c:v>646</c:v>
                </c:pt>
                <c:pt idx="644">
                  <c:v>647</c:v>
                </c:pt>
                <c:pt idx="645">
                  <c:v>648</c:v>
                </c:pt>
                <c:pt idx="646">
                  <c:v>649</c:v>
                </c:pt>
                <c:pt idx="647">
                  <c:v>650</c:v>
                </c:pt>
                <c:pt idx="648">
                  <c:v>651</c:v>
                </c:pt>
                <c:pt idx="649">
                  <c:v>652</c:v>
                </c:pt>
                <c:pt idx="650">
                  <c:v>653</c:v>
                </c:pt>
                <c:pt idx="651">
                  <c:v>654</c:v>
                </c:pt>
                <c:pt idx="652">
                  <c:v>655</c:v>
                </c:pt>
                <c:pt idx="653">
                  <c:v>656</c:v>
                </c:pt>
                <c:pt idx="654">
                  <c:v>657</c:v>
                </c:pt>
                <c:pt idx="655">
                  <c:v>658</c:v>
                </c:pt>
                <c:pt idx="656">
                  <c:v>659</c:v>
                </c:pt>
                <c:pt idx="657">
                  <c:v>660</c:v>
                </c:pt>
                <c:pt idx="658">
                  <c:v>661</c:v>
                </c:pt>
                <c:pt idx="659">
                  <c:v>662</c:v>
                </c:pt>
                <c:pt idx="660">
                  <c:v>663</c:v>
                </c:pt>
                <c:pt idx="661">
                  <c:v>664</c:v>
                </c:pt>
                <c:pt idx="662">
                  <c:v>665</c:v>
                </c:pt>
                <c:pt idx="663">
                  <c:v>666</c:v>
                </c:pt>
                <c:pt idx="664">
                  <c:v>667</c:v>
                </c:pt>
                <c:pt idx="665">
                  <c:v>668</c:v>
                </c:pt>
                <c:pt idx="666">
                  <c:v>669</c:v>
                </c:pt>
                <c:pt idx="667">
                  <c:v>670</c:v>
                </c:pt>
                <c:pt idx="668">
                  <c:v>671</c:v>
                </c:pt>
                <c:pt idx="669">
                  <c:v>672</c:v>
                </c:pt>
                <c:pt idx="670">
                  <c:v>673</c:v>
                </c:pt>
                <c:pt idx="671">
                  <c:v>674</c:v>
                </c:pt>
                <c:pt idx="672">
                  <c:v>675</c:v>
                </c:pt>
                <c:pt idx="673">
                  <c:v>676</c:v>
                </c:pt>
                <c:pt idx="674">
                  <c:v>677</c:v>
                </c:pt>
                <c:pt idx="675">
                  <c:v>678</c:v>
                </c:pt>
                <c:pt idx="676">
                  <c:v>679</c:v>
                </c:pt>
                <c:pt idx="677">
                  <c:v>680</c:v>
                </c:pt>
                <c:pt idx="678">
                  <c:v>681</c:v>
                </c:pt>
                <c:pt idx="679">
                  <c:v>682</c:v>
                </c:pt>
                <c:pt idx="680">
                  <c:v>683</c:v>
                </c:pt>
                <c:pt idx="681">
                  <c:v>684</c:v>
                </c:pt>
                <c:pt idx="682">
                  <c:v>685</c:v>
                </c:pt>
                <c:pt idx="683">
                  <c:v>686</c:v>
                </c:pt>
                <c:pt idx="684">
                  <c:v>687</c:v>
                </c:pt>
                <c:pt idx="685">
                  <c:v>688</c:v>
                </c:pt>
                <c:pt idx="686">
                  <c:v>689</c:v>
                </c:pt>
                <c:pt idx="687">
                  <c:v>690</c:v>
                </c:pt>
                <c:pt idx="688">
                  <c:v>691</c:v>
                </c:pt>
                <c:pt idx="689">
                  <c:v>692</c:v>
                </c:pt>
                <c:pt idx="690">
                  <c:v>693</c:v>
                </c:pt>
                <c:pt idx="691">
                  <c:v>694</c:v>
                </c:pt>
                <c:pt idx="692">
                  <c:v>695</c:v>
                </c:pt>
                <c:pt idx="693">
                  <c:v>696</c:v>
                </c:pt>
                <c:pt idx="694">
                  <c:v>697</c:v>
                </c:pt>
                <c:pt idx="695">
                  <c:v>698</c:v>
                </c:pt>
                <c:pt idx="696">
                  <c:v>699</c:v>
                </c:pt>
                <c:pt idx="697">
                  <c:v>700</c:v>
                </c:pt>
                <c:pt idx="698">
                  <c:v>701</c:v>
                </c:pt>
                <c:pt idx="699">
                  <c:v>702</c:v>
                </c:pt>
                <c:pt idx="700">
                  <c:v>703</c:v>
                </c:pt>
                <c:pt idx="701">
                  <c:v>704</c:v>
                </c:pt>
                <c:pt idx="702">
                  <c:v>705</c:v>
                </c:pt>
                <c:pt idx="703">
                  <c:v>706</c:v>
                </c:pt>
                <c:pt idx="704">
                  <c:v>707</c:v>
                </c:pt>
                <c:pt idx="705">
                  <c:v>708</c:v>
                </c:pt>
                <c:pt idx="706">
                  <c:v>709</c:v>
                </c:pt>
                <c:pt idx="707">
                  <c:v>710</c:v>
                </c:pt>
                <c:pt idx="708">
                  <c:v>711</c:v>
                </c:pt>
                <c:pt idx="709">
                  <c:v>712</c:v>
                </c:pt>
                <c:pt idx="710">
                  <c:v>713</c:v>
                </c:pt>
                <c:pt idx="711">
                  <c:v>714</c:v>
                </c:pt>
                <c:pt idx="712">
                  <c:v>715</c:v>
                </c:pt>
                <c:pt idx="713">
                  <c:v>716</c:v>
                </c:pt>
                <c:pt idx="714">
                  <c:v>717</c:v>
                </c:pt>
                <c:pt idx="715">
                  <c:v>718</c:v>
                </c:pt>
                <c:pt idx="716">
                  <c:v>719</c:v>
                </c:pt>
                <c:pt idx="717">
                  <c:v>720</c:v>
                </c:pt>
                <c:pt idx="718">
                  <c:v>721</c:v>
                </c:pt>
                <c:pt idx="719">
                  <c:v>722</c:v>
                </c:pt>
                <c:pt idx="720">
                  <c:v>723</c:v>
                </c:pt>
                <c:pt idx="721">
                  <c:v>724</c:v>
                </c:pt>
                <c:pt idx="722">
                  <c:v>725</c:v>
                </c:pt>
                <c:pt idx="723">
                  <c:v>726</c:v>
                </c:pt>
                <c:pt idx="724">
                  <c:v>727</c:v>
                </c:pt>
                <c:pt idx="725">
                  <c:v>728</c:v>
                </c:pt>
                <c:pt idx="726">
                  <c:v>729</c:v>
                </c:pt>
                <c:pt idx="727">
                  <c:v>730</c:v>
                </c:pt>
                <c:pt idx="728">
                  <c:v>731</c:v>
                </c:pt>
                <c:pt idx="729">
                  <c:v>732</c:v>
                </c:pt>
                <c:pt idx="730">
                  <c:v>733</c:v>
                </c:pt>
                <c:pt idx="731">
                  <c:v>734</c:v>
                </c:pt>
                <c:pt idx="732">
                  <c:v>735</c:v>
                </c:pt>
                <c:pt idx="733">
                  <c:v>736</c:v>
                </c:pt>
                <c:pt idx="734">
                  <c:v>737</c:v>
                </c:pt>
                <c:pt idx="735">
                  <c:v>738</c:v>
                </c:pt>
                <c:pt idx="736">
                  <c:v>739</c:v>
                </c:pt>
                <c:pt idx="737">
                  <c:v>740</c:v>
                </c:pt>
                <c:pt idx="738">
                  <c:v>741</c:v>
                </c:pt>
                <c:pt idx="739">
                  <c:v>742</c:v>
                </c:pt>
                <c:pt idx="740">
                  <c:v>743</c:v>
                </c:pt>
                <c:pt idx="741">
                  <c:v>744</c:v>
                </c:pt>
                <c:pt idx="742">
                  <c:v>745</c:v>
                </c:pt>
                <c:pt idx="743">
                  <c:v>746</c:v>
                </c:pt>
                <c:pt idx="744">
                  <c:v>747</c:v>
                </c:pt>
                <c:pt idx="745">
                  <c:v>748</c:v>
                </c:pt>
                <c:pt idx="746">
                  <c:v>749</c:v>
                </c:pt>
                <c:pt idx="747">
                  <c:v>750</c:v>
                </c:pt>
                <c:pt idx="748">
                  <c:v>751</c:v>
                </c:pt>
                <c:pt idx="749">
                  <c:v>752</c:v>
                </c:pt>
                <c:pt idx="750">
                  <c:v>753</c:v>
                </c:pt>
                <c:pt idx="751">
                  <c:v>754</c:v>
                </c:pt>
                <c:pt idx="752">
                  <c:v>755</c:v>
                </c:pt>
                <c:pt idx="753">
                  <c:v>756</c:v>
                </c:pt>
                <c:pt idx="754">
                  <c:v>757</c:v>
                </c:pt>
                <c:pt idx="755">
                  <c:v>758</c:v>
                </c:pt>
                <c:pt idx="756">
                  <c:v>759</c:v>
                </c:pt>
                <c:pt idx="757">
                  <c:v>760</c:v>
                </c:pt>
                <c:pt idx="758">
                  <c:v>761</c:v>
                </c:pt>
                <c:pt idx="759">
                  <c:v>762</c:v>
                </c:pt>
                <c:pt idx="760">
                  <c:v>763</c:v>
                </c:pt>
                <c:pt idx="761">
                  <c:v>764</c:v>
                </c:pt>
                <c:pt idx="762">
                  <c:v>765</c:v>
                </c:pt>
                <c:pt idx="763">
                  <c:v>766</c:v>
                </c:pt>
                <c:pt idx="764">
                  <c:v>767</c:v>
                </c:pt>
                <c:pt idx="765">
                  <c:v>768</c:v>
                </c:pt>
                <c:pt idx="766">
                  <c:v>769</c:v>
                </c:pt>
                <c:pt idx="767">
                  <c:v>770</c:v>
                </c:pt>
                <c:pt idx="768">
                  <c:v>771</c:v>
                </c:pt>
                <c:pt idx="769">
                  <c:v>772</c:v>
                </c:pt>
                <c:pt idx="770">
                  <c:v>773</c:v>
                </c:pt>
                <c:pt idx="771">
                  <c:v>774</c:v>
                </c:pt>
                <c:pt idx="772">
                  <c:v>775</c:v>
                </c:pt>
                <c:pt idx="773">
                  <c:v>776</c:v>
                </c:pt>
                <c:pt idx="774">
                  <c:v>777</c:v>
                </c:pt>
                <c:pt idx="775">
                  <c:v>778</c:v>
                </c:pt>
                <c:pt idx="776">
                  <c:v>779</c:v>
                </c:pt>
                <c:pt idx="777">
                  <c:v>780</c:v>
                </c:pt>
                <c:pt idx="778">
                  <c:v>781</c:v>
                </c:pt>
                <c:pt idx="779">
                  <c:v>782</c:v>
                </c:pt>
                <c:pt idx="780">
                  <c:v>783</c:v>
                </c:pt>
                <c:pt idx="781">
                  <c:v>784</c:v>
                </c:pt>
                <c:pt idx="782">
                  <c:v>785</c:v>
                </c:pt>
                <c:pt idx="783">
                  <c:v>786</c:v>
                </c:pt>
                <c:pt idx="784">
                  <c:v>787</c:v>
                </c:pt>
                <c:pt idx="785">
                  <c:v>788</c:v>
                </c:pt>
                <c:pt idx="786">
                  <c:v>789</c:v>
                </c:pt>
                <c:pt idx="787">
                  <c:v>790</c:v>
                </c:pt>
                <c:pt idx="788">
                  <c:v>791</c:v>
                </c:pt>
                <c:pt idx="789">
                  <c:v>792</c:v>
                </c:pt>
                <c:pt idx="790">
                  <c:v>793</c:v>
                </c:pt>
                <c:pt idx="791">
                  <c:v>794</c:v>
                </c:pt>
                <c:pt idx="792">
                  <c:v>795</c:v>
                </c:pt>
                <c:pt idx="793">
                  <c:v>796</c:v>
                </c:pt>
                <c:pt idx="794">
                  <c:v>797</c:v>
                </c:pt>
                <c:pt idx="795">
                  <c:v>798</c:v>
                </c:pt>
                <c:pt idx="796">
                  <c:v>799</c:v>
                </c:pt>
                <c:pt idx="797">
                  <c:v>800</c:v>
                </c:pt>
                <c:pt idx="798">
                  <c:v>801</c:v>
                </c:pt>
                <c:pt idx="799">
                  <c:v>802</c:v>
                </c:pt>
                <c:pt idx="800">
                  <c:v>803</c:v>
                </c:pt>
                <c:pt idx="801">
                  <c:v>804</c:v>
                </c:pt>
                <c:pt idx="802">
                  <c:v>805</c:v>
                </c:pt>
                <c:pt idx="803">
                  <c:v>806</c:v>
                </c:pt>
                <c:pt idx="804">
                  <c:v>807</c:v>
                </c:pt>
                <c:pt idx="805">
                  <c:v>808</c:v>
                </c:pt>
                <c:pt idx="806">
                  <c:v>809</c:v>
                </c:pt>
                <c:pt idx="807">
                  <c:v>810</c:v>
                </c:pt>
                <c:pt idx="808">
                  <c:v>811</c:v>
                </c:pt>
                <c:pt idx="809">
                  <c:v>812</c:v>
                </c:pt>
                <c:pt idx="810">
                  <c:v>813</c:v>
                </c:pt>
                <c:pt idx="811">
                  <c:v>814</c:v>
                </c:pt>
                <c:pt idx="812">
                  <c:v>815</c:v>
                </c:pt>
                <c:pt idx="813">
                  <c:v>816</c:v>
                </c:pt>
                <c:pt idx="814">
                  <c:v>817</c:v>
                </c:pt>
                <c:pt idx="815">
                  <c:v>818</c:v>
                </c:pt>
                <c:pt idx="816">
                  <c:v>819</c:v>
                </c:pt>
                <c:pt idx="817">
                  <c:v>820</c:v>
                </c:pt>
                <c:pt idx="818">
                  <c:v>821</c:v>
                </c:pt>
                <c:pt idx="819">
                  <c:v>822</c:v>
                </c:pt>
                <c:pt idx="820">
                  <c:v>823</c:v>
                </c:pt>
                <c:pt idx="821">
                  <c:v>824</c:v>
                </c:pt>
                <c:pt idx="822">
                  <c:v>825</c:v>
                </c:pt>
                <c:pt idx="823">
                  <c:v>826</c:v>
                </c:pt>
                <c:pt idx="824">
                  <c:v>827</c:v>
                </c:pt>
                <c:pt idx="825">
                  <c:v>828</c:v>
                </c:pt>
                <c:pt idx="826">
                  <c:v>829</c:v>
                </c:pt>
                <c:pt idx="827">
                  <c:v>830</c:v>
                </c:pt>
                <c:pt idx="828">
                  <c:v>831</c:v>
                </c:pt>
                <c:pt idx="829">
                  <c:v>832</c:v>
                </c:pt>
                <c:pt idx="830">
                  <c:v>833</c:v>
                </c:pt>
                <c:pt idx="831">
                  <c:v>834</c:v>
                </c:pt>
                <c:pt idx="832">
                  <c:v>835</c:v>
                </c:pt>
                <c:pt idx="833">
                  <c:v>836</c:v>
                </c:pt>
                <c:pt idx="834">
                  <c:v>837</c:v>
                </c:pt>
                <c:pt idx="835">
                  <c:v>838</c:v>
                </c:pt>
                <c:pt idx="836">
                  <c:v>839</c:v>
                </c:pt>
                <c:pt idx="837">
                  <c:v>840</c:v>
                </c:pt>
                <c:pt idx="838">
                  <c:v>841</c:v>
                </c:pt>
                <c:pt idx="839">
                  <c:v>842</c:v>
                </c:pt>
                <c:pt idx="840">
                  <c:v>843</c:v>
                </c:pt>
                <c:pt idx="841">
                  <c:v>844</c:v>
                </c:pt>
                <c:pt idx="842">
                  <c:v>845</c:v>
                </c:pt>
                <c:pt idx="843">
                  <c:v>846</c:v>
                </c:pt>
                <c:pt idx="844">
                  <c:v>847</c:v>
                </c:pt>
                <c:pt idx="845">
                  <c:v>848</c:v>
                </c:pt>
                <c:pt idx="846">
                  <c:v>849</c:v>
                </c:pt>
                <c:pt idx="847">
                  <c:v>850</c:v>
                </c:pt>
                <c:pt idx="848">
                  <c:v>851</c:v>
                </c:pt>
                <c:pt idx="849">
                  <c:v>852</c:v>
                </c:pt>
                <c:pt idx="850">
                  <c:v>853</c:v>
                </c:pt>
                <c:pt idx="851">
                  <c:v>854</c:v>
                </c:pt>
                <c:pt idx="852">
                  <c:v>855</c:v>
                </c:pt>
                <c:pt idx="853">
                  <c:v>856</c:v>
                </c:pt>
                <c:pt idx="854">
                  <c:v>857</c:v>
                </c:pt>
                <c:pt idx="855">
                  <c:v>858</c:v>
                </c:pt>
                <c:pt idx="856">
                  <c:v>859</c:v>
                </c:pt>
                <c:pt idx="857">
                  <c:v>860</c:v>
                </c:pt>
                <c:pt idx="858">
                  <c:v>861</c:v>
                </c:pt>
                <c:pt idx="859">
                  <c:v>862</c:v>
                </c:pt>
              </c:numCache>
            </c:numRef>
          </c:cat>
          <c:val>
            <c:numRef>
              <c:f>'(NF) NORD POOL FUT (SYS)'!$D$5:$D$1552</c:f>
              <c:numCache>
                <c:formatCode>0.00</c:formatCode>
                <c:ptCount val="1548"/>
                <c:pt idx="0">
                  <c:v>39.75</c:v>
                </c:pt>
                <c:pt idx="1">
                  <c:v>40</c:v>
                </c:pt>
                <c:pt idx="2">
                  <c:v>39.75</c:v>
                </c:pt>
                <c:pt idx="3">
                  <c:v>39.5</c:v>
                </c:pt>
                <c:pt idx="4">
                  <c:v>39.630000000000003</c:v>
                </c:pt>
                <c:pt idx="5">
                  <c:v>39.5</c:v>
                </c:pt>
                <c:pt idx="6">
                  <c:v>39.5</c:v>
                </c:pt>
                <c:pt idx="7">
                  <c:v>39.5</c:v>
                </c:pt>
                <c:pt idx="8">
                  <c:v>39.5</c:v>
                </c:pt>
                <c:pt idx="9">
                  <c:v>39.5</c:v>
                </c:pt>
                <c:pt idx="10">
                  <c:v>38.700000000000003</c:v>
                </c:pt>
                <c:pt idx="11">
                  <c:v>39</c:v>
                </c:pt>
                <c:pt idx="12">
                  <c:v>38.5</c:v>
                </c:pt>
                <c:pt idx="13">
                  <c:v>38.630000000000003</c:v>
                </c:pt>
                <c:pt idx="14">
                  <c:v>38.5</c:v>
                </c:pt>
                <c:pt idx="15">
                  <c:v>38.5</c:v>
                </c:pt>
                <c:pt idx="16">
                  <c:v>38.5</c:v>
                </c:pt>
                <c:pt idx="17">
                  <c:v>38.5</c:v>
                </c:pt>
                <c:pt idx="18">
                  <c:v>38.5</c:v>
                </c:pt>
                <c:pt idx="19">
                  <c:v>38.6</c:v>
                </c:pt>
                <c:pt idx="20">
                  <c:v>38.6</c:v>
                </c:pt>
                <c:pt idx="21">
                  <c:v>38.6</c:v>
                </c:pt>
                <c:pt idx="22">
                  <c:v>38.75</c:v>
                </c:pt>
                <c:pt idx="23">
                  <c:v>38.75</c:v>
                </c:pt>
                <c:pt idx="24">
                  <c:v>38.75</c:v>
                </c:pt>
                <c:pt idx="25">
                  <c:v>38.75</c:v>
                </c:pt>
                <c:pt idx="26">
                  <c:v>38.75</c:v>
                </c:pt>
                <c:pt idx="27">
                  <c:v>38.75</c:v>
                </c:pt>
                <c:pt idx="28">
                  <c:v>38.75</c:v>
                </c:pt>
                <c:pt idx="29">
                  <c:v>38.75</c:v>
                </c:pt>
                <c:pt idx="30">
                  <c:v>38.75</c:v>
                </c:pt>
                <c:pt idx="31">
                  <c:v>38.75</c:v>
                </c:pt>
                <c:pt idx="32">
                  <c:v>38.5</c:v>
                </c:pt>
                <c:pt idx="33">
                  <c:v>38.5</c:v>
                </c:pt>
                <c:pt idx="34">
                  <c:v>38.25</c:v>
                </c:pt>
                <c:pt idx="35">
                  <c:v>38</c:v>
                </c:pt>
                <c:pt idx="36">
                  <c:v>38</c:v>
                </c:pt>
                <c:pt idx="37">
                  <c:v>38</c:v>
                </c:pt>
                <c:pt idx="38">
                  <c:v>38</c:v>
                </c:pt>
                <c:pt idx="39">
                  <c:v>36.5</c:v>
                </c:pt>
                <c:pt idx="40">
                  <c:v>36.5</c:v>
                </c:pt>
                <c:pt idx="41">
                  <c:v>36.5</c:v>
                </c:pt>
                <c:pt idx="42">
                  <c:v>36.5</c:v>
                </c:pt>
                <c:pt idx="43">
                  <c:v>36.5</c:v>
                </c:pt>
                <c:pt idx="44">
                  <c:v>36.5</c:v>
                </c:pt>
                <c:pt idx="45">
                  <c:v>36.5</c:v>
                </c:pt>
                <c:pt idx="46">
                  <c:v>36.5</c:v>
                </c:pt>
                <c:pt idx="47">
                  <c:v>36.5</c:v>
                </c:pt>
                <c:pt idx="48">
                  <c:v>36.25</c:v>
                </c:pt>
                <c:pt idx="49">
                  <c:v>36.25</c:v>
                </c:pt>
                <c:pt idx="50">
                  <c:v>35.950000000000003</c:v>
                </c:pt>
                <c:pt idx="51">
                  <c:v>36</c:v>
                </c:pt>
                <c:pt idx="52">
                  <c:v>36.5</c:v>
                </c:pt>
                <c:pt idx="53">
                  <c:v>36.380000000000003</c:v>
                </c:pt>
                <c:pt idx="54">
                  <c:v>36.380000000000003</c:v>
                </c:pt>
                <c:pt idx="55">
                  <c:v>35.9</c:v>
                </c:pt>
                <c:pt idx="56">
                  <c:v>36.08</c:v>
                </c:pt>
                <c:pt idx="57">
                  <c:v>35.880000000000003</c:v>
                </c:pt>
                <c:pt idx="58">
                  <c:v>36</c:v>
                </c:pt>
                <c:pt idx="59">
                  <c:v>36</c:v>
                </c:pt>
                <c:pt idx="60">
                  <c:v>35.950000000000003</c:v>
                </c:pt>
                <c:pt idx="61">
                  <c:v>36</c:v>
                </c:pt>
                <c:pt idx="62">
                  <c:v>36</c:v>
                </c:pt>
                <c:pt idx="63">
                  <c:v>36.15</c:v>
                </c:pt>
                <c:pt idx="64">
                  <c:v>36.15</c:v>
                </c:pt>
                <c:pt idx="65">
                  <c:v>36</c:v>
                </c:pt>
                <c:pt idx="66">
                  <c:v>36</c:v>
                </c:pt>
                <c:pt idx="67">
                  <c:v>36</c:v>
                </c:pt>
                <c:pt idx="68">
                  <c:v>36.25</c:v>
                </c:pt>
                <c:pt idx="69">
                  <c:v>36.25</c:v>
                </c:pt>
                <c:pt idx="70">
                  <c:v>36.25</c:v>
                </c:pt>
                <c:pt idx="71">
                  <c:v>36.299999999999997</c:v>
                </c:pt>
                <c:pt idx="72">
                  <c:v>36.299999999999997</c:v>
                </c:pt>
                <c:pt idx="73">
                  <c:v>36.35</c:v>
                </c:pt>
                <c:pt idx="74">
                  <c:v>36.25</c:v>
                </c:pt>
                <c:pt idx="75">
                  <c:v>36.25</c:v>
                </c:pt>
                <c:pt idx="76">
                  <c:v>36.200000000000003</c:v>
                </c:pt>
                <c:pt idx="77">
                  <c:v>36.200000000000003</c:v>
                </c:pt>
                <c:pt idx="78">
                  <c:v>36.15</c:v>
                </c:pt>
                <c:pt idx="79">
                  <c:v>36.049999999999997</c:v>
                </c:pt>
                <c:pt idx="80">
                  <c:v>36.049999999999997</c:v>
                </c:pt>
                <c:pt idx="81">
                  <c:v>36.049999999999997</c:v>
                </c:pt>
                <c:pt idx="82">
                  <c:v>36.049999999999997</c:v>
                </c:pt>
                <c:pt idx="83">
                  <c:v>36.049999999999997</c:v>
                </c:pt>
                <c:pt idx="84">
                  <c:v>36.049999999999997</c:v>
                </c:pt>
                <c:pt idx="85">
                  <c:v>36.049999999999997</c:v>
                </c:pt>
                <c:pt idx="86">
                  <c:v>36.049999999999997</c:v>
                </c:pt>
                <c:pt idx="87">
                  <c:v>36.049999999999997</c:v>
                </c:pt>
                <c:pt idx="88">
                  <c:v>36.049999999999997</c:v>
                </c:pt>
                <c:pt idx="89">
                  <c:v>36.049999999999997</c:v>
                </c:pt>
                <c:pt idx="90">
                  <c:v>36.049999999999997</c:v>
                </c:pt>
                <c:pt idx="91">
                  <c:v>36.1</c:v>
                </c:pt>
                <c:pt idx="92">
                  <c:v>36.1</c:v>
                </c:pt>
                <c:pt idx="93">
                  <c:v>36.1</c:v>
                </c:pt>
                <c:pt idx="94">
                  <c:v>36.1</c:v>
                </c:pt>
                <c:pt idx="95">
                  <c:v>36.1</c:v>
                </c:pt>
                <c:pt idx="96">
                  <c:v>36.15</c:v>
                </c:pt>
                <c:pt idx="97">
                  <c:v>36.1</c:v>
                </c:pt>
                <c:pt idx="98">
                  <c:v>36.1</c:v>
                </c:pt>
                <c:pt idx="99">
                  <c:v>36.1</c:v>
                </c:pt>
                <c:pt idx="100">
                  <c:v>36.1</c:v>
                </c:pt>
                <c:pt idx="101">
                  <c:v>36.1</c:v>
                </c:pt>
                <c:pt idx="102">
                  <c:v>36.1</c:v>
                </c:pt>
                <c:pt idx="103">
                  <c:v>36.1</c:v>
                </c:pt>
                <c:pt idx="104">
                  <c:v>36.1</c:v>
                </c:pt>
                <c:pt idx="105">
                  <c:v>36.1</c:v>
                </c:pt>
                <c:pt idx="106">
                  <c:v>36.1</c:v>
                </c:pt>
                <c:pt idx="107">
                  <c:v>36.299999999999997</c:v>
                </c:pt>
                <c:pt idx="108">
                  <c:v>36.35</c:v>
                </c:pt>
                <c:pt idx="109">
                  <c:v>36.299999999999997</c:v>
                </c:pt>
                <c:pt idx="110">
                  <c:v>36.200000000000003</c:v>
                </c:pt>
                <c:pt idx="111">
                  <c:v>36.119999999999997</c:v>
                </c:pt>
                <c:pt idx="112">
                  <c:v>36.25</c:v>
                </c:pt>
                <c:pt idx="113">
                  <c:v>36.25</c:v>
                </c:pt>
                <c:pt idx="114">
                  <c:v>36.25</c:v>
                </c:pt>
                <c:pt idx="115">
                  <c:v>36.25</c:v>
                </c:pt>
                <c:pt idx="116">
                  <c:v>36.25</c:v>
                </c:pt>
                <c:pt idx="117">
                  <c:v>36.479999999999997</c:v>
                </c:pt>
                <c:pt idx="118">
                  <c:v>36.75</c:v>
                </c:pt>
                <c:pt idx="119">
                  <c:v>36.880000000000003</c:v>
                </c:pt>
                <c:pt idx="120">
                  <c:v>36.9</c:v>
                </c:pt>
                <c:pt idx="121">
                  <c:v>36.9</c:v>
                </c:pt>
                <c:pt idx="122">
                  <c:v>36.9</c:v>
                </c:pt>
                <c:pt idx="123">
                  <c:v>36.9</c:v>
                </c:pt>
                <c:pt idx="124">
                  <c:v>36.9</c:v>
                </c:pt>
                <c:pt idx="125">
                  <c:v>36.9</c:v>
                </c:pt>
                <c:pt idx="126">
                  <c:v>36.9</c:v>
                </c:pt>
                <c:pt idx="127">
                  <c:v>36.75</c:v>
                </c:pt>
                <c:pt idx="128">
                  <c:v>36.979999999999997</c:v>
                </c:pt>
                <c:pt idx="129">
                  <c:v>36.75</c:v>
                </c:pt>
                <c:pt idx="130">
                  <c:v>37.130000000000003</c:v>
                </c:pt>
                <c:pt idx="131">
                  <c:v>36.75</c:v>
                </c:pt>
                <c:pt idx="132">
                  <c:v>36.75</c:v>
                </c:pt>
                <c:pt idx="133">
                  <c:v>36.75</c:v>
                </c:pt>
                <c:pt idx="134">
                  <c:v>36.799999999999997</c:v>
                </c:pt>
                <c:pt idx="135">
                  <c:v>36.799999999999997</c:v>
                </c:pt>
                <c:pt idx="136">
                  <c:v>36.85</c:v>
                </c:pt>
                <c:pt idx="137">
                  <c:v>36.950000000000003</c:v>
                </c:pt>
                <c:pt idx="138">
                  <c:v>37</c:v>
                </c:pt>
                <c:pt idx="139">
                  <c:v>36.799999999999997</c:v>
                </c:pt>
                <c:pt idx="140">
                  <c:v>36.85</c:v>
                </c:pt>
                <c:pt idx="141">
                  <c:v>36.799999999999997</c:v>
                </c:pt>
                <c:pt idx="142">
                  <c:v>36.9</c:v>
                </c:pt>
                <c:pt idx="143">
                  <c:v>36.9</c:v>
                </c:pt>
                <c:pt idx="144">
                  <c:v>36.9</c:v>
                </c:pt>
                <c:pt idx="145">
                  <c:v>36.9</c:v>
                </c:pt>
                <c:pt idx="146">
                  <c:v>36.9</c:v>
                </c:pt>
                <c:pt idx="147">
                  <c:v>36.9</c:v>
                </c:pt>
                <c:pt idx="148">
                  <c:v>36.78</c:v>
                </c:pt>
                <c:pt idx="149">
                  <c:v>36.9</c:v>
                </c:pt>
                <c:pt idx="150">
                  <c:v>36.9</c:v>
                </c:pt>
                <c:pt idx="151">
                  <c:v>36.9</c:v>
                </c:pt>
                <c:pt idx="152">
                  <c:v>36.9</c:v>
                </c:pt>
                <c:pt idx="153">
                  <c:v>36.9</c:v>
                </c:pt>
                <c:pt idx="154">
                  <c:v>36.9</c:v>
                </c:pt>
                <c:pt idx="155">
                  <c:v>36.4</c:v>
                </c:pt>
                <c:pt idx="156">
                  <c:v>36.4</c:v>
                </c:pt>
                <c:pt idx="157">
                  <c:v>36.380000000000003</c:v>
                </c:pt>
                <c:pt idx="158">
                  <c:v>36.4</c:v>
                </c:pt>
                <c:pt idx="159">
                  <c:v>36.700000000000003</c:v>
                </c:pt>
                <c:pt idx="160">
                  <c:v>36.799999999999997</c:v>
                </c:pt>
                <c:pt idx="161">
                  <c:v>36.85</c:v>
                </c:pt>
                <c:pt idx="162">
                  <c:v>36.9</c:v>
                </c:pt>
                <c:pt idx="163">
                  <c:v>36.4</c:v>
                </c:pt>
                <c:pt idx="164">
                  <c:v>36.5</c:v>
                </c:pt>
                <c:pt idx="165">
                  <c:v>36.5</c:v>
                </c:pt>
                <c:pt idx="166">
                  <c:v>36</c:v>
                </c:pt>
                <c:pt idx="167">
                  <c:v>36.5</c:v>
                </c:pt>
                <c:pt idx="168">
                  <c:v>36.5</c:v>
                </c:pt>
                <c:pt idx="169">
                  <c:v>36.75</c:v>
                </c:pt>
                <c:pt idx="170">
                  <c:v>36.75</c:v>
                </c:pt>
                <c:pt idx="171">
                  <c:v>36.75</c:v>
                </c:pt>
                <c:pt idx="172">
                  <c:v>36.75</c:v>
                </c:pt>
                <c:pt idx="173">
                  <c:v>36.75</c:v>
                </c:pt>
                <c:pt idx="174">
                  <c:v>36.75</c:v>
                </c:pt>
                <c:pt idx="175">
                  <c:v>36.75</c:v>
                </c:pt>
                <c:pt idx="176">
                  <c:v>36.75</c:v>
                </c:pt>
                <c:pt idx="177">
                  <c:v>36.75</c:v>
                </c:pt>
                <c:pt idx="178">
                  <c:v>36.75</c:v>
                </c:pt>
                <c:pt idx="179">
                  <c:v>36.75</c:v>
                </c:pt>
                <c:pt idx="180">
                  <c:v>36.75</c:v>
                </c:pt>
                <c:pt idx="181">
                  <c:v>36.75</c:v>
                </c:pt>
                <c:pt idx="182">
                  <c:v>36.75</c:v>
                </c:pt>
                <c:pt idx="183">
                  <c:v>36.75</c:v>
                </c:pt>
                <c:pt idx="184">
                  <c:v>36.75</c:v>
                </c:pt>
                <c:pt idx="185">
                  <c:v>36.75</c:v>
                </c:pt>
                <c:pt idx="186">
                  <c:v>36.75</c:v>
                </c:pt>
                <c:pt idx="187">
                  <c:v>36.75</c:v>
                </c:pt>
                <c:pt idx="188">
                  <c:v>36.75</c:v>
                </c:pt>
                <c:pt idx="189">
                  <c:v>36.75</c:v>
                </c:pt>
                <c:pt idx="190">
                  <c:v>36.75</c:v>
                </c:pt>
                <c:pt idx="191">
                  <c:v>36.75</c:v>
                </c:pt>
                <c:pt idx="192">
                  <c:v>36.75</c:v>
                </c:pt>
                <c:pt idx="193">
                  <c:v>36.5</c:v>
                </c:pt>
                <c:pt idx="194">
                  <c:v>36.5</c:v>
                </c:pt>
                <c:pt idx="195">
                  <c:v>36.5</c:v>
                </c:pt>
                <c:pt idx="196">
                  <c:v>36.75</c:v>
                </c:pt>
                <c:pt idx="197">
                  <c:v>36.75</c:v>
                </c:pt>
                <c:pt idx="198">
                  <c:v>36.75</c:v>
                </c:pt>
                <c:pt idx="199">
                  <c:v>36.85</c:v>
                </c:pt>
                <c:pt idx="200">
                  <c:v>36.85</c:v>
                </c:pt>
                <c:pt idx="201">
                  <c:v>36.85</c:v>
                </c:pt>
                <c:pt idx="202">
                  <c:v>36.479999999999997</c:v>
                </c:pt>
                <c:pt idx="203">
                  <c:v>36.049999999999997</c:v>
                </c:pt>
                <c:pt idx="204">
                  <c:v>36.049999999999997</c:v>
                </c:pt>
                <c:pt idx="205">
                  <c:v>36.049999999999997</c:v>
                </c:pt>
                <c:pt idx="206">
                  <c:v>36</c:v>
                </c:pt>
                <c:pt idx="207">
                  <c:v>36</c:v>
                </c:pt>
                <c:pt idx="208">
                  <c:v>36.549999999999997</c:v>
                </c:pt>
                <c:pt idx="209">
                  <c:v>36.549999999999997</c:v>
                </c:pt>
                <c:pt idx="210">
                  <c:v>36.549999999999997</c:v>
                </c:pt>
                <c:pt idx="211">
                  <c:v>36.6</c:v>
                </c:pt>
                <c:pt idx="212">
                  <c:v>36.6</c:v>
                </c:pt>
                <c:pt idx="213">
                  <c:v>36.6</c:v>
                </c:pt>
                <c:pt idx="214">
                  <c:v>36.6</c:v>
                </c:pt>
                <c:pt idx="215">
                  <c:v>36.5</c:v>
                </c:pt>
                <c:pt idx="216">
                  <c:v>36.35</c:v>
                </c:pt>
                <c:pt idx="217">
                  <c:v>36.35</c:v>
                </c:pt>
                <c:pt idx="218">
                  <c:v>36.35</c:v>
                </c:pt>
                <c:pt idx="219">
                  <c:v>36.35</c:v>
                </c:pt>
                <c:pt idx="220">
                  <c:v>36.35</c:v>
                </c:pt>
                <c:pt idx="221">
                  <c:v>36.35</c:v>
                </c:pt>
                <c:pt idx="222">
                  <c:v>36.35</c:v>
                </c:pt>
                <c:pt idx="223">
                  <c:v>36.35</c:v>
                </c:pt>
                <c:pt idx="224">
                  <c:v>36.299999999999997</c:v>
                </c:pt>
                <c:pt idx="225">
                  <c:v>36.299999999999997</c:v>
                </c:pt>
                <c:pt idx="226">
                  <c:v>36.200000000000003</c:v>
                </c:pt>
                <c:pt idx="227">
                  <c:v>36</c:v>
                </c:pt>
                <c:pt idx="228">
                  <c:v>36</c:v>
                </c:pt>
                <c:pt idx="229">
                  <c:v>36</c:v>
                </c:pt>
                <c:pt idx="230">
                  <c:v>36</c:v>
                </c:pt>
                <c:pt idx="231">
                  <c:v>36</c:v>
                </c:pt>
                <c:pt idx="232">
                  <c:v>36</c:v>
                </c:pt>
                <c:pt idx="233">
                  <c:v>35.9</c:v>
                </c:pt>
                <c:pt idx="234">
                  <c:v>35.9</c:v>
                </c:pt>
                <c:pt idx="235">
                  <c:v>35.9</c:v>
                </c:pt>
                <c:pt idx="236">
                  <c:v>35.9</c:v>
                </c:pt>
                <c:pt idx="237">
                  <c:v>35.9</c:v>
                </c:pt>
                <c:pt idx="238">
                  <c:v>35.9</c:v>
                </c:pt>
                <c:pt idx="239">
                  <c:v>35.9</c:v>
                </c:pt>
                <c:pt idx="240">
                  <c:v>35.9</c:v>
                </c:pt>
                <c:pt idx="241">
                  <c:v>36</c:v>
                </c:pt>
                <c:pt idx="242">
                  <c:v>36</c:v>
                </c:pt>
                <c:pt idx="243">
                  <c:v>36.049999999999997</c:v>
                </c:pt>
                <c:pt idx="244">
                  <c:v>36.049999999999997</c:v>
                </c:pt>
                <c:pt idx="245">
                  <c:v>36.299999999999997</c:v>
                </c:pt>
                <c:pt idx="246">
                  <c:v>36.299999999999997</c:v>
                </c:pt>
                <c:pt idx="247">
                  <c:v>36.200000000000003</c:v>
                </c:pt>
                <c:pt idx="248">
                  <c:v>36.15</c:v>
                </c:pt>
                <c:pt idx="249">
                  <c:v>36.15</c:v>
                </c:pt>
                <c:pt idx="250">
                  <c:v>36.15</c:v>
                </c:pt>
                <c:pt idx="251">
                  <c:v>36</c:v>
                </c:pt>
                <c:pt idx="252">
                  <c:v>36.15</c:v>
                </c:pt>
                <c:pt idx="253">
                  <c:v>36.08</c:v>
                </c:pt>
                <c:pt idx="254">
                  <c:v>36.08</c:v>
                </c:pt>
                <c:pt idx="255">
                  <c:v>36.1</c:v>
                </c:pt>
                <c:pt idx="256">
                  <c:v>36.08</c:v>
                </c:pt>
                <c:pt idx="257">
                  <c:v>36.049999999999997</c:v>
                </c:pt>
                <c:pt idx="258">
                  <c:v>36.049999999999997</c:v>
                </c:pt>
                <c:pt idx="259">
                  <c:v>36.1</c:v>
                </c:pt>
                <c:pt idx="260">
                  <c:v>35.979999999999997</c:v>
                </c:pt>
                <c:pt idx="261">
                  <c:v>35.93</c:v>
                </c:pt>
                <c:pt idx="262">
                  <c:v>35.950000000000003</c:v>
                </c:pt>
                <c:pt idx="263">
                  <c:v>36.229999999999997</c:v>
                </c:pt>
                <c:pt idx="264">
                  <c:v>36.130000000000003</c:v>
                </c:pt>
                <c:pt idx="265">
                  <c:v>35.93</c:v>
                </c:pt>
                <c:pt idx="266">
                  <c:v>35.93</c:v>
                </c:pt>
                <c:pt idx="267">
                  <c:v>35.9</c:v>
                </c:pt>
                <c:pt idx="268">
                  <c:v>35.93</c:v>
                </c:pt>
                <c:pt idx="269">
                  <c:v>35.950000000000003</c:v>
                </c:pt>
                <c:pt idx="270">
                  <c:v>35.950000000000003</c:v>
                </c:pt>
                <c:pt idx="271">
                  <c:v>35.950000000000003</c:v>
                </c:pt>
                <c:pt idx="272">
                  <c:v>35.479999999999997</c:v>
                </c:pt>
                <c:pt idx="273">
                  <c:v>35.6</c:v>
                </c:pt>
                <c:pt idx="274">
                  <c:v>35.6</c:v>
                </c:pt>
                <c:pt idx="275">
                  <c:v>35.93</c:v>
                </c:pt>
                <c:pt idx="276">
                  <c:v>35.93</c:v>
                </c:pt>
                <c:pt idx="277">
                  <c:v>35.93</c:v>
                </c:pt>
                <c:pt idx="278">
                  <c:v>35.729999999999997</c:v>
                </c:pt>
                <c:pt idx="279">
                  <c:v>35.950000000000003</c:v>
                </c:pt>
                <c:pt idx="280">
                  <c:v>35.93</c:v>
                </c:pt>
                <c:pt idx="281">
                  <c:v>35.93</c:v>
                </c:pt>
                <c:pt idx="282">
                  <c:v>35.93</c:v>
                </c:pt>
                <c:pt idx="283">
                  <c:v>36.020000000000003</c:v>
                </c:pt>
                <c:pt idx="284">
                  <c:v>36.07</c:v>
                </c:pt>
                <c:pt idx="285">
                  <c:v>35.83</c:v>
                </c:pt>
                <c:pt idx="286">
                  <c:v>35.4</c:v>
                </c:pt>
                <c:pt idx="287">
                  <c:v>36.03</c:v>
                </c:pt>
                <c:pt idx="288">
                  <c:v>36.049999999999997</c:v>
                </c:pt>
                <c:pt idx="289">
                  <c:v>36</c:v>
                </c:pt>
                <c:pt idx="290">
                  <c:v>35.979999999999997</c:v>
                </c:pt>
                <c:pt idx="291">
                  <c:v>35.65</c:v>
                </c:pt>
                <c:pt idx="292">
                  <c:v>35.729999999999997</c:v>
                </c:pt>
                <c:pt idx="293">
                  <c:v>35.549999999999997</c:v>
                </c:pt>
                <c:pt idx="294">
                  <c:v>35.549999999999997</c:v>
                </c:pt>
                <c:pt idx="295">
                  <c:v>35.58</c:v>
                </c:pt>
                <c:pt idx="296">
                  <c:v>35.4</c:v>
                </c:pt>
                <c:pt idx="297">
                  <c:v>35.85</c:v>
                </c:pt>
                <c:pt idx="298">
                  <c:v>35.68</c:v>
                </c:pt>
                <c:pt idx="299">
                  <c:v>35.85</c:v>
                </c:pt>
                <c:pt idx="300">
                  <c:v>35.5</c:v>
                </c:pt>
                <c:pt idx="301">
                  <c:v>35.5</c:v>
                </c:pt>
                <c:pt idx="302">
                  <c:v>35.549999999999997</c:v>
                </c:pt>
                <c:pt idx="303">
                  <c:v>35.5</c:v>
                </c:pt>
                <c:pt idx="304">
                  <c:v>35.5</c:v>
                </c:pt>
                <c:pt idx="305">
                  <c:v>35.4</c:v>
                </c:pt>
                <c:pt idx="306">
                  <c:v>34.93</c:v>
                </c:pt>
                <c:pt idx="307">
                  <c:v>34.93</c:v>
                </c:pt>
                <c:pt idx="308">
                  <c:v>34.6</c:v>
                </c:pt>
                <c:pt idx="309">
                  <c:v>34.6</c:v>
                </c:pt>
                <c:pt idx="310">
                  <c:v>34.700000000000003</c:v>
                </c:pt>
                <c:pt idx="311">
                  <c:v>34.700000000000003</c:v>
                </c:pt>
                <c:pt idx="312">
                  <c:v>34.700000000000003</c:v>
                </c:pt>
                <c:pt idx="313">
                  <c:v>34.700000000000003</c:v>
                </c:pt>
                <c:pt idx="314">
                  <c:v>34.700000000000003</c:v>
                </c:pt>
                <c:pt idx="315">
                  <c:v>34.25</c:v>
                </c:pt>
                <c:pt idx="316">
                  <c:v>34.25</c:v>
                </c:pt>
                <c:pt idx="317">
                  <c:v>34</c:v>
                </c:pt>
                <c:pt idx="318">
                  <c:v>33.799999999999997</c:v>
                </c:pt>
                <c:pt idx="319">
                  <c:v>33.799999999999997</c:v>
                </c:pt>
                <c:pt idx="320">
                  <c:v>33.33</c:v>
                </c:pt>
                <c:pt idx="321">
                  <c:v>32.950000000000003</c:v>
                </c:pt>
                <c:pt idx="322">
                  <c:v>32.700000000000003</c:v>
                </c:pt>
                <c:pt idx="323">
                  <c:v>32.6</c:v>
                </c:pt>
                <c:pt idx="324">
                  <c:v>32.5</c:v>
                </c:pt>
                <c:pt idx="325">
                  <c:v>33.03</c:v>
                </c:pt>
                <c:pt idx="326">
                  <c:v>33.049999999999997</c:v>
                </c:pt>
                <c:pt idx="327">
                  <c:v>32.950000000000003</c:v>
                </c:pt>
                <c:pt idx="328">
                  <c:v>33.35</c:v>
                </c:pt>
                <c:pt idx="329">
                  <c:v>32.950000000000003</c:v>
                </c:pt>
                <c:pt idx="330">
                  <c:v>32.950000000000003</c:v>
                </c:pt>
                <c:pt idx="331">
                  <c:v>32.950000000000003</c:v>
                </c:pt>
                <c:pt idx="332">
                  <c:v>32.950000000000003</c:v>
                </c:pt>
                <c:pt idx="333">
                  <c:v>33.479999999999997</c:v>
                </c:pt>
                <c:pt idx="334">
                  <c:v>33.18</c:v>
                </c:pt>
                <c:pt idx="335">
                  <c:v>33.75</c:v>
                </c:pt>
                <c:pt idx="336">
                  <c:v>33.35</c:v>
                </c:pt>
                <c:pt idx="337">
                  <c:v>33.4</c:v>
                </c:pt>
                <c:pt idx="338">
                  <c:v>33.35</c:v>
                </c:pt>
                <c:pt idx="339">
                  <c:v>33.35</c:v>
                </c:pt>
                <c:pt idx="340">
                  <c:v>33.200000000000003</c:v>
                </c:pt>
                <c:pt idx="341">
                  <c:v>33.200000000000003</c:v>
                </c:pt>
                <c:pt idx="342">
                  <c:v>33.35</c:v>
                </c:pt>
                <c:pt idx="343">
                  <c:v>33.35</c:v>
                </c:pt>
                <c:pt idx="344">
                  <c:v>33.200000000000003</c:v>
                </c:pt>
                <c:pt idx="345">
                  <c:v>33.200000000000003</c:v>
                </c:pt>
                <c:pt idx="346">
                  <c:v>33.200000000000003</c:v>
                </c:pt>
                <c:pt idx="347">
                  <c:v>33.85</c:v>
                </c:pt>
                <c:pt idx="348">
                  <c:v>33.200000000000003</c:v>
                </c:pt>
                <c:pt idx="349">
                  <c:v>33.200000000000003</c:v>
                </c:pt>
                <c:pt idx="350">
                  <c:v>33.200000000000003</c:v>
                </c:pt>
                <c:pt idx="351">
                  <c:v>33.200000000000003</c:v>
                </c:pt>
                <c:pt idx="352">
                  <c:v>32.9</c:v>
                </c:pt>
                <c:pt idx="353">
                  <c:v>33.549999999999997</c:v>
                </c:pt>
                <c:pt idx="354">
                  <c:v>33.4</c:v>
                </c:pt>
                <c:pt idx="355">
                  <c:v>33.200000000000003</c:v>
                </c:pt>
                <c:pt idx="356">
                  <c:v>33.6</c:v>
                </c:pt>
                <c:pt idx="357">
                  <c:v>33.15</c:v>
                </c:pt>
                <c:pt idx="358">
                  <c:v>33.15</c:v>
                </c:pt>
                <c:pt idx="359">
                  <c:v>33.15</c:v>
                </c:pt>
                <c:pt idx="360">
                  <c:v>33.130000000000003</c:v>
                </c:pt>
                <c:pt idx="361">
                  <c:v>33.1</c:v>
                </c:pt>
                <c:pt idx="362">
                  <c:v>33.4</c:v>
                </c:pt>
                <c:pt idx="363">
                  <c:v>33.049999999999997</c:v>
                </c:pt>
                <c:pt idx="364">
                  <c:v>33.25</c:v>
                </c:pt>
                <c:pt idx="365">
                  <c:v>33.25</c:v>
                </c:pt>
                <c:pt idx="366">
                  <c:v>33.4</c:v>
                </c:pt>
                <c:pt idx="367">
                  <c:v>32.880000000000003</c:v>
                </c:pt>
                <c:pt idx="368">
                  <c:v>33.630000000000003</c:v>
                </c:pt>
                <c:pt idx="369">
                  <c:v>33.700000000000003</c:v>
                </c:pt>
                <c:pt idx="370">
                  <c:v>34.1</c:v>
                </c:pt>
                <c:pt idx="371">
                  <c:v>33.25</c:v>
                </c:pt>
                <c:pt idx="372">
                  <c:v>33.25</c:v>
                </c:pt>
                <c:pt idx="373">
                  <c:v>33.25</c:v>
                </c:pt>
                <c:pt idx="374">
                  <c:v>33.299999999999997</c:v>
                </c:pt>
                <c:pt idx="375">
                  <c:v>33.299999999999997</c:v>
                </c:pt>
                <c:pt idx="376">
                  <c:v>33.299999999999997</c:v>
                </c:pt>
                <c:pt idx="377">
                  <c:v>33.299999999999997</c:v>
                </c:pt>
                <c:pt idx="378">
                  <c:v>33.299999999999997</c:v>
                </c:pt>
                <c:pt idx="379">
                  <c:v>33.299999999999997</c:v>
                </c:pt>
                <c:pt idx="380">
                  <c:v>33.299999999999997</c:v>
                </c:pt>
                <c:pt idx="381">
                  <c:v>33.299999999999997</c:v>
                </c:pt>
                <c:pt idx="382">
                  <c:v>33.299999999999997</c:v>
                </c:pt>
                <c:pt idx="383">
                  <c:v>33.299999999999997</c:v>
                </c:pt>
                <c:pt idx="384">
                  <c:v>33.299999999999997</c:v>
                </c:pt>
                <c:pt idx="385">
                  <c:v>33.299999999999997</c:v>
                </c:pt>
                <c:pt idx="386">
                  <c:v>33.43</c:v>
                </c:pt>
                <c:pt idx="387">
                  <c:v>33.299999999999997</c:v>
                </c:pt>
                <c:pt idx="388">
                  <c:v>33.299999999999997</c:v>
                </c:pt>
                <c:pt idx="389">
                  <c:v>33.299999999999997</c:v>
                </c:pt>
                <c:pt idx="390">
                  <c:v>33.1</c:v>
                </c:pt>
                <c:pt idx="391">
                  <c:v>33.6</c:v>
                </c:pt>
                <c:pt idx="392">
                  <c:v>33.549999999999997</c:v>
                </c:pt>
                <c:pt idx="393">
                  <c:v>33.200000000000003</c:v>
                </c:pt>
                <c:pt idx="394">
                  <c:v>33.35</c:v>
                </c:pt>
                <c:pt idx="395">
                  <c:v>33.1</c:v>
                </c:pt>
                <c:pt idx="396">
                  <c:v>33.1</c:v>
                </c:pt>
                <c:pt idx="397">
                  <c:v>33.1</c:v>
                </c:pt>
                <c:pt idx="398">
                  <c:v>33.28</c:v>
                </c:pt>
                <c:pt idx="399">
                  <c:v>33.200000000000003</c:v>
                </c:pt>
                <c:pt idx="400">
                  <c:v>33</c:v>
                </c:pt>
                <c:pt idx="401">
                  <c:v>32.75</c:v>
                </c:pt>
                <c:pt idx="402">
                  <c:v>33.229999999999997</c:v>
                </c:pt>
                <c:pt idx="403">
                  <c:v>33.049999999999997</c:v>
                </c:pt>
                <c:pt idx="404">
                  <c:v>33.049999999999997</c:v>
                </c:pt>
                <c:pt idx="405">
                  <c:v>32.950000000000003</c:v>
                </c:pt>
                <c:pt idx="406">
                  <c:v>31.78</c:v>
                </c:pt>
                <c:pt idx="407">
                  <c:v>31.7</c:v>
                </c:pt>
                <c:pt idx="408">
                  <c:v>31.6</c:v>
                </c:pt>
                <c:pt idx="409">
                  <c:v>31.6</c:v>
                </c:pt>
                <c:pt idx="410">
                  <c:v>32.08</c:v>
                </c:pt>
                <c:pt idx="411">
                  <c:v>32</c:v>
                </c:pt>
                <c:pt idx="412">
                  <c:v>32</c:v>
                </c:pt>
                <c:pt idx="413">
                  <c:v>33.25</c:v>
                </c:pt>
                <c:pt idx="414">
                  <c:v>32</c:v>
                </c:pt>
                <c:pt idx="415">
                  <c:v>32</c:v>
                </c:pt>
                <c:pt idx="416">
                  <c:v>31.78</c:v>
                </c:pt>
                <c:pt idx="417">
                  <c:v>32</c:v>
                </c:pt>
                <c:pt idx="418">
                  <c:v>32</c:v>
                </c:pt>
                <c:pt idx="419">
                  <c:v>32</c:v>
                </c:pt>
                <c:pt idx="420">
                  <c:v>31.5</c:v>
                </c:pt>
                <c:pt idx="421">
                  <c:v>32.049999999999997</c:v>
                </c:pt>
                <c:pt idx="422">
                  <c:v>31.33</c:v>
                </c:pt>
                <c:pt idx="423">
                  <c:v>31</c:v>
                </c:pt>
                <c:pt idx="424">
                  <c:v>30.85</c:v>
                </c:pt>
                <c:pt idx="425">
                  <c:v>30.8</c:v>
                </c:pt>
                <c:pt idx="426">
                  <c:v>31.15</c:v>
                </c:pt>
                <c:pt idx="427">
                  <c:v>30.58</c:v>
                </c:pt>
                <c:pt idx="428">
                  <c:v>30.1</c:v>
                </c:pt>
                <c:pt idx="429">
                  <c:v>30.05</c:v>
                </c:pt>
                <c:pt idx="430">
                  <c:v>29.9</c:v>
                </c:pt>
                <c:pt idx="431">
                  <c:v>29.83</c:v>
                </c:pt>
                <c:pt idx="432">
                  <c:v>29.63</c:v>
                </c:pt>
                <c:pt idx="433">
                  <c:v>29.15</c:v>
                </c:pt>
                <c:pt idx="434">
                  <c:v>29.18</c:v>
                </c:pt>
                <c:pt idx="435">
                  <c:v>29.18</c:v>
                </c:pt>
                <c:pt idx="436">
                  <c:v>29.2</c:v>
                </c:pt>
                <c:pt idx="437">
                  <c:v>29.25</c:v>
                </c:pt>
                <c:pt idx="438">
                  <c:v>29.55</c:v>
                </c:pt>
                <c:pt idx="439">
                  <c:v>29.2</c:v>
                </c:pt>
                <c:pt idx="440">
                  <c:v>29.4</c:v>
                </c:pt>
                <c:pt idx="441">
                  <c:v>29.2</c:v>
                </c:pt>
                <c:pt idx="442">
                  <c:v>28.95</c:v>
                </c:pt>
                <c:pt idx="443">
                  <c:v>28.95</c:v>
                </c:pt>
                <c:pt idx="444">
                  <c:v>29</c:v>
                </c:pt>
                <c:pt idx="445">
                  <c:v>28.83</c:v>
                </c:pt>
                <c:pt idx="446">
                  <c:v>28.83</c:v>
                </c:pt>
                <c:pt idx="447">
                  <c:v>29.6</c:v>
                </c:pt>
                <c:pt idx="448">
                  <c:v>29.1</c:v>
                </c:pt>
                <c:pt idx="449">
                  <c:v>29</c:v>
                </c:pt>
                <c:pt idx="450">
                  <c:v>29.1</c:v>
                </c:pt>
                <c:pt idx="451">
                  <c:v>29</c:v>
                </c:pt>
                <c:pt idx="452">
                  <c:v>29.18</c:v>
                </c:pt>
                <c:pt idx="453">
                  <c:v>28.45</c:v>
                </c:pt>
                <c:pt idx="454">
                  <c:v>29.25</c:v>
                </c:pt>
                <c:pt idx="455">
                  <c:v>29.25</c:v>
                </c:pt>
                <c:pt idx="456">
                  <c:v>29.18</c:v>
                </c:pt>
                <c:pt idx="457">
                  <c:v>28.4</c:v>
                </c:pt>
                <c:pt idx="458">
                  <c:v>28.4</c:v>
                </c:pt>
                <c:pt idx="459">
                  <c:v>28.7</c:v>
                </c:pt>
                <c:pt idx="460">
                  <c:v>28.55</c:v>
                </c:pt>
                <c:pt idx="461">
                  <c:v>27.83</c:v>
                </c:pt>
                <c:pt idx="462">
                  <c:v>27.6</c:v>
                </c:pt>
                <c:pt idx="463">
                  <c:v>26.88</c:v>
                </c:pt>
                <c:pt idx="464">
                  <c:v>26.6</c:v>
                </c:pt>
                <c:pt idx="465">
                  <c:v>26</c:v>
                </c:pt>
                <c:pt idx="466">
                  <c:v>26</c:v>
                </c:pt>
                <c:pt idx="467">
                  <c:v>25.7</c:v>
                </c:pt>
                <c:pt idx="468">
                  <c:v>25.35</c:v>
                </c:pt>
                <c:pt idx="469">
                  <c:v>26.1</c:v>
                </c:pt>
                <c:pt idx="470">
                  <c:v>25.7</c:v>
                </c:pt>
                <c:pt idx="471">
                  <c:v>25.7</c:v>
                </c:pt>
                <c:pt idx="472">
                  <c:v>25.43</c:v>
                </c:pt>
                <c:pt idx="473">
                  <c:v>25.4</c:v>
                </c:pt>
                <c:pt idx="474">
                  <c:v>25.1</c:v>
                </c:pt>
                <c:pt idx="475">
                  <c:v>25.1</c:v>
                </c:pt>
                <c:pt idx="476">
                  <c:v>25.1</c:v>
                </c:pt>
                <c:pt idx="477">
                  <c:v>25.1</c:v>
                </c:pt>
                <c:pt idx="478">
                  <c:v>25.1</c:v>
                </c:pt>
                <c:pt idx="479">
                  <c:v>25.75</c:v>
                </c:pt>
                <c:pt idx="480">
                  <c:v>25.75</c:v>
                </c:pt>
                <c:pt idx="481">
                  <c:v>25.93</c:v>
                </c:pt>
                <c:pt idx="482">
                  <c:v>26.1</c:v>
                </c:pt>
                <c:pt idx="483">
                  <c:v>26.13</c:v>
                </c:pt>
                <c:pt idx="484">
                  <c:v>26.03</c:v>
                </c:pt>
                <c:pt idx="485">
                  <c:v>24.98</c:v>
                </c:pt>
                <c:pt idx="486">
                  <c:v>24.45</c:v>
                </c:pt>
                <c:pt idx="487">
                  <c:v>25.33</c:v>
                </c:pt>
                <c:pt idx="488">
                  <c:v>25.95</c:v>
                </c:pt>
                <c:pt idx="489">
                  <c:v>24.9</c:v>
                </c:pt>
                <c:pt idx="490">
                  <c:v>25</c:v>
                </c:pt>
                <c:pt idx="491">
                  <c:v>25.95</c:v>
                </c:pt>
                <c:pt idx="492">
                  <c:v>25.45</c:v>
                </c:pt>
                <c:pt idx="493">
                  <c:v>24.9</c:v>
                </c:pt>
                <c:pt idx="494">
                  <c:v>24.9</c:v>
                </c:pt>
                <c:pt idx="495">
                  <c:v>25.25</c:v>
                </c:pt>
                <c:pt idx="496">
                  <c:v>25.25</c:v>
                </c:pt>
                <c:pt idx="497">
                  <c:v>25.75</c:v>
                </c:pt>
                <c:pt idx="498">
                  <c:v>25.75</c:v>
                </c:pt>
                <c:pt idx="499">
                  <c:v>25.13</c:v>
                </c:pt>
                <c:pt idx="500">
                  <c:v>24.98</c:v>
                </c:pt>
                <c:pt idx="501">
                  <c:v>25</c:v>
                </c:pt>
                <c:pt idx="502">
                  <c:v>24.88</c:v>
                </c:pt>
                <c:pt idx="503">
                  <c:v>24.55</c:v>
                </c:pt>
                <c:pt idx="504">
                  <c:v>24</c:v>
                </c:pt>
                <c:pt idx="505">
                  <c:v>23.74</c:v>
                </c:pt>
                <c:pt idx="506">
                  <c:v>23.59</c:v>
                </c:pt>
                <c:pt idx="507">
                  <c:v>23.38</c:v>
                </c:pt>
                <c:pt idx="508">
                  <c:v>22.9</c:v>
                </c:pt>
                <c:pt idx="509">
                  <c:v>22.85</c:v>
                </c:pt>
                <c:pt idx="510">
                  <c:v>22.75</c:v>
                </c:pt>
                <c:pt idx="511">
                  <c:v>22.75</c:v>
                </c:pt>
                <c:pt idx="512">
                  <c:v>22.25</c:v>
                </c:pt>
                <c:pt idx="513">
                  <c:v>22.65</c:v>
                </c:pt>
                <c:pt idx="514">
                  <c:v>22.6</c:v>
                </c:pt>
                <c:pt idx="515">
                  <c:v>22.6</c:v>
                </c:pt>
                <c:pt idx="516">
                  <c:v>22.75</c:v>
                </c:pt>
                <c:pt idx="517">
                  <c:v>22.8</c:v>
                </c:pt>
                <c:pt idx="518">
                  <c:v>22.65</c:v>
                </c:pt>
                <c:pt idx="519">
                  <c:v>22.3</c:v>
                </c:pt>
                <c:pt idx="520">
                  <c:v>22</c:v>
                </c:pt>
                <c:pt idx="521">
                  <c:v>22.1</c:v>
                </c:pt>
                <c:pt idx="522">
                  <c:v>22.05</c:v>
                </c:pt>
                <c:pt idx="523">
                  <c:v>22.5</c:v>
                </c:pt>
                <c:pt idx="524">
                  <c:v>22</c:v>
                </c:pt>
                <c:pt idx="525">
                  <c:v>21.7</c:v>
                </c:pt>
                <c:pt idx="526">
                  <c:v>21.3</c:v>
                </c:pt>
                <c:pt idx="527">
                  <c:v>21.25</c:v>
                </c:pt>
                <c:pt idx="528">
                  <c:v>21.25</c:v>
                </c:pt>
                <c:pt idx="529">
                  <c:v>21.2</c:v>
                </c:pt>
                <c:pt idx="530">
                  <c:v>21.05</c:v>
                </c:pt>
                <c:pt idx="531">
                  <c:v>21.23</c:v>
                </c:pt>
                <c:pt idx="532">
                  <c:v>21.48</c:v>
                </c:pt>
                <c:pt idx="533">
                  <c:v>21.48</c:v>
                </c:pt>
                <c:pt idx="534">
                  <c:v>21.6</c:v>
                </c:pt>
                <c:pt idx="535">
                  <c:v>21.5</c:v>
                </c:pt>
                <c:pt idx="536">
                  <c:v>21.2</c:v>
                </c:pt>
                <c:pt idx="537">
                  <c:v>21.35</c:v>
                </c:pt>
                <c:pt idx="538">
                  <c:v>21.45</c:v>
                </c:pt>
                <c:pt idx="539">
                  <c:v>21.33</c:v>
                </c:pt>
                <c:pt idx="540">
                  <c:v>21.35</c:v>
                </c:pt>
                <c:pt idx="541">
                  <c:v>21.35</c:v>
                </c:pt>
                <c:pt idx="542">
                  <c:v>21.23</c:v>
                </c:pt>
                <c:pt idx="543">
                  <c:v>21.28</c:v>
                </c:pt>
                <c:pt idx="544">
                  <c:v>21.5</c:v>
                </c:pt>
                <c:pt idx="545">
                  <c:v>21.68</c:v>
                </c:pt>
                <c:pt idx="546">
                  <c:v>21.7</c:v>
                </c:pt>
                <c:pt idx="547">
                  <c:v>21.9</c:v>
                </c:pt>
                <c:pt idx="548">
                  <c:v>22.48</c:v>
                </c:pt>
                <c:pt idx="549">
                  <c:v>22.23</c:v>
                </c:pt>
                <c:pt idx="550">
                  <c:v>22</c:v>
                </c:pt>
                <c:pt idx="551">
                  <c:v>21.75</c:v>
                </c:pt>
                <c:pt idx="552">
                  <c:v>21.75</c:v>
                </c:pt>
                <c:pt idx="553">
                  <c:v>21.65</c:v>
                </c:pt>
                <c:pt idx="554">
                  <c:v>21.63</c:v>
                </c:pt>
                <c:pt idx="555">
                  <c:v>21.7</c:v>
                </c:pt>
                <c:pt idx="556">
                  <c:v>21.7</c:v>
                </c:pt>
                <c:pt idx="557">
                  <c:v>21.7</c:v>
                </c:pt>
                <c:pt idx="558">
                  <c:v>21.7</c:v>
                </c:pt>
                <c:pt idx="559">
                  <c:v>21.95</c:v>
                </c:pt>
                <c:pt idx="560">
                  <c:v>22.1</c:v>
                </c:pt>
                <c:pt idx="561">
                  <c:v>22.2</c:v>
                </c:pt>
                <c:pt idx="562">
                  <c:v>22.18</c:v>
                </c:pt>
                <c:pt idx="563">
                  <c:v>22.15</c:v>
                </c:pt>
                <c:pt idx="564">
                  <c:v>22.05</c:v>
                </c:pt>
                <c:pt idx="565">
                  <c:v>22.05</c:v>
                </c:pt>
                <c:pt idx="566">
                  <c:v>22.06</c:v>
                </c:pt>
                <c:pt idx="567">
                  <c:v>22.18</c:v>
                </c:pt>
                <c:pt idx="568">
                  <c:v>22.33</c:v>
                </c:pt>
                <c:pt idx="569">
                  <c:v>23.45</c:v>
                </c:pt>
                <c:pt idx="570">
                  <c:v>24.23</c:v>
                </c:pt>
                <c:pt idx="571">
                  <c:v>24.15</c:v>
                </c:pt>
                <c:pt idx="572">
                  <c:v>24.25</c:v>
                </c:pt>
                <c:pt idx="573">
                  <c:v>24.63</c:v>
                </c:pt>
                <c:pt idx="574">
                  <c:v>24.4</c:v>
                </c:pt>
                <c:pt idx="575">
                  <c:v>24.5</c:v>
                </c:pt>
                <c:pt idx="576">
                  <c:v>25.13</c:v>
                </c:pt>
                <c:pt idx="577">
                  <c:v>25.4</c:v>
                </c:pt>
                <c:pt idx="578">
                  <c:v>25.5</c:v>
                </c:pt>
                <c:pt idx="579">
                  <c:v>25.98</c:v>
                </c:pt>
                <c:pt idx="580">
                  <c:v>26.46</c:v>
                </c:pt>
                <c:pt idx="581">
                  <c:v>25.78</c:v>
                </c:pt>
                <c:pt idx="582">
                  <c:v>25.98</c:v>
                </c:pt>
                <c:pt idx="583">
                  <c:v>25.85</c:v>
                </c:pt>
                <c:pt idx="584">
                  <c:v>25.83</c:v>
                </c:pt>
                <c:pt idx="585">
                  <c:v>26.13</c:v>
                </c:pt>
                <c:pt idx="586">
                  <c:v>26.13</c:v>
                </c:pt>
                <c:pt idx="587">
                  <c:v>26.38</c:v>
                </c:pt>
                <c:pt idx="588">
                  <c:v>26.35</c:v>
                </c:pt>
                <c:pt idx="589">
                  <c:v>26.35</c:v>
                </c:pt>
                <c:pt idx="590">
                  <c:v>26.45</c:v>
                </c:pt>
                <c:pt idx="591">
                  <c:v>26.75</c:v>
                </c:pt>
                <c:pt idx="592">
                  <c:v>26.75</c:v>
                </c:pt>
                <c:pt idx="593">
                  <c:v>26.75</c:v>
                </c:pt>
                <c:pt idx="594">
                  <c:v>26.75</c:v>
                </c:pt>
                <c:pt idx="595">
                  <c:v>27.03</c:v>
                </c:pt>
                <c:pt idx="596">
                  <c:v>27.15</c:v>
                </c:pt>
                <c:pt idx="597">
                  <c:v>27.25</c:v>
                </c:pt>
                <c:pt idx="598">
                  <c:v>27.3</c:v>
                </c:pt>
                <c:pt idx="599">
                  <c:v>27.48</c:v>
                </c:pt>
                <c:pt idx="600">
                  <c:v>27.65</c:v>
                </c:pt>
                <c:pt idx="601">
                  <c:v>27.98</c:v>
                </c:pt>
                <c:pt idx="602">
                  <c:v>27.98</c:v>
                </c:pt>
                <c:pt idx="603">
                  <c:v>27.75</c:v>
                </c:pt>
                <c:pt idx="604">
                  <c:v>27.93</c:v>
                </c:pt>
                <c:pt idx="605">
                  <c:v>27.88</c:v>
                </c:pt>
                <c:pt idx="606">
                  <c:v>28</c:v>
                </c:pt>
                <c:pt idx="607">
                  <c:v>28</c:v>
                </c:pt>
                <c:pt idx="608">
                  <c:v>28.63</c:v>
                </c:pt>
                <c:pt idx="609">
                  <c:v>29.13</c:v>
                </c:pt>
                <c:pt idx="610">
                  <c:v>28.83</c:v>
                </c:pt>
                <c:pt idx="611">
                  <c:v>28.65</c:v>
                </c:pt>
                <c:pt idx="612">
                  <c:v>28.25</c:v>
                </c:pt>
                <c:pt idx="613">
                  <c:v>28.25</c:v>
                </c:pt>
                <c:pt idx="614">
                  <c:v>28.35</c:v>
                </c:pt>
                <c:pt idx="615">
                  <c:v>28.6</c:v>
                </c:pt>
                <c:pt idx="616">
                  <c:v>28.35</c:v>
                </c:pt>
                <c:pt idx="617">
                  <c:v>28.25</c:v>
                </c:pt>
                <c:pt idx="618">
                  <c:v>28.65</c:v>
                </c:pt>
                <c:pt idx="619">
                  <c:v>28.4</c:v>
                </c:pt>
                <c:pt idx="620">
                  <c:v>28.25</c:v>
                </c:pt>
                <c:pt idx="621">
                  <c:v>28.4</c:v>
                </c:pt>
                <c:pt idx="622">
                  <c:v>28</c:v>
                </c:pt>
                <c:pt idx="623">
                  <c:v>27.9</c:v>
                </c:pt>
                <c:pt idx="624">
                  <c:v>28</c:v>
                </c:pt>
                <c:pt idx="625">
                  <c:v>28.2</c:v>
                </c:pt>
                <c:pt idx="626">
                  <c:v>28.4</c:v>
                </c:pt>
                <c:pt idx="627">
                  <c:v>29</c:v>
                </c:pt>
                <c:pt idx="628">
                  <c:v>29.3</c:v>
                </c:pt>
                <c:pt idx="629">
                  <c:v>29.1</c:v>
                </c:pt>
                <c:pt idx="630">
                  <c:v>28.6</c:v>
                </c:pt>
                <c:pt idx="631">
                  <c:v>28.9</c:v>
                </c:pt>
                <c:pt idx="632">
                  <c:v>28.75</c:v>
                </c:pt>
                <c:pt idx="633">
                  <c:v>28.75</c:v>
                </c:pt>
                <c:pt idx="634">
                  <c:v>28.75</c:v>
                </c:pt>
                <c:pt idx="635">
                  <c:v>28.9</c:v>
                </c:pt>
                <c:pt idx="636">
                  <c:v>28.9</c:v>
                </c:pt>
                <c:pt idx="637">
                  <c:v>28.8</c:v>
                </c:pt>
                <c:pt idx="638">
                  <c:v>29.05</c:v>
                </c:pt>
                <c:pt idx="639">
                  <c:v>29.05</c:v>
                </c:pt>
                <c:pt idx="640">
                  <c:v>28.95</c:v>
                </c:pt>
                <c:pt idx="641">
                  <c:v>28.95</c:v>
                </c:pt>
                <c:pt idx="642">
                  <c:v>29.25</c:v>
                </c:pt>
                <c:pt idx="643">
                  <c:v>29.1</c:v>
                </c:pt>
                <c:pt idx="644">
                  <c:v>29.1</c:v>
                </c:pt>
                <c:pt idx="645">
                  <c:v>28.95</c:v>
                </c:pt>
                <c:pt idx="646">
                  <c:v>28.73</c:v>
                </c:pt>
                <c:pt idx="647">
                  <c:v>29.03</c:v>
                </c:pt>
                <c:pt idx="648">
                  <c:v>28.8</c:v>
                </c:pt>
                <c:pt idx="649">
                  <c:v>28.8</c:v>
                </c:pt>
                <c:pt idx="650">
                  <c:v>29.1</c:v>
                </c:pt>
                <c:pt idx="651">
                  <c:v>28.78</c:v>
                </c:pt>
                <c:pt idx="652">
                  <c:v>28.95</c:v>
                </c:pt>
                <c:pt idx="653">
                  <c:v>28.58</c:v>
                </c:pt>
                <c:pt idx="654">
                  <c:v>28.75</c:v>
                </c:pt>
                <c:pt idx="655">
                  <c:v>29</c:v>
                </c:pt>
                <c:pt idx="656">
                  <c:v>29</c:v>
                </c:pt>
                <c:pt idx="657">
                  <c:v>29.1</c:v>
                </c:pt>
                <c:pt idx="658">
                  <c:v>29.2</c:v>
                </c:pt>
                <c:pt idx="659">
                  <c:v>29.2</c:v>
                </c:pt>
                <c:pt idx="660">
                  <c:v>29.2</c:v>
                </c:pt>
                <c:pt idx="661">
                  <c:v>29.2</c:v>
                </c:pt>
                <c:pt idx="662">
                  <c:v>29.15</c:v>
                </c:pt>
                <c:pt idx="663">
                  <c:v>29.05</c:v>
                </c:pt>
                <c:pt idx="664">
                  <c:v>29.2</c:v>
                </c:pt>
                <c:pt idx="665">
                  <c:v>29.25</c:v>
                </c:pt>
                <c:pt idx="666">
                  <c:v>29.15</c:v>
                </c:pt>
                <c:pt idx="667">
                  <c:v>29.4</c:v>
                </c:pt>
                <c:pt idx="668">
                  <c:v>29.35</c:v>
                </c:pt>
                <c:pt idx="669">
                  <c:v>29.5</c:v>
                </c:pt>
                <c:pt idx="670">
                  <c:v>29.45</c:v>
                </c:pt>
                <c:pt idx="671">
                  <c:v>29.5</c:v>
                </c:pt>
                <c:pt idx="672">
                  <c:v>29.25</c:v>
                </c:pt>
                <c:pt idx="673">
                  <c:v>28.93</c:v>
                </c:pt>
                <c:pt idx="674">
                  <c:v>29.05</c:v>
                </c:pt>
                <c:pt idx="675">
                  <c:v>28.73</c:v>
                </c:pt>
                <c:pt idx="676">
                  <c:v>28.6</c:v>
                </c:pt>
                <c:pt idx="677">
                  <c:v>28.6</c:v>
                </c:pt>
                <c:pt idx="678">
                  <c:v>28.45</c:v>
                </c:pt>
                <c:pt idx="679">
                  <c:v>28.3</c:v>
                </c:pt>
                <c:pt idx="680">
                  <c:v>28.25</c:v>
                </c:pt>
                <c:pt idx="681">
                  <c:v>27.9</c:v>
                </c:pt>
                <c:pt idx="682">
                  <c:v>27.68</c:v>
                </c:pt>
                <c:pt idx="683">
                  <c:v>27.8</c:v>
                </c:pt>
                <c:pt idx="684">
                  <c:v>27.8</c:v>
                </c:pt>
                <c:pt idx="685">
                  <c:v>27.92</c:v>
                </c:pt>
                <c:pt idx="686">
                  <c:v>27.95</c:v>
                </c:pt>
                <c:pt idx="687">
                  <c:v>28.3</c:v>
                </c:pt>
                <c:pt idx="688">
                  <c:v>28.45</c:v>
                </c:pt>
                <c:pt idx="689">
                  <c:v>28.53</c:v>
                </c:pt>
                <c:pt idx="690">
                  <c:v>29.03</c:v>
                </c:pt>
                <c:pt idx="691">
                  <c:v>29.55</c:v>
                </c:pt>
                <c:pt idx="692">
                  <c:v>29.35</c:v>
                </c:pt>
                <c:pt idx="693">
                  <c:v>29.85</c:v>
                </c:pt>
                <c:pt idx="694">
                  <c:v>29.73</c:v>
                </c:pt>
                <c:pt idx="695">
                  <c:v>29.75</c:v>
                </c:pt>
                <c:pt idx="696">
                  <c:v>30.3</c:v>
                </c:pt>
                <c:pt idx="697">
                  <c:v>29.9</c:v>
                </c:pt>
                <c:pt idx="698">
                  <c:v>29.85</c:v>
                </c:pt>
                <c:pt idx="699">
                  <c:v>29.75</c:v>
                </c:pt>
                <c:pt idx="700">
                  <c:v>29.9</c:v>
                </c:pt>
                <c:pt idx="701">
                  <c:v>29.73</c:v>
                </c:pt>
                <c:pt idx="702">
                  <c:v>30.15</c:v>
                </c:pt>
                <c:pt idx="703">
                  <c:v>30.35</c:v>
                </c:pt>
                <c:pt idx="704">
                  <c:v>30.55</c:v>
                </c:pt>
                <c:pt idx="705">
                  <c:v>30.45</c:v>
                </c:pt>
                <c:pt idx="706">
                  <c:v>29.88</c:v>
                </c:pt>
                <c:pt idx="707">
                  <c:v>30.2</c:v>
                </c:pt>
                <c:pt idx="708">
                  <c:v>30.5</c:v>
                </c:pt>
                <c:pt idx="709">
                  <c:v>30.25</c:v>
                </c:pt>
                <c:pt idx="710">
                  <c:v>30.7</c:v>
                </c:pt>
                <c:pt idx="711">
                  <c:v>30.43</c:v>
                </c:pt>
                <c:pt idx="712">
                  <c:v>30.45</c:v>
                </c:pt>
                <c:pt idx="713">
                  <c:v>30.65</c:v>
                </c:pt>
                <c:pt idx="714">
                  <c:v>30.85</c:v>
                </c:pt>
                <c:pt idx="715">
                  <c:v>30.75</c:v>
                </c:pt>
                <c:pt idx="716">
                  <c:v>31.25</c:v>
                </c:pt>
                <c:pt idx="717">
                  <c:v>31.35</c:v>
                </c:pt>
                <c:pt idx="718">
                  <c:v>31.33</c:v>
                </c:pt>
                <c:pt idx="719">
                  <c:v>31.65</c:v>
                </c:pt>
                <c:pt idx="720">
                  <c:v>31.75</c:v>
                </c:pt>
                <c:pt idx="721">
                  <c:v>31.8</c:v>
                </c:pt>
                <c:pt idx="722">
                  <c:v>31.65</c:v>
                </c:pt>
                <c:pt idx="723">
                  <c:v>31.4</c:v>
                </c:pt>
                <c:pt idx="724">
                  <c:v>31.2</c:v>
                </c:pt>
                <c:pt idx="725">
                  <c:v>30.85</c:v>
                </c:pt>
                <c:pt idx="726">
                  <c:v>28.8</c:v>
                </c:pt>
                <c:pt idx="727">
                  <c:v>29.2</c:v>
                </c:pt>
                <c:pt idx="728">
                  <c:v>29.2</c:v>
                </c:pt>
                <c:pt idx="729">
                  <c:v>29.8</c:v>
                </c:pt>
                <c:pt idx="730">
                  <c:v>29.53</c:v>
                </c:pt>
                <c:pt idx="731">
                  <c:v>28.75</c:v>
                </c:pt>
                <c:pt idx="732">
                  <c:v>28.7</c:v>
                </c:pt>
                <c:pt idx="733">
                  <c:v>28.65</c:v>
                </c:pt>
                <c:pt idx="734">
                  <c:v>28.75</c:v>
                </c:pt>
                <c:pt idx="735">
                  <c:v>29</c:v>
                </c:pt>
                <c:pt idx="736">
                  <c:v>29.5</c:v>
                </c:pt>
                <c:pt idx="737">
                  <c:v>29.55</c:v>
                </c:pt>
                <c:pt idx="738">
                  <c:v>29.45</c:v>
                </c:pt>
                <c:pt idx="739">
                  <c:v>29.4</c:v>
                </c:pt>
                <c:pt idx="740">
                  <c:v>29.45</c:v>
                </c:pt>
                <c:pt idx="741">
                  <c:v>29.45</c:v>
                </c:pt>
                <c:pt idx="742">
                  <c:v>29.4</c:v>
                </c:pt>
                <c:pt idx="743">
                  <c:v>29.6</c:v>
                </c:pt>
                <c:pt idx="744">
                  <c:v>29.6</c:v>
                </c:pt>
                <c:pt idx="745">
                  <c:v>29.6</c:v>
                </c:pt>
                <c:pt idx="746">
                  <c:v>29.6</c:v>
                </c:pt>
                <c:pt idx="747">
                  <c:v>30.25</c:v>
                </c:pt>
                <c:pt idx="748">
                  <c:v>30</c:v>
                </c:pt>
                <c:pt idx="749">
                  <c:v>30</c:v>
                </c:pt>
                <c:pt idx="750">
                  <c:v>30.07</c:v>
                </c:pt>
                <c:pt idx="751">
                  <c:v>30.2</c:v>
                </c:pt>
                <c:pt idx="752">
                  <c:v>30.76</c:v>
                </c:pt>
                <c:pt idx="753">
                  <c:v>31.12</c:v>
                </c:pt>
                <c:pt idx="754">
                  <c:v>31.21</c:v>
                </c:pt>
                <c:pt idx="755">
                  <c:v>31.45</c:v>
                </c:pt>
                <c:pt idx="756">
                  <c:v>30.58</c:v>
                </c:pt>
                <c:pt idx="757">
                  <c:v>30.54</c:v>
                </c:pt>
                <c:pt idx="758">
                  <c:v>31</c:v>
                </c:pt>
                <c:pt idx="759">
                  <c:v>29.88</c:v>
                </c:pt>
                <c:pt idx="760">
                  <c:v>29.88</c:v>
                </c:pt>
                <c:pt idx="761">
                  <c:v>29.22</c:v>
                </c:pt>
                <c:pt idx="762">
                  <c:v>28.92</c:v>
                </c:pt>
                <c:pt idx="763">
                  <c:v>28.78</c:v>
                </c:pt>
                <c:pt idx="764">
                  <c:v>28.85</c:v>
                </c:pt>
                <c:pt idx="765">
                  <c:v>28.95</c:v>
                </c:pt>
                <c:pt idx="766">
                  <c:v>28.95</c:v>
                </c:pt>
                <c:pt idx="767">
                  <c:v>28.95</c:v>
                </c:pt>
                <c:pt idx="768">
                  <c:v>29.1</c:v>
                </c:pt>
                <c:pt idx="769">
                  <c:v>29.15</c:v>
                </c:pt>
                <c:pt idx="770">
                  <c:v>29.1</c:v>
                </c:pt>
                <c:pt idx="771">
                  <c:v>29.3</c:v>
                </c:pt>
                <c:pt idx="772">
                  <c:v>29.35</c:v>
                </c:pt>
                <c:pt idx="773">
                  <c:v>29.35</c:v>
                </c:pt>
                <c:pt idx="774">
                  <c:v>29.3</c:v>
                </c:pt>
                <c:pt idx="775">
                  <c:v>29.3</c:v>
                </c:pt>
                <c:pt idx="776">
                  <c:v>29.3</c:v>
                </c:pt>
                <c:pt idx="777">
                  <c:v>28.85</c:v>
                </c:pt>
                <c:pt idx="778">
                  <c:v>28.55</c:v>
                </c:pt>
                <c:pt idx="779">
                  <c:v>28.8</c:v>
                </c:pt>
                <c:pt idx="780">
                  <c:v>28.85</c:v>
                </c:pt>
                <c:pt idx="781">
                  <c:v>28.7</c:v>
                </c:pt>
                <c:pt idx="782">
                  <c:v>29</c:v>
                </c:pt>
                <c:pt idx="783">
                  <c:v>29</c:v>
                </c:pt>
                <c:pt idx="784">
                  <c:v>28.93</c:v>
                </c:pt>
                <c:pt idx="785">
                  <c:v>28.95</c:v>
                </c:pt>
                <c:pt idx="786">
                  <c:v>28.9</c:v>
                </c:pt>
                <c:pt idx="787">
                  <c:v>28.8</c:v>
                </c:pt>
                <c:pt idx="788">
                  <c:v>28.85</c:v>
                </c:pt>
                <c:pt idx="789">
                  <c:v>28.9</c:v>
                </c:pt>
                <c:pt idx="790">
                  <c:v>28.9</c:v>
                </c:pt>
                <c:pt idx="791">
                  <c:v>28.9</c:v>
                </c:pt>
                <c:pt idx="792">
                  <c:v>28.95</c:v>
                </c:pt>
                <c:pt idx="793">
                  <c:v>28.85</c:v>
                </c:pt>
                <c:pt idx="794">
                  <c:v>28.91</c:v>
                </c:pt>
                <c:pt idx="795">
                  <c:v>29.05</c:v>
                </c:pt>
                <c:pt idx="796">
                  <c:v>28.95</c:v>
                </c:pt>
                <c:pt idx="797">
                  <c:v>29</c:v>
                </c:pt>
                <c:pt idx="798">
                  <c:v>29</c:v>
                </c:pt>
                <c:pt idx="799">
                  <c:v>29</c:v>
                </c:pt>
                <c:pt idx="800">
                  <c:v>28.82</c:v>
                </c:pt>
                <c:pt idx="801">
                  <c:v>28.75</c:v>
                </c:pt>
                <c:pt idx="802">
                  <c:v>28.75</c:v>
                </c:pt>
                <c:pt idx="803">
                  <c:v>28.7</c:v>
                </c:pt>
                <c:pt idx="804">
                  <c:v>28.5</c:v>
                </c:pt>
                <c:pt idx="805">
                  <c:v>28.5</c:v>
                </c:pt>
                <c:pt idx="806">
                  <c:v>28.5</c:v>
                </c:pt>
                <c:pt idx="807">
                  <c:v>28.5</c:v>
                </c:pt>
                <c:pt idx="808">
                  <c:v>28.6</c:v>
                </c:pt>
                <c:pt idx="809">
                  <c:v>28.93</c:v>
                </c:pt>
                <c:pt idx="810">
                  <c:v>28.75</c:v>
                </c:pt>
                <c:pt idx="811">
                  <c:v>28.75</c:v>
                </c:pt>
                <c:pt idx="812">
                  <c:v>28.65</c:v>
                </c:pt>
                <c:pt idx="813">
                  <c:v>28.4</c:v>
                </c:pt>
                <c:pt idx="814">
                  <c:v>28.35</c:v>
                </c:pt>
                <c:pt idx="815">
                  <c:v>28.35</c:v>
                </c:pt>
                <c:pt idx="816">
                  <c:v>28.45</c:v>
                </c:pt>
                <c:pt idx="817">
                  <c:v>28.3</c:v>
                </c:pt>
                <c:pt idx="818">
                  <c:v>28.4</c:v>
                </c:pt>
                <c:pt idx="819">
                  <c:v>28.5</c:v>
                </c:pt>
                <c:pt idx="820">
                  <c:v>28.45</c:v>
                </c:pt>
                <c:pt idx="821">
                  <c:v>28.6</c:v>
                </c:pt>
                <c:pt idx="822">
                  <c:v>28.55</c:v>
                </c:pt>
                <c:pt idx="823">
                  <c:v>28.5</c:v>
                </c:pt>
                <c:pt idx="824">
                  <c:v>28.5</c:v>
                </c:pt>
                <c:pt idx="825">
                  <c:v>28.65</c:v>
                </c:pt>
                <c:pt idx="826">
                  <c:v>28.55</c:v>
                </c:pt>
                <c:pt idx="827">
                  <c:v>28.5</c:v>
                </c:pt>
                <c:pt idx="828">
                  <c:v>28.4</c:v>
                </c:pt>
                <c:pt idx="829">
                  <c:v>28.55</c:v>
                </c:pt>
                <c:pt idx="830">
                  <c:v>28.6</c:v>
                </c:pt>
                <c:pt idx="831">
                  <c:v>28.85</c:v>
                </c:pt>
                <c:pt idx="832">
                  <c:v>28.85</c:v>
                </c:pt>
                <c:pt idx="833">
                  <c:v>28.75</c:v>
                </c:pt>
                <c:pt idx="834">
                  <c:v>28.65</c:v>
                </c:pt>
                <c:pt idx="835">
                  <c:v>28.6</c:v>
                </c:pt>
                <c:pt idx="836">
                  <c:v>28.6</c:v>
                </c:pt>
                <c:pt idx="837">
                  <c:v>28.7</c:v>
                </c:pt>
                <c:pt idx="838">
                  <c:v>28.7</c:v>
                </c:pt>
                <c:pt idx="839">
                  <c:v>28.85</c:v>
                </c:pt>
                <c:pt idx="840">
                  <c:v>28.75</c:v>
                </c:pt>
                <c:pt idx="841">
                  <c:v>28.65</c:v>
                </c:pt>
                <c:pt idx="842">
                  <c:v>28.6</c:v>
                </c:pt>
                <c:pt idx="843">
                  <c:v>28.6</c:v>
                </c:pt>
                <c:pt idx="844">
                  <c:v>28.25</c:v>
                </c:pt>
                <c:pt idx="845">
                  <c:v>28.5</c:v>
                </c:pt>
                <c:pt idx="846">
                  <c:v>28.6</c:v>
                </c:pt>
                <c:pt idx="847">
                  <c:v>28.6</c:v>
                </c:pt>
                <c:pt idx="848">
                  <c:v>28.6</c:v>
                </c:pt>
                <c:pt idx="849">
                  <c:v>28.6</c:v>
                </c:pt>
                <c:pt idx="850">
                  <c:v>28.7</c:v>
                </c:pt>
                <c:pt idx="851">
                  <c:v>28.75</c:v>
                </c:pt>
                <c:pt idx="852">
                  <c:v>28.75</c:v>
                </c:pt>
                <c:pt idx="853">
                  <c:v>28.7</c:v>
                </c:pt>
                <c:pt idx="854">
                  <c:v>28.8</c:v>
                </c:pt>
                <c:pt idx="855">
                  <c:v>28.75</c:v>
                </c:pt>
                <c:pt idx="856">
                  <c:v>28.8</c:v>
                </c:pt>
                <c:pt idx="857">
                  <c:v>28.9</c:v>
                </c:pt>
                <c:pt idx="858">
                  <c:v>29.1</c:v>
                </c:pt>
                <c:pt idx="859">
                  <c:v>28.9</c:v>
                </c:pt>
                <c:pt idx="860">
                  <c:v>29.1</c:v>
                </c:pt>
                <c:pt idx="861">
                  <c:v>28.6</c:v>
                </c:pt>
                <c:pt idx="862">
                  <c:v>28.33</c:v>
                </c:pt>
                <c:pt idx="863">
                  <c:v>28.08</c:v>
                </c:pt>
                <c:pt idx="864">
                  <c:v>27.98</c:v>
                </c:pt>
                <c:pt idx="865">
                  <c:v>27.5</c:v>
                </c:pt>
                <c:pt idx="866">
                  <c:v>27.3</c:v>
                </c:pt>
                <c:pt idx="867">
                  <c:v>27.19</c:v>
                </c:pt>
                <c:pt idx="868">
                  <c:v>27.2</c:v>
                </c:pt>
                <c:pt idx="869">
                  <c:v>27.28</c:v>
                </c:pt>
                <c:pt idx="870">
                  <c:v>27.08</c:v>
                </c:pt>
                <c:pt idx="871">
                  <c:v>27.03</c:v>
                </c:pt>
                <c:pt idx="872">
                  <c:v>26.98</c:v>
                </c:pt>
                <c:pt idx="873">
                  <c:v>26.95</c:v>
                </c:pt>
                <c:pt idx="874">
                  <c:v>26.93</c:v>
                </c:pt>
                <c:pt idx="875">
                  <c:v>27.2</c:v>
                </c:pt>
                <c:pt idx="876">
                  <c:v>27.45</c:v>
                </c:pt>
                <c:pt idx="877">
                  <c:v>27.5</c:v>
                </c:pt>
                <c:pt idx="878">
                  <c:v>27.45</c:v>
                </c:pt>
                <c:pt idx="879">
                  <c:v>27.5</c:v>
                </c:pt>
                <c:pt idx="880">
                  <c:v>27.6</c:v>
                </c:pt>
                <c:pt idx="881">
                  <c:v>27.75</c:v>
                </c:pt>
                <c:pt idx="882">
                  <c:v>27.8</c:v>
                </c:pt>
                <c:pt idx="883">
                  <c:v>27.88</c:v>
                </c:pt>
                <c:pt idx="884">
                  <c:v>28</c:v>
                </c:pt>
                <c:pt idx="885">
                  <c:v>28</c:v>
                </c:pt>
                <c:pt idx="886">
                  <c:v>28</c:v>
                </c:pt>
                <c:pt idx="887">
                  <c:v>28</c:v>
                </c:pt>
                <c:pt idx="888">
                  <c:v>28.13</c:v>
                </c:pt>
                <c:pt idx="889">
                  <c:v>28</c:v>
                </c:pt>
                <c:pt idx="890">
                  <c:v>28.05</c:v>
                </c:pt>
                <c:pt idx="891">
                  <c:v>28.18</c:v>
                </c:pt>
                <c:pt idx="892">
                  <c:v>28.15</c:v>
                </c:pt>
                <c:pt idx="893">
                  <c:v>28.15</c:v>
                </c:pt>
                <c:pt idx="894">
                  <c:v>28.15</c:v>
                </c:pt>
                <c:pt idx="895">
                  <c:v>28.15</c:v>
                </c:pt>
                <c:pt idx="896">
                  <c:v>28.15</c:v>
                </c:pt>
                <c:pt idx="897">
                  <c:v>28.15</c:v>
                </c:pt>
                <c:pt idx="898">
                  <c:v>28.15</c:v>
                </c:pt>
                <c:pt idx="899">
                  <c:v>28.15</c:v>
                </c:pt>
                <c:pt idx="900">
                  <c:v>28.35</c:v>
                </c:pt>
                <c:pt idx="901">
                  <c:v>28.25</c:v>
                </c:pt>
                <c:pt idx="902">
                  <c:v>28.35</c:v>
                </c:pt>
                <c:pt idx="903">
                  <c:v>28.35</c:v>
                </c:pt>
                <c:pt idx="904">
                  <c:v>28.35</c:v>
                </c:pt>
                <c:pt idx="905">
                  <c:v>28.35</c:v>
                </c:pt>
                <c:pt idx="906">
                  <c:v>28.35</c:v>
                </c:pt>
                <c:pt idx="907">
                  <c:v>28.45</c:v>
                </c:pt>
                <c:pt idx="908">
                  <c:v>28.5</c:v>
                </c:pt>
                <c:pt idx="909">
                  <c:v>28.5</c:v>
                </c:pt>
                <c:pt idx="910">
                  <c:v>28.65</c:v>
                </c:pt>
                <c:pt idx="911">
                  <c:v>28.65</c:v>
                </c:pt>
                <c:pt idx="912">
                  <c:v>28.65</c:v>
                </c:pt>
                <c:pt idx="913">
                  <c:v>28.88</c:v>
                </c:pt>
                <c:pt idx="914">
                  <c:v>29</c:v>
                </c:pt>
                <c:pt idx="915">
                  <c:v>28.9</c:v>
                </c:pt>
                <c:pt idx="916">
                  <c:v>28.9</c:v>
                </c:pt>
                <c:pt idx="917">
                  <c:v>29</c:v>
                </c:pt>
                <c:pt idx="918">
                  <c:v>29</c:v>
                </c:pt>
                <c:pt idx="919">
                  <c:v>29.08</c:v>
                </c:pt>
                <c:pt idx="920">
                  <c:v>29.25</c:v>
                </c:pt>
                <c:pt idx="921">
                  <c:v>29.45</c:v>
                </c:pt>
                <c:pt idx="922">
                  <c:v>29.5</c:v>
                </c:pt>
                <c:pt idx="923">
                  <c:v>29.25</c:v>
                </c:pt>
                <c:pt idx="924">
                  <c:v>29.25</c:v>
                </c:pt>
                <c:pt idx="925">
                  <c:v>29.35</c:v>
                </c:pt>
                <c:pt idx="926">
                  <c:v>29.85</c:v>
                </c:pt>
                <c:pt idx="927">
                  <c:v>29.85</c:v>
                </c:pt>
                <c:pt idx="928">
                  <c:v>29.85</c:v>
                </c:pt>
                <c:pt idx="929">
                  <c:v>30</c:v>
                </c:pt>
                <c:pt idx="930">
                  <c:v>30.05</c:v>
                </c:pt>
                <c:pt idx="931">
                  <c:v>29.95</c:v>
                </c:pt>
                <c:pt idx="932">
                  <c:v>30.05</c:v>
                </c:pt>
                <c:pt idx="933">
                  <c:v>30.15</c:v>
                </c:pt>
                <c:pt idx="934">
                  <c:v>30.15</c:v>
                </c:pt>
                <c:pt idx="935">
                  <c:v>30.15</c:v>
                </c:pt>
                <c:pt idx="936">
                  <c:v>30.35</c:v>
                </c:pt>
                <c:pt idx="937">
                  <c:v>30.25</c:v>
                </c:pt>
                <c:pt idx="938">
                  <c:v>29.63</c:v>
                </c:pt>
                <c:pt idx="939">
                  <c:v>29.85</c:v>
                </c:pt>
                <c:pt idx="940">
                  <c:v>30</c:v>
                </c:pt>
                <c:pt idx="941">
                  <c:v>30</c:v>
                </c:pt>
                <c:pt idx="942">
                  <c:v>30.05</c:v>
                </c:pt>
                <c:pt idx="943">
                  <c:v>30.05</c:v>
                </c:pt>
                <c:pt idx="944">
                  <c:v>29.55</c:v>
                </c:pt>
                <c:pt idx="945">
                  <c:v>29.6</c:v>
                </c:pt>
                <c:pt idx="946">
                  <c:v>29.6</c:v>
                </c:pt>
                <c:pt idx="947">
                  <c:v>29.8</c:v>
                </c:pt>
                <c:pt idx="948">
                  <c:v>29.95</c:v>
                </c:pt>
                <c:pt idx="949">
                  <c:v>29.95</c:v>
                </c:pt>
                <c:pt idx="950">
                  <c:v>29.85</c:v>
                </c:pt>
                <c:pt idx="951">
                  <c:v>29.9</c:v>
                </c:pt>
                <c:pt idx="952">
                  <c:v>30</c:v>
                </c:pt>
                <c:pt idx="953">
                  <c:v>30.1</c:v>
                </c:pt>
                <c:pt idx="954">
                  <c:v>30.25</c:v>
                </c:pt>
                <c:pt idx="955">
                  <c:v>30.45</c:v>
                </c:pt>
                <c:pt idx="956">
                  <c:v>30.5</c:v>
                </c:pt>
                <c:pt idx="957">
                  <c:v>30.8</c:v>
                </c:pt>
                <c:pt idx="958">
                  <c:v>30.88</c:v>
                </c:pt>
                <c:pt idx="959">
                  <c:v>30.8</c:v>
                </c:pt>
                <c:pt idx="960">
                  <c:v>30.7</c:v>
                </c:pt>
                <c:pt idx="961">
                  <c:v>30.7</c:v>
                </c:pt>
                <c:pt idx="962">
                  <c:v>31.4</c:v>
                </c:pt>
                <c:pt idx="963">
                  <c:v>30.93</c:v>
                </c:pt>
                <c:pt idx="964">
                  <c:v>31.25</c:v>
                </c:pt>
                <c:pt idx="965">
                  <c:v>31.35</c:v>
                </c:pt>
                <c:pt idx="966">
                  <c:v>31.3</c:v>
                </c:pt>
                <c:pt idx="967">
                  <c:v>31.63</c:v>
                </c:pt>
                <c:pt idx="968">
                  <c:v>31.65</c:v>
                </c:pt>
                <c:pt idx="969">
                  <c:v>31.7</c:v>
                </c:pt>
                <c:pt idx="970">
                  <c:v>32.1</c:v>
                </c:pt>
                <c:pt idx="971">
                  <c:v>32.229999999999997</c:v>
                </c:pt>
                <c:pt idx="972">
                  <c:v>32.25</c:v>
                </c:pt>
                <c:pt idx="973">
                  <c:v>32.200000000000003</c:v>
                </c:pt>
                <c:pt idx="974">
                  <c:v>32.4</c:v>
                </c:pt>
                <c:pt idx="975">
                  <c:v>31.73</c:v>
                </c:pt>
                <c:pt idx="976">
                  <c:v>31.88</c:v>
                </c:pt>
                <c:pt idx="977">
                  <c:v>31.95</c:v>
                </c:pt>
                <c:pt idx="978">
                  <c:v>31.95</c:v>
                </c:pt>
                <c:pt idx="979">
                  <c:v>31.83</c:v>
                </c:pt>
                <c:pt idx="980">
                  <c:v>31.63</c:v>
                </c:pt>
                <c:pt idx="981">
                  <c:v>31.8</c:v>
                </c:pt>
                <c:pt idx="982">
                  <c:v>31.7</c:v>
                </c:pt>
                <c:pt idx="983">
                  <c:v>31.55</c:v>
                </c:pt>
                <c:pt idx="984">
                  <c:v>31.65</c:v>
                </c:pt>
                <c:pt idx="985">
                  <c:v>31.95</c:v>
                </c:pt>
                <c:pt idx="986">
                  <c:v>31.65</c:v>
                </c:pt>
                <c:pt idx="987">
                  <c:v>31.5</c:v>
                </c:pt>
                <c:pt idx="988">
                  <c:v>31.5</c:v>
                </c:pt>
                <c:pt idx="989">
                  <c:v>31.5</c:v>
                </c:pt>
                <c:pt idx="990">
                  <c:v>31.8</c:v>
                </c:pt>
                <c:pt idx="991">
                  <c:v>31.8</c:v>
                </c:pt>
                <c:pt idx="992">
                  <c:v>31.35</c:v>
                </c:pt>
                <c:pt idx="993">
                  <c:v>31.5</c:v>
                </c:pt>
                <c:pt idx="994">
                  <c:v>31.18</c:v>
                </c:pt>
                <c:pt idx="995">
                  <c:v>31.5</c:v>
                </c:pt>
                <c:pt idx="996">
                  <c:v>31.38</c:v>
                </c:pt>
                <c:pt idx="997">
                  <c:v>31.4</c:v>
                </c:pt>
                <c:pt idx="998">
                  <c:v>31</c:v>
                </c:pt>
                <c:pt idx="999">
                  <c:v>31.4</c:v>
                </c:pt>
                <c:pt idx="1000">
                  <c:v>31.3</c:v>
                </c:pt>
                <c:pt idx="1001">
                  <c:v>31.3</c:v>
                </c:pt>
                <c:pt idx="1002">
                  <c:v>31.3</c:v>
                </c:pt>
                <c:pt idx="1003">
                  <c:v>30.88</c:v>
                </c:pt>
                <c:pt idx="1004">
                  <c:v>30.65</c:v>
                </c:pt>
                <c:pt idx="1005">
                  <c:v>30.75</c:v>
                </c:pt>
                <c:pt idx="1006">
                  <c:v>30.4</c:v>
                </c:pt>
                <c:pt idx="1007">
                  <c:v>30.5</c:v>
                </c:pt>
                <c:pt idx="1008">
                  <c:v>30.55</c:v>
                </c:pt>
                <c:pt idx="1009">
                  <c:v>30.45</c:v>
                </c:pt>
                <c:pt idx="1010">
                  <c:v>30.1</c:v>
                </c:pt>
                <c:pt idx="1011">
                  <c:v>29.7</c:v>
                </c:pt>
                <c:pt idx="1012">
                  <c:v>29.63</c:v>
                </c:pt>
                <c:pt idx="1013">
                  <c:v>29.63</c:v>
                </c:pt>
                <c:pt idx="1014">
                  <c:v>29.88</c:v>
                </c:pt>
                <c:pt idx="1015">
                  <c:v>29.75</c:v>
                </c:pt>
                <c:pt idx="1016">
                  <c:v>29.7</c:v>
                </c:pt>
                <c:pt idx="1017">
                  <c:v>29.7</c:v>
                </c:pt>
                <c:pt idx="1018">
                  <c:v>29.68</c:v>
                </c:pt>
                <c:pt idx="1019">
                  <c:v>29.63</c:v>
                </c:pt>
                <c:pt idx="1020">
                  <c:v>29.75</c:v>
                </c:pt>
                <c:pt idx="1021">
                  <c:v>29.8</c:v>
                </c:pt>
                <c:pt idx="1022">
                  <c:v>29.8</c:v>
                </c:pt>
                <c:pt idx="1023">
                  <c:v>29.75</c:v>
                </c:pt>
                <c:pt idx="1024">
                  <c:v>29.83</c:v>
                </c:pt>
                <c:pt idx="1025">
                  <c:v>29.8</c:v>
                </c:pt>
                <c:pt idx="1026">
                  <c:v>29.88</c:v>
                </c:pt>
                <c:pt idx="1027">
                  <c:v>29.75</c:v>
                </c:pt>
                <c:pt idx="1028">
                  <c:v>28.45</c:v>
                </c:pt>
                <c:pt idx="1029">
                  <c:v>28.4</c:v>
                </c:pt>
                <c:pt idx="1030">
                  <c:v>28.35</c:v>
                </c:pt>
                <c:pt idx="1031">
                  <c:v>28.73</c:v>
                </c:pt>
                <c:pt idx="1032">
                  <c:v>28.58</c:v>
                </c:pt>
                <c:pt idx="1033">
                  <c:v>28.48</c:v>
                </c:pt>
                <c:pt idx="1034">
                  <c:v>28.48</c:v>
                </c:pt>
                <c:pt idx="1035">
                  <c:v>28.65</c:v>
                </c:pt>
                <c:pt idx="1036">
                  <c:v>28.25</c:v>
                </c:pt>
                <c:pt idx="1037">
                  <c:v>28.35</c:v>
                </c:pt>
                <c:pt idx="1038">
                  <c:v>28.25</c:v>
                </c:pt>
                <c:pt idx="1039">
                  <c:v>28.45</c:v>
                </c:pt>
                <c:pt idx="1040">
                  <c:v>28.6</c:v>
                </c:pt>
                <c:pt idx="1041">
                  <c:v>28.55</c:v>
                </c:pt>
                <c:pt idx="1042">
                  <c:v>28.68</c:v>
                </c:pt>
                <c:pt idx="1043">
                  <c:v>28.55</c:v>
                </c:pt>
                <c:pt idx="1044">
                  <c:v>28.38</c:v>
                </c:pt>
                <c:pt idx="1045">
                  <c:v>28.1</c:v>
                </c:pt>
                <c:pt idx="1046">
                  <c:v>28.28</c:v>
                </c:pt>
                <c:pt idx="1047">
                  <c:v>28.1</c:v>
                </c:pt>
                <c:pt idx="1048">
                  <c:v>28.65</c:v>
                </c:pt>
                <c:pt idx="1049">
                  <c:v>28.38</c:v>
                </c:pt>
                <c:pt idx="1050">
                  <c:v>28</c:v>
                </c:pt>
                <c:pt idx="1051">
                  <c:v>28.4</c:v>
                </c:pt>
                <c:pt idx="1052">
                  <c:v>27.98</c:v>
                </c:pt>
                <c:pt idx="1053">
                  <c:v>28</c:v>
                </c:pt>
                <c:pt idx="1054">
                  <c:v>27.95</c:v>
                </c:pt>
                <c:pt idx="1055">
                  <c:v>27.95</c:v>
                </c:pt>
                <c:pt idx="1056">
                  <c:v>27.95</c:v>
                </c:pt>
                <c:pt idx="1057">
                  <c:v>27.78</c:v>
                </c:pt>
                <c:pt idx="1058">
                  <c:v>27.7</c:v>
                </c:pt>
                <c:pt idx="1059">
                  <c:v>27.5</c:v>
                </c:pt>
                <c:pt idx="1060">
                  <c:v>27.6</c:v>
                </c:pt>
                <c:pt idx="1061">
                  <c:v>27.35</c:v>
                </c:pt>
                <c:pt idx="1062">
                  <c:v>27.43</c:v>
                </c:pt>
                <c:pt idx="1063">
                  <c:v>27.73</c:v>
                </c:pt>
                <c:pt idx="1064">
                  <c:v>27.98</c:v>
                </c:pt>
                <c:pt idx="1065">
                  <c:v>28.12</c:v>
                </c:pt>
                <c:pt idx="1066">
                  <c:v>28</c:v>
                </c:pt>
                <c:pt idx="1067">
                  <c:v>28</c:v>
                </c:pt>
                <c:pt idx="1068">
                  <c:v>28.15</c:v>
                </c:pt>
                <c:pt idx="1069">
                  <c:v>28.3</c:v>
                </c:pt>
                <c:pt idx="1070">
                  <c:v>28.53</c:v>
                </c:pt>
                <c:pt idx="1071">
                  <c:v>28.85</c:v>
                </c:pt>
                <c:pt idx="1072">
                  <c:v>28.93</c:v>
                </c:pt>
                <c:pt idx="1073">
                  <c:v>29</c:v>
                </c:pt>
                <c:pt idx="1074">
                  <c:v>29.38</c:v>
                </c:pt>
                <c:pt idx="1075">
                  <c:v>29.3</c:v>
                </c:pt>
                <c:pt idx="1076">
                  <c:v>29.28</c:v>
                </c:pt>
                <c:pt idx="1077">
                  <c:v>29.3</c:v>
                </c:pt>
                <c:pt idx="1078">
                  <c:v>29.5</c:v>
                </c:pt>
                <c:pt idx="1079">
                  <c:v>29.63</c:v>
                </c:pt>
                <c:pt idx="1080">
                  <c:v>29.33</c:v>
                </c:pt>
                <c:pt idx="1081">
                  <c:v>29.28</c:v>
                </c:pt>
                <c:pt idx="1082">
                  <c:v>29.45</c:v>
                </c:pt>
                <c:pt idx="1083">
                  <c:v>29.41</c:v>
                </c:pt>
                <c:pt idx="1084">
                  <c:v>29.15</c:v>
                </c:pt>
                <c:pt idx="1085">
                  <c:v>29.18</c:v>
                </c:pt>
                <c:pt idx="1086">
                  <c:v>29.05</c:v>
                </c:pt>
                <c:pt idx="1087">
                  <c:v>29.6</c:v>
                </c:pt>
                <c:pt idx="1088">
                  <c:v>29.86</c:v>
                </c:pt>
                <c:pt idx="1089">
                  <c:v>30.05</c:v>
                </c:pt>
                <c:pt idx="1090">
                  <c:v>29.9</c:v>
                </c:pt>
                <c:pt idx="1091">
                  <c:v>30.65</c:v>
                </c:pt>
                <c:pt idx="1092">
                  <c:v>30.38</c:v>
                </c:pt>
                <c:pt idx="1093">
                  <c:v>30.4</c:v>
                </c:pt>
                <c:pt idx="1094">
                  <c:v>30.7</c:v>
                </c:pt>
                <c:pt idx="1095">
                  <c:v>30.7</c:v>
                </c:pt>
                <c:pt idx="1096">
                  <c:v>30.9</c:v>
                </c:pt>
                <c:pt idx="1097">
                  <c:v>31.25</c:v>
                </c:pt>
                <c:pt idx="1098">
                  <c:v>31.4</c:v>
                </c:pt>
                <c:pt idx="1099">
                  <c:v>31.6</c:v>
                </c:pt>
                <c:pt idx="1100">
                  <c:v>31.85</c:v>
                </c:pt>
                <c:pt idx="1101">
                  <c:v>32.58</c:v>
                </c:pt>
                <c:pt idx="1102">
                  <c:v>32.53</c:v>
                </c:pt>
                <c:pt idx="1103">
                  <c:v>32</c:v>
                </c:pt>
                <c:pt idx="1104">
                  <c:v>31.43</c:v>
                </c:pt>
                <c:pt idx="1105">
                  <c:v>31.85</c:v>
                </c:pt>
                <c:pt idx="1106">
                  <c:v>31.82</c:v>
                </c:pt>
                <c:pt idx="1107">
                  <c:v>31.55</c:v>
                </c:pt>
                <c:pt idx="1108">
                  <c:v>31.02</c:v>
                </c:pt>
                <c:pt idx="1109">
                  <c:v>30.65</c:v>
                </c:pt>
                <c:pt idx="1110">
                  <c:v>31.02</c:v>
                </c:pt>
                <c:pt idx="1111">
                  <c:v>30.83</c:v>
                </c:pt>
                <c:pt idx="1112">
                  <c:v>30.24</c:v>
                </c:pt>
                <c:pt idx="1113">
                  <c:v>29.8</c:v>
                </c:pt>
                <c:pt idx="1114">
                  <c:v>30</c:v>
                </c:pt>
                <c:pt idx="1115">
                  <c:v>28.98</c:v>
                </c:pt>
                <c:pt idx="1116">
                  <c:v>29.58</c:v>
                </c:pt>
                <c:pt idx="1117">
                  <c:v>29.5</c:v>
                </c:pt>
                <c:pt idx="1118">
                  <c:v>29.58</c:v>
                </c:pt>
                <c:pt idx="1119">
                  <c:v>29.73</c:v>
                </c:pt>
                <c:pt idx="1120">
                  <c:v>29.83</c:v>
                </c:pt>
                <c:pt idx="1121">
                  <c:v>29.9</c:v>
                </c:pt>
                <c:pt idx="1122">
                  <c:v>29.4</c:v>
                </c:pt>
                <c:pt idx="1123">
                  <c:v>28.98</c:v>
                </c:pt>
                <c:pt idx="1124">
                  <c:v>28.83</c:v>
                </c:pt>
                <c:pt idx="1125">
                  <c:v>29.43</c:v>
                </c:pt>
                <c:pt idx="1126">
                  <c:v>29.43</c:v>
                </c:pt>
                <c:pt idx="1127">
                  <c:v>29.18</c:v>
                </c:pt>
                <c:pt idx="1128">
                  <c:v>29.58</c:v>
                </c:pt>
                <c:pt idx="1129">
                  <c:v>29.63</c:v>
                </c:pt>
                <c:pt idx="1130">
                  <c:v>30.13</c:v>
                </c:pt>
                <c:pt idx="1131">
                  <c:v>30.1</c:v>
                </c:pt>
                <c:pt idx="1132">
                  <c:v>30.1</c:v>
                </c:pt>
                <c:pt idx="1133">
                  <c:v>30.3</c:v>
                </c:pt>
                <c:pt idx="1134">
                  <c:v>30.05</c:v>
                </c:pt>
                <c:pt idx="1135">
                  <c:v>30.05</c:v>
                </c:pt>
                <c:pt idx="1136">
                  <c:v>30.63</c:v>
                </c:pt>
                <c:pt idx="1137">
                  <c:v>31.26</c:v>
                </c:pt>
                <c:pt idx="1138">
                  <c:v>31.88</c:v>
                </c:pt>
                <c:pt idx="1139">
                  <c:v>31.64</c:v>
                </c:pt>
                <c:pt idx="1140">
                  <c:v>31.41</c:v>
                </c:pt>
                <c:pt idx="1141">
                  <c:v>31.31</c:v>
                </c:pt>
                <c:pt idx="1142">
                  <c:v>31.54</c:v>
                </c:pt>
                <c:pt idx="1143">
                  <c:v>31.56</c:v>
                </c:pt>
                <c:pt idx="1144">
                  <c:v>32.35</c:v>
                </c:pt>
                <c:pt idx="1145">
                  <c:v>32.5</c:v>
                </c:pt>
                <c:pt idx="1146">
                  <c:v>32.5</c:v>
                </c:pt>
                <c:pt idx="1147">
                  <c:v>32.5</c:v>
                </c:pt>
                <c:pt idx="1148">
                  <c:v>32.299999999999997</c:v>
                </c:pt>
                <c:pt idx="1149">
                  <c:v>32.299999999999997</c:v>
                </c:pt>
                <c:pt idx="1150">
                  <c:v>32.33</c:v>
                </c:pt>
                <c:pt idx="1151">
                  <c:v>32.4</c:v>
                </c:pt>
                <c:pt idx="1152">
                  <c:v>32.200000000000003</c:v>
                </c:pt>
                <c:pt idx="1153">
                  <c:v>32.25</c:v>
                </c:pt>
                <c:pt idx="1154">
                  <c:v>32.4</c:v>
                </c:pt>
                <c:pt idx="1155">
                  <c:v>32.46</c:v>
                </c:pt>
                <c:pt idx="1156">
                  <c:v>32.630000000000003</c:v>
                </c:pt>
                <c:pt idx="1157">
                  <c:v>32.630000000000003</c:v>
                </c:pt>
                <c:pt idx="1158">
                  <c:v>32.68</c:v>
                </c:pt>
                <c:pt idx="1159">
                  <c:v>32.71</c:v>
                </c:pt>
                <c:pt idx="1160">
                  <c:v>33.08</c:v>
                </c:pt>
                <c:pt idx="1161">
                  <c:v>33.4</c:v>
                </c:pt>
                <c:pt idx="1162">
                  <c:v>32.75</c:v>
                </c:pt>
                <c:pt idx="1163">
                  <c:v>32.5</c:v>
                </c:pt>
                <c:pt idx="1164">
                  <c:v>32.68</c:v>
                </c:pt>
                <c:pt idx="1165">
                  <c:v>33.08</c:v>
                </c:pt>
                <c:pt idx="1166">
                  <c:v>33.4</c:v>
                </c:pt>
                <c:pt idx="1167">
                  <c:v>33.4</c:v>
                </c:pt>
                <c:pt idx="1168">
                  <c:v>33.299999999999997</c:v>
                </c:pt>
                <c:pt idx="1169">
                  <c:v>33.299999999999997</c:v>
                </c:pt>
                <c:pt idx="1170">
                  <c:v>33.700000000000003</c:v>
                </c:pt>
                <c:pt idx="1171">
                  <c:v>33.43</c:v>
                </c:pt>
                <c:pt idx="1172">
                  <c:v>33.479999999999997</c:v>
                </c:pt>
                <c:pt idx="1173">
                  <c:v>33.65</c:v>
                </c:pt>
                <c:pt idx="1174">
                  <c:v>33.15</c:v>
                </c:pt>
                <c:pt idx="1175">
                  <c:v>32.9</c:v>
                </c:pt>
                <c:pt idx="1176">
                  <c:v>33.25</c:v>
                </c:pt>
                <c:pt idx="1177">
                  <c:v>33.25</c:v>
                </c:pt>
                <c:pt idx="1178">
                  <c:v>32.799999999999997</c:v>
                </c:pt>
                <c:pt idx="1179">
                  <c:v>33</c:v>
                </c:pt>
                <c:pt idx="1180">
                  <c:v>32.85</c:v>
                </c:pt>
                <c:pt idx="1181">
                  <c:v>33</c:v>
                </c:pt>
                <c:pt idx="1182">
                  <c:v>32.75</c:v>
                </c:pt>
                <c:pt idx="1183">
                  <c:v>32.549999999999997</c:v>
                </c:pt>
                <c:pt idx="1184">
                  <c:v>32.5</c:v>
                </c:pt>
                <c:pt idx="1185">
                  <c:v>32.5</c:v>
                </c:pt>
                <c:pt idx="1186">
                  <c:v>32</c:v>
                </c:pt>
                <c:pt idx="1187">
                  <c:v>32.630000000000003</c:v>
                </c:pt>
                <c:pt idx="1188">
                  <c:v>32.85</c:v>
                </c:pt>
                <c:pt idx="1189">
                  <c:v>32.450000000000003</c:v>
                </c:pt>
                <c:pt idx="1190">
                  <c:v>32.68</c:v>
                </c:pt>
                <c:pt idx="1191">
                  <c:v>32.83</c:v>
                </c:pt>
                <c:pt idx="1192">
                  <c:v>32.71</c:v>
                </c:pt>
                <c:pt idx="1193">
                  <c:v>32.43</c:v>
                </c:pt>
                <c:pt idx="1194">
                  <c:v>32.43</c:v>
                </c:pt>
                <c:pt idx="1195">
                  <c:v>32.25</c:v>
                </c:pt>
                <c:pt idx="1196">
                  <c:v>32.5</c:v>
                </c:pt>
                <c:pt idx="1197">
                  <c:v>32.5</c:v>
                </c:pt>
                <c:pt idx="1198">
                  <c:v>32</c:v>
                </c:pt>
                <c:pt idx="1199">
                  <c:v>32</c:v>
                </c:pt>
                <c:pt idx="1200">
                  <c:v>32.5</c:v>
                </c:pt>
                <c:pt idx="1201">
                  <c:v>32.450000000000003</c:v>
                </c:pt>
                <c:pt idx="1202">
                  <c:v>32.1</c:v>
                </c:pt>
                <c:pt idx="1203">
                  <c:v>31.85</c:v>
                </c:pt>
                <c:pt idx="1204">
                  <c:v>32</c:v>
                </c:pt>
                <c:pt idx="1205">
                  <c:v>32</c:v>
                </c:pt>
                <c:pt idx="1206">
                  <c:v>31.5</c:v>
                </c:pt>
                <c:pt idx="1207">
                  <c:v>31.2</c:v>
                </c:pt>
                <c:pt idx="1208">
                  <c:v>30.85</c:v>
                </c:pt>
                <c:pt idx="1209">
                  <c:v>30.8</c:v>
                </c:pt>
                <c:pt idx="1210">
                  <c:v>30.5</c:v>
                </c:pt>
                <c:pt idx="1211">
                  <c:v>30.25</c:v>
                </c:pt>
                <c:pt idx="1212">
                  <c:v>29.83</c:v>
                </c:pt>
                <c:pt idx="1213">
                  <c:v>29.35</c:v>
                </c:pt>
                <c:pt idx="1214">
                  <c:v>29.2</c:v>
                </c:pt>
                <c:pt idx="1215">
                  <c:v>28.9</c:v>
                </c:pt>
                <c:pt idx="1216">
                  <c:v>28.75</c:v>
                </c:pt>
                <c:pt idx="1217">
                  <c:v>28.68</c:v>
                </c:pt>
                <c:pt idx="1218">
                  <c:v>28.48</c:v>
                </c:pt>
                <c:pt idx="1219">
                  <c:v>28.73</c:v>
                </c:pt>
                <c:pt idx="1220">
                  <c:v>29.22</c:v>
                </c:pt>
                <c:pt idx="1221">
                  <c:v>28.7</c:v>
                </c:pt>
                <c:pt idx="1222">
                  <c:v>29</c:v>
                </c:pt>
                <c:pt idx="1223">
                  <c:v>29</c:v>
                </c:pt>
                <c:pt idx="1224">
                  <c:v>28.68</c:v>
                </c:pt>
                <c:pt idx="1225">
                  <c:v>29</c:v>
                </c:pt>
                <c:pt idx="1226">
                  <c:v>29</c:v>
                </c:pt>
                <c:pt idx="1227">
                  <c:v>28.9</c:v>
                </c:pt>
                <c:pt idx="1228">
                  <c:v>28.6</c:v>
                </c:pt>
                <c:pt idx="1229">
                  <c:v>28.25</c:v>
                </c:pt>
                <c:pt idx="1230">
                  <c:v>27.95</c:v>
                </c:pt>
                <c:pt idx="1231">
                  <c:v>28.05</c:v>
                </c:pt>
                <c:pt idx="1232">
                  <c:v>28.1</c:v>
                </c:pt>
                <c:pt idx="1233">
                  <c:v>28.45</c:v>
                </c:pt>
                <c:pt idx="1234">
                  <c:v>29.7</c:v>
                </c:pt>
                <c:pt idx="1235">
                  <c:v>28.35</c:v>
                </c:pt>
                <c:pt idx="1236">
                  <c:v>28.5</c:v>
                </c:pt>
                <c:pt idx="1237">
                  <c:v>28.55</c:v>
                </c:pt>
                <c:pt idx="1238">
                  <c:v>28.67</c:v>
                </c:pt>
                <c:pt idx="1239">
                  <c:v>28.75</c:v>
                </c:pt>
                <c:pt idx="1240">
                  <c:v>28.8</c:v>
                </c:pt>
                <c:pt idx="1241">
                  <c:v>28.98</c:v>
                </c:pt>
                <c:pt idx="1242">
                  <c:v>29.08</c:v>
                </c:pt>
                <c:pt idx="1243">
                  <c:v>29</c:v>
                </c:pt>
                <c:pt idx="1244">
                  <c:v>29.08</c:v>
                </c:pt>
                <c:pt idx="1245">
                  <c:v>29.1</c:v>
                </c:pt>
                <c:pt idx="1246">
                  <c:v>29.05</c:v>
                </c:pt>
                <c:pt idx="1247">
                  <c:v>29.2</c:v>
                </c:pt>
                <c:pt idx="1248">
                  <c:v>29.35</c:v>
                </c:pt>
                <c:pt idx="1249">
                  <c:v>30.5</c:v>
                </c:pt>
                <c:pt idx="1250">
                  <c:v>30.63</c:v>
                </c:pt>
                <c:pt idx="1251">
                  <c:v>30.63</c:v>
                </c:pt>
                <c:pt idx="1252">
                  <c:v>30.53</c:v>
                </c:pt>
                <c:pt idx="1253">
                  <c:v>30.38</c:v>
                </c:pt>
                <c:pt idx="1254">
                  <c:v>30.5</c:v>
                </c:pt>
                <c:pt idx="1255">
                  <c:v>30.9</c:v>
                </c:pt>
                <c:pt idx="1256">
                  <c:v>30</c:v>
                </c:pt>
                <c:pt idx="1257">
                  <c:v>30.13</c:v>
                </c:pt>
                <c:pt idx="1258">
                  <c:v>29.85</c:v>
                </c:pt>
                <c:pt idx="1259">
                  <c:v>30.05</c:v>
                </c:pt>
                <c:pt idx="1260">
                  <c:v>29.8</c:v>
                </c:pt>
                <c:pt idx="1261">
                  <c:v>30</c:v>
                </c:pt>
                <c:pt idx="1262">
                  <c:v>30.05</c:v>
                </c:pt>
                <c:pt idx="1263">
                  <c:v>30.23</c:v>
                </c:pt>
                <c:pt idx="1264">
                  <c:v>30.5</c:v>
                </c:pt>
                <c:pt idx="1265">
                  <c:v>30.5</c:v>
                </c:pt>
                <c:pt idx="1266">
                  <c:v>30.8</c:v>
                </c:pt>
                <c:pt idx="1267">
                  <c:v>30.45</c:v>
                </c:pt>
                <c:pt idx="1268">
                  <c:v>30.88</c:v>
                </c:pt>
                <c:pt idx="1269">
                  <c:v>31.1</c:v>
                </c:pt>
                <c:pt idx="1270">
                  <c:v>31.18</c:v>
                </c:pt>
                <c:pt idx="1271">
                  <c:v>31.4</c:v>
                </c:pt>
                <c:pt idx="1272">
                  <c:v>31.35</c:v>
                </c:pt>
                <c:pt idx="1273">
                  <c:v>31.35</c:v>
                </c:pt>
                <c:pt idx="1274">
                  <c:v>31.4</c:v>
                </c:pt>
                <c:pt idx="1275">
                  <c:v>31.98</c:v>
                </c:pt>
                <c:pt idx="1276">
                  <c:v>32.18</c:v>
                </c:pt>
                <c:pt idx="1277">
                  <c:v>31.84</c:v>
                </c:pt>
                <c:pt idx="1278">
                  <c:v>32.200000000000003</c:v>
                </c:pt>
                <c:pt idx="1279">
                  <c:v>31.85</c:v>
                </c:pt>
                <c:pt idx="1280">
                  <c:v>31.68</c:v>
                </c:pt>
                <c:pt idx="1281">
                  <c:v>31.85</c:v>
                </c:pt>
                <c:pt idx="1282">
                  <c:v>32</c:v>
                </c:pt>
                <c:pt idx="1283">
                  <c:v>32.15</c:v>
                </c:pt>
                <c:pt idx="1284">
                  <c:v>32.18</c:v>
                </c:pt>
                <c:pt idx="1285">
                  <c:v>31.85</c:v>
                </c:pt>
                <c:pt idx="1286">
                  <c:v>31.75</c:v>
                </c:pt>
                <c:pt idx="1287">
                  <c:v>31.63</c:v>
                </c:pt>
                <c:pt idx="1288">
                  <c:v>31.75</c:v>
                </c:pt>
                <c:pt idx="1289">
                  <c:v>31.68</c:v>
                </c:pt>
                <c:pt idx="1290">
                  <c:v>31.08</c:v>
                </c:pt>
                <c:pt idx="1291">
                  <c:v>31.55</c:v>
                </c:pt>
                <c:pt idx="1292">
                  <c:v>31.63</c:v>
                </c:pt>
                <c:pt idx="1293">
                  <c:v>31.8</c:v>
                </c:pt>
                <c:pt idx="1294">
                  <c:v>31.85</c:v>
                </c:pt>
                <c:pt idx="1295">
                  <c:v>31.95</c:v>
                </c:pt>
                <c:pt idx="1296">
                  <c:v>32</c:v>
                </c:pt>
                <c:pt idx="1297">
                  <c:v>32.6</c:v>
                </c:pt>
                <c:pt idx="1298">
                  <c:v>32.9</c:v>
                </c:pt>
                <c:pt idx="1299">
                  <c:v>33</c:v>
                </c:pt>
                <c:pt idx="1300">
                  <c:v>33.229999999999997</c:v>
                </c:pt>
                <c:pt idx="1301">
                  <c:v>32.299999999999997</c:v>
                </c:pt>
                <c:pt idx="1302">
                  <c:v>32.33</c:v>
                </c:pt>
                <c:pt idx="1303">
                  <c:v>32.340000000000003</c:v>
                </c:pt>
                <c:pt idx="1304">
                  <c:v>32.25</c:v>
                </c:pt>
                <c:pt idx="1305">
                  <c:v>31.63</c:v>
                </c:pt>
                <c:pt idx="1306">
                  <c:v>31.75</c:v>
                </c:pt>
                <c:pt idx="1307">
                  <c:v>31.8</c:v>
                </c:pt>
                <c:pt idx="1308">
                  <c:v>31.75</c:v>
                </c:pt>
                <c:pt idx="1309">
                  <c:v>31.5</c:v>
                </c:pt>
                <c:pt idx="1310">
                  <c:v>31.15</c:v>
                </c:pt>
                <c:pt idx="1311">
                  <c:v>31.17</c:v>
                </c:pt>
                <c:pt idx="1312">
                  <c:v>31.68</c:v>
                </c:pt>
                <c:pt idx="1313">
                  <c:v>31.75</c:v>
                </c:pt>
                <c:pt idx="1314">
                  <c:v>31.23</c:v>
                </c:pt>
                <c:pt idx="1315">
                  <c:v>31.28</c:v>
                </c:pt>
                <c:pt idx="1316">
                  <c:v>31.58</c:v>
                </c:pt>
                <c:pt idx="1317">
                  <c:v>31.55</c:v>
                </c:pt>
                <c:pt idx="1318">
                  <c:v>31.6</c:v>
                </c:pt>
                <c:pt idx="1319">
                  <c:v>31.5</c:v>
                </c:pt>
                <c:pt idx="1320">
                  <c:v>31.4</c:v>
                </c:pt>
                <c:pt idx="1321">
                  <c:v>31.6</c:v>
                </c:pt>
                <c:pt idx="1322">
                  <c:v>31.63</c:v>
                </c:pt>
                <c:pt idx="1323">
                  <c:v>31.8</c:v>
                </c:pt>
                <c:pt idx="1324">
                  <c:v>31.83</c:v>
                </c:pt>
                <c:pt idx="1325">
                  <c:v>31.75</c:v>
                </c:pt>
                <c:pt idx="1326">
                  <c:v>31.75</c:v>
                </c:pt>
                <c:pt idx="1327">
                  <c:v>31.98</c:v>
                </c:pt>
                <c:pt idx="1328">
                  <c:v>31.78</c:v>
                </c:pt>
                <c:pt idx="1329">
                  <c:v>31.88</c:v>
                </c:pt>
                <c:pt idx="1330">
                  <c:v>32.03</c:v>
                </c:pt>
                <c:pt idx="1331">
                  <c:v>32.229999999999997</c:v>
                </c:pt>
                <c:pt idx="1332">
                  <c:v>32.049999999999997</c:v>
                </c:pt>
                <c:pt idx="1333">
                  <c:v>32.130000000000003</c:v>
                </c:pt>
                <c:pt idx="1334">
                  <c:v>31.97</c:v>
                </c:pt>
                <c:pt idx="1335">
                  <c:v>31.9</c:v>
                </c:pt>
                <c:pt idx="1336">
                  <c:v>31.5</c:v>
                </c:pt>
                <c:pt idx="1337">
                  <c:v>31.88</c:v>
                </c:pt>
                <c:pt idx="1338">
                  <c:v>31.85</c:v>
                </c:pt>
                <c:pt idx="1339">
                  <c:v>31.95</c:v>
                </c:pt>
                <c:pt idx="1340">
                  <c:v>32</c:v>
                </c:pt>
                <c:pt idx="1341">
                  <c:v>32.1</c:v>
                </c:pt>
                <c:pt idx="1342">
                  <c:v>32.1</c:v>
                </c:pt>
                <c:pt idx="1343">
                  <c:v>32.1</c:v>
                </c:pt>
                <c:pt idx="1344">
                  <c:v>32.08</c:v>
                </c:pt>
                <c:pt idx="1345">
                  <c:v>32</c:v>
                </c:pt>
                <c:pt idx="1346">
                  <c:v>31.98</c:v>
                </c:pt>
                <c:pt idx="1347">
                  <c:v>32.130000000000003</c:v>
                </c:pt>
                <c:pt idx="1348">
                  <c:v>31.95</c:v>
                </c:pt>
                <c:pt idx="1349">
                  <c:v>32</c:v>
                </c:pt>
                <c:pt idx="1350">
                  <c:v>32.03</c:v>
                </c:pt>
                <c:pt idx="1351">
                  <c:v>32.03</c:v>
                </c:pt>
                <c:pt idx="1352">
                  <c:v>32.299999999999997</c:v>
                </c:pt>
                <c:pt idx="1353">
                  <c:v>31.78</c:v>
                </c:pt>
                <c:pt idx="1354">
                  <c:v>32.1</c:v>
                </c:pt>
                <c:pt idx="1355">
                  <c:v>32.049999999999997</c:v>
                </c:pt>
                <c:pt idx="1356">
                  <c:v>32.130000000000003</c:v>
                </c:pt>
                <c:pt idx="1357">
                  <c:v>32.18</c:v>
                </c:pt>
                <c:pt idx="1358">
                  <c:v>32.049999999999997</c:v>
                </c:pt>
                <c:pt idx="1359">
                  <c:v>31.88</c:v>
                </c:pt>
                <c:pt idx="1360">
                  <c:v>31.85</c:v>
                </c:pt>
                <c:pt idx="1361">
                  <c:v>31.78</c:v>
                </c:pt>
                <c:pt idx="1362">
                  <c:v>31.8</c:v>
                </c:pt>
                <c:pt idx="1363">
                  <c:v>32</c:v>
                </c:pt>
                <c:pt idx="1364">
                  <c:v>32.08</c:v>
                </c:pt>
                <c:pt idx="1365">
                  <c:v>31.93</c:v>
                </c:pt>
                <c:pt idx="1366">
                  <c:v>31.9</c:v>
                </c:pt>
                <c:pt idx="1367">
                  <c:v>32</c:v>
                </c:pt>
                <c:pt idx="1368">
                  <c:v>32.049999999999997</c:v>
                </c:pt>
                <c:pt idx="1369">
                  <c:v>31.88</c:v>
                </c:pt>
                <c:pt idx="1370">
                  <c:v>32</c:v>
                </c:pt>
                <c:pt idx="1371">
                  <c:v>32.03</c:v>
                </c:pt>
                <c:pt idx="1372">
                  <c:v>32.15</c:v>
                </c:pt>
                <c:pt idx="1373">
                  <c:v>32.299999999999997</c:v>
                </c:pt>
                <c:pt idx="1374">
                  <c:v>32.33</c:v>
                </c:pt>
                <c:pt idx="1375">
                  <c:v>32.28</c:v>
                </c:pt>
                <c:pt idx="1376">
                  <c:v>32.4</c:v>
                </c:pt>
                <c:pt idx="1377">
                  <c:v>32.1</c:v>
                </c:pt>
                <c:pt idx="1378">
                  <c:v>32.03</c:v>
                </c:pt>
                <c:pt idx="1379">
                  <c:v>32.22</c:v>
                </c:pt>
                <c:pt idx="1380">
                  <c:v>32.15</c:v>
                </c:pt>
                <c:pt idx="1381">
                  <c:v>32.130000000000003</c:v>
                </c:pt>
                <c:pt idx="1382">
                  <c:v>32.33</c:v>
                </c:pt>
                <c:pt idx="1383">
                  <c:v>32.68</c:v>
                </c:pt>
                <c:pt idx="1384">
                  <c:v>32.6</c:v>
                </c:pt>
                <c:pt idx="1385">
                  <c:v>32.75</c:v>
                </c:pt>
                <c:pt idx="1386">
                  <c:v>33.1</c:v>
                </c:pt>
                <c:pt idx="1387">
                  <c:v>32.950000000000003</c:v>
                </c:pt>
                <c:pt idx="1388">
                  <c:v>33.200000000000003</c:v>
                </c:pt>
                <c:pt idx="1389">
                  <c:v>33.130000000000003</c:v>
                </c:pt>
                <c:pt idx="1390">
                  <c:v>33.299999999999997</c:v>
                </c:pt>
                <c:pt idx="1391">
                  <c:v>33.18</c:v>
                </c:pt>
                <c:pt idx="1392">
                  <c:v>33.28</c:v>
                </c:pt>
                <c:pt idx="1393">
                  <c:v>33.200000000000003</c:v>
                </c:pt>
                <c:pt idx="1394">
                  <c:v>33.15</c:v>
                </c:pt>
                <c:pt idx="1395">
                  <c:v>32.9</c:v>
                </c:pt>
                <c:pt idx="1396">
                  <c:v>32.78</c:v>
                </c:pt>
                <c:pt idx="1397">
                  <c:v>32.799999999999997</c:v>
                </c:pt>
                <c:pt idx="1398">
                  <c:v>32.75</c:v>
                </c:pt>
                <c:pt idx="1399">
                  <c:v>32.75</c:v>
                </c:pt>
                <c:pt idx="1400">
                  <c:v>32.700000000000003</c:v>
                </c:pt>
                <c:pt idx="1401">
                  <c:v>32.700000000000003</c:v>
                </c:pt>
                <c:pt idx="1402">
                  <c:v>32.630000000000003</c:v>
                </c:pt>
                <c:pt idx="1403">
                  <c:v>32.6</c:v>
                </c:pt>
                <c:pt idx="1404">
                  <c:v>32.700000000000003</c:v>
                </c:pt>
                <c:pt idx="1405">
                  <c:v>32.630000000000003</c:v>
                </c:pt>
                <c:pt idx="1406">
                  <c:v>32.85</c:v>
                </c:pt>
                <c:pt idx="1407">
                  <c:v>33</c:v>
                </c:pt>
                <c:pt idx="1408">
                  <c:v>32.950000000000003</c:v>
                </c:pt>
                <c:pt idx="1409">
                  <c:v>32.950000000000003</c:v>
                </c:pt>
                <c:pt idx="1410">
                  <c:v>32.799999999999997</c:v>
                </c:pt>
                <c:pt idx="1411">
                  <c:v>32.75</c:v>
                </c:pt>
                <c:pt idx="1412">
                  <c:v>33.03</c:v>
                </c:pt>
                <c:pt idx="1413">
                  <c:v>32.83</c:v>
                </c:pt>
                <c:pt idx="1414">
                  <c:v>32.83</c:v>
                </c:pt>
                <c:pt idx="1415">
                  <c:v>32.700000000000003</c:v>
                </c:pt>
                <c:pt idx="1416">
                  <c:v>32.450000000000003</c:v>
                </c:pt>
                <c:pt idx="1417">
                  <c:v>32.33</c:v>
                </c:pt>
                <c:pt idx="1418">
                  <c:v>32.229999999999997</c:v>
                </c:pt>
                <c:pt idx="1419">
                  <c:v>32.15</c:v>
                </c:pt>
                <c:pt idx="1420">
                  <c:v>32.58</c:v>
                </c:pt>
                <c:pt idx="1421">
                  <c:v>32.630000000000003</c:v>
                </c:pt>
                <c:pt idx="1422">
                  <c:v>32.729999999999997</c:v>
                </c:pt>
                <c:pt idx="1423">
                  <c:v>32.25</c:v>
                </c:pt>
                <c:pt idx="1424">
                  <c:v>32.380000000000003</c:v>
                </c:pt>
                <c:pt idx="1425">
                  <c:v>32.479999999999997</c:v>
                </c:pt>
                <c:pt idx="1426">
                  <c:v>32.5</c:v>
                </c:pt>
                <c:pt idx="1427">
                  <c:v>32.65</c:v>
                </c:pt>
                <c:pt idx="1428">
                  <c:v>32.619999999999997</c:v>
                </c:pt>
                <c:pt idx="1429">
                  <c:v>32.630000000000003</c:v>
                </c:pt>
                <c:pt idx="1430">
                  <c:v>33.200000000000003</c:v>
                </c:pt>
                <c:pt idx="1431">
                  <c:v>32.78</c:v>
                </c:pt>
                <c:pt idx="1432">
                  <c:v>32.799999999999997</c:v>
                </c:pt>
                <c:pt idx="1433">
                  <c:v>32.83</c:v>
                </c:pt>
                <c:pt idx="1434">
                  <c:v>32.880000000000003</c:v>
                </c:pt>
                <c:pt idx="1435">
                  <c:v>32.65</c:v>
                </c:pt>
                <c:pt idx="1436">
                  <c:v>32.78</c:v>
                </c:pt>
                <c:pt idx="1437">
                  <c:v>33.130000000000003</c:v>
                </c:pt>
                <c:pt idx="1438">
                  <c:v>32.75</c:v>
                </c:pt>
                <c:pt idx="1439">
                  <c:v>32.700000000000003</c:v>
                </c:pt>
                <c:pt idx="1440">
                  <c:v>32.729999999999997</c:v>
                </c:pt>
                <c:pt idx="1441">
                  <c:v>32.880000000000003</c:v>
                </c:pt>
                <c:pt idx="1442">
                  <c:v>32.85</c:v>
                </c:pt>
                <c:pt idx="1443">
                  <c:v>32.630000000000003</c:v>
                </c:pt>
                <c:pt idx="1444">
                  <c:v>32.78</c:v>
                </c:pt>
                <c:pt idx="1445">
                  <c:v>32.450000000000003</c:v>
                </c:pt>
                <c:pt idx="1446">
                  <c:v>32.299999999999997</c:v>
                </c:pt>
                <c:pt idx="1447">
                  <c:v>32.549999999999997</c:v>
                </c:pt>
                <c:pt idx="1448">
                  <c:v>32.6</c:v>
                </c:pt>
                <c:pt idx="1449">
                  <c:v>32.15</c:v>
                </c:pt>
                <c:pt idx="1450">
                  <c:v>32.229999999999997</c:v>
                </c:pt>
                <c:pt idx="1451">
                  <c:v>32.380000000000003</c:v>
                </c:pt>
                <c:pt idx="1452">
                  <c:v>32.58</c:v>
                </c:pt>
                <c:pt idx="1453">
                  <c:v>32.380000000000003</c:v>
                </c:pt>
                <c:pt idx="1454">
                  <c:v>32.25</c:v>
                </c:pt>
                <c:pt idx="1455">
                  <c:v>32.299999999999997</c:v>
                </c:pt>
                <c:pt idx="1456">
                  <c:v>32.22</c:v>
                </c:pt>
                <c:pt idx="1457">
                  <c:v>32.6</c:v>
                </c:pt>
                <c:pt idx="1458">
                  <c:v>32.299999999999997</c:v>
                </c:pt>
                <c:pt idx="1459">
                  <c:v>32.200000000000003</c:v>
                </c:pt>
                <c:pt idx="1460">
                  <c:v>32.35</c:v>
                </c:pt>
                <c:pt idx="1461">
                  <c:v>32.25</c:v>
                </c:pt>
                <c:pt idx="1462">
                  <c:v>32.299999999999997</c:v>
                </c:pt>
                <c:pt idx="1463">
                  <c:v>32.17</c:v>
                </c:pt>
                <c:pt idx="1464">
                  <c:v>32.200000000000003</c:v>
                </c:pt>
                <c:pt idx="1465">
                  <c:v>32.299999999999997</c:v>
                </c:pt>
                <c:pt idx="1466">
                  <c:v>32.299999999999997</c:v>
                </c:pt>
                <c:pt idx="1467">
                  <c:v>32.33</c:v>
                </c:pt>
                <c:pt idx="1468">
                  <c:v>32.53</c:v>
                </c:pt>
                <c:pt idx="1469">
                  <c:v>32.58</c:v>
                </c:pt>
                <c:pt idx="1470">
                  <c:v>32.5</c:v>
                </c:pt>
                <c:pt idx="1471">
                  <c:v>32.53</c:v>
                </c:pt>
                <c:pt idx="1472">
                  <c:v>32.43</c:v>
                </c:pt>
                <c:pt idx="1473">
                  <c:v>32.450000000000003</c:v>
                </c:pt>
                <c:pt idx="1474">
                  <c:v>32.4</c:v>
                </c:pt>
                <c:pt idx="1475">
                  <c:v>32.630000000000003</c:v>
                </c:pt>
                <c:pt idx="1476">
                  <c:v>32.380000000000003</c:v>
                </c:pt>
                <c:pt idx="1477">
                  <c:v>32.28</c:v>
                </c:pt>
                <c:pt idx="1478">
                  <c:v>32.58</c:v>
                </c:pt>
                <c:pt idx="1479">
                  <c:v>32.4</c:v>
                </c:pt>
                <c:pt idx="1480">
                  <c:v>32.43</c:v>
                </c:pt>
                <c:pt idx="1481">
                  <c:v>32.299999999999997</c:v>
                </c:pt>
                <c:pt idx="1482">
                  <c:v>32.18</c:v>
                </c:pt>
                <c:pt idx="1483">
                  <c:v>32.450000000000003</c:v>
                </c:pt>
                <c:pt idx="1484">
                  <c:v>32.380000000000003</c:v>
                </c:pt>
                <c:pt idx="1485">
                  <c:v>32.450000000000003</c:v>
                </c:pt>
                <c:pt idx="1486">
                  <c:v>32.35</c:v>
                </c:pt>
                <c:pt idx="1487">
                  <c:v>32.200000000000003</c:v>
                </c:pt>
                <c:pt idx="1488">
                  <c:v>32.1</c:v>
                </c:pt>
                <c:pt idx="1489">
                  <c:v>32.130000000000003</c:v>
                </c:pt>
                <c:pt idx="1490">
                  <c:v>32.1</c:v>
                </c:pt>
                <c:pt idx="1491">
                  <c:v>32.15</c:v>
                </c:pt>
                <c:pt idx="1492">
                  <c:v>32.1</c:v>
                </c:pt>
                <c:pt idx="1493">
                  <c:v>32.200000000000003</c:v>
                </c:pt>
                <c:pt idx="1494">
                  <c:v>32.130000000000003</c:v>
                </c:pt>
                <c:pt idx="1495">
                  <c:v>32.200000000000003</c:v>
                </c:pt>
                <c:pt idx="1496">
                  <c:v>32.25</c:v>
                </c:pt>
                <c:pt idx="1497">
                  <c:v>32.35</c:v>
                </c:pt>
                <c:pt idx="1498">
                  <c:v>32.35</c:v>
                </c:pt>
                <c:pt idx="1499">
                  <c:v>32.35</c:v>
                </c:pt>
                <c:pt idx="1500">
                  <c:v>32.380000000000003</c:v>
                </c:pt>
                <c:pt idx="1501">
                  <c:v>32.58</c:v>
                </c:pt>
                <c:pt idx="1502">
                  <c:v>32.729999999999997</c:v>
                </c:pt>
                <c:pt idx="1503">
                  <c:v>32.6</c:v>
                </c:pt>
                <c:pt idx="1504">
                  <c:v>32.299999999999997</c:v>
                </c:pt>
                <c:pt idx="1505">
                  <c:v>32.35</c:v>
                </c:pt>
                <c:pt idx="1506">
                  <c:v>32.35</c:v>
                </c:pt>
                <c:pt idx="1507">
                  <c:v>32.42</c:v>
                </c:pt>
                <c:pt idx="1508">
                  <c:v>31.88</c:v>
                </c:pt>
                <c:pt idx="1509">
                  <c:v>31.9</c:v>
                </c:pt>
                <c:pt idx="1510">
                  <c:v>32.049999999999997</c:v>
                </c:pt>
                <c:pt idx="1511">
                  <c:v>32.25</c:v>
                </c:pt>
                <c:pt idx="1512">
                  <c:v>32.25</c:v>
                </c:pt>
                <c:pt idx="1513">
                  <c:v>32.5</c:v>
                </c:pt>
                <c:pt idx="1514">
                  <c:v>31.46</c:v>
                </c:pt>
                <c:pt idx="1515">
                  <c:v>31.5</c:v>
                </c:pt>
                <c:pt idx="1516">
                  <c:v>31.58</c:v>
                </c:pt>
                <c:pt idx="1517">
                  <c:v>31.6</c:v>
                </c:pt>
                <c:pt idx="1518">
                  <c:v>31.25</c:v>
                </c:pt>
                <c:pt idx="1519">
                  <c:v>30.75</c:v>
                </c:pt>
                <c:pt idx="1520">
                  <c:v>31</c:v>
                </c:pt>
                <c:pt idx="1521">
                  <c:v>30.95</c:v>
                </c:pt>
                <c:pt idx="1522">
                  <c:v>30.55</c:v>
                </c:pt>
                <c:pt idx="1523">
                  <c:v>30.15</c:v>
                </c:pt>
                <c:pt idx="1524">
                  <c:v>29.95</c:v>
                </c:pt>
                <c:pt idx="1525">
                  <c:v>29.55</c:v>
                </c:pt>
                <c:pt idx="1526">
                  <c:v>28.4</c:v>
                </c:pt>
                <c:pt idx="1527">
                  <c:v>28.7</c:v>
                </c:pt>
                <c:pt idx="1528">
                  <c:v>28.53</c:v>
                </c:pt>
                <c:pt idx="1529">
                  <c:v>29.13</c:v>
                </c:pt>
                <c:pt idx="1530">
                  <c:v>29.13</c:v>
                </c:pt>
                <c:pt idx="1531">
                  <c:v>28.88</c:v>
                </c:pt>
                <c:pt idx="1532">
                  <c:v>29.05</c:v>
                </c:pt>
                <c:pt idx="1533">
                  <c:v>28.46</c:v>
                </c:pt>
                <c:pt idx="1534">
                  <c:v>29</c:v>
                </c:pt>
                <c:pt idx="1535">
                  <c:v>29.33</c:v>
                </c:pt>
                <c:pt idx="1536">
                  <c:v>28.95</c:v>
                </c:pt>
                <c:pt idx="1537">
                  <c:v>29.4</c:v>
                </c:pt>
                <c:pt idx="1538">
                  <c:v>29.63</c:v>
                </c:pt>
                <c:pt idx="1539">
                  <c:v>29.13</c:v>
                </c:pt>
                <c:pt idx="1540">
                  <c:v>29.05</c:v>
                </c:pt>
                <c:pt idx="1541">
                  <c:v>29.2</c:v>
                </c:pt>
                <c:pt idx="1542">
                  <c:v>29.45</c:v>
                </c:pt>
                <c:pt idx="1543">
                  <c:v>29.15</c:v>
                </c:pt>
                <c:pt idx="1544">
                  <c:v>29.23</c:v>
                </c:pt>
                <c:pt idx="1545">
                  <c:v>29.15</c:v>
                </c:pt>
                <c:pt idx="1546">
                  <c:v>29.1</c:v>
                </c:pt>
                <c:pt idx="1547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40-43F9-A5D2-85A70B359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3561560"/>
        <c:axId val="633558936"/>
      </c:lineChart>
      <c:dateAx>
        <c:axId val="468749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46792"/>
        <c:crosses val="autoZero"/>
        <c:auto val="0"/>
        <c:lblOffset val="1"/>
        <c:baseTimeUnit val="days"/>
        <c:majorUnit val="1"/>
        <c:majorTimeUnit val="years"/>
        <c:minorUnit val="100"/>
      </c:dateAx>
      <c:valAx>
        <c:axId val="468746792"/>
        <c:scaling>
          <c:orientation val="minMax"/>
          <c:max val="3.000000000000000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8749088"/>
        <c:crosses val="autoZero"/>
        <c:crossBetween val="between"/>
      </c:valAx>
      <c:valAx>
        <c:axId val="633558936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561560"/>
        <c:crosses val="max"/>
        <c:crossBetween val="between"/>
      </c:valAx>
      <c:catAx>
        <c:axId val="633561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35589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Volatility (daily)</a:t>
            </a:r>
            <a:r>
              <a:rPr lang="da-DK" baseline="0"/>
              <a:t>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PX Vol forecast (Example)'!$D$1</c:f>
              <c:strCache>
                <c:ptCount val="1"/>
                <c:pt idx="0">
                  <c:v>Estimated volatility using GARCH, da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Example)'!$D$3:$D$503</c:f>
              <c:numCache>
                <c:formatCode>0.000%</c:formatCode>
                <c:ptCount val="501"/>
                <c:pt idx="0">
                  <c:v>1.7320508075688773E-2</c:v>
                </c:pt>
                <c:pt idx="1">
                  <c:v>1.7303164450469744E-2</c:v>
                </c:pt>
                <c:pt idx="2">
                  <c:v>1.7285916152897422E-2</c:v>
                </c:pt>
                <c:pt idx="3">
                  <c:v>1.7268762736278472E-2</c:v>
                </c:pt>
                <c:pt idx="4">
                  <c:v>1.7251703755330142E-2</c:v>
                </c:pt>
                <c:pt idx="5">
                  <c:v>1.723473876618082E-2</c:v>
                </c:pt>
                <c:pt idx="6">
                  <c:v>1.7217867326370564E-2</c:v>
                </c:pt>
                <c:pt idx="7">
                  <c:v>1.7201088994851649E-2</c:v>
                </c:pt>
                <c:pt idx="8">
                  <c:v>1.718440333198902E-2</c:v>
                </c:pt>
                <c:pt idx="9">
                  <c:v>1.7167809899560776E-2</c:v>
                </c:pt>
                <c:pt idx="10">
                  <c:v>1.7151308260758596E-2</c:v>
                </c:pt>
                <c:pt idx="11">
                  <c:v>1.7134897980188135E-2</c:v>
                </c:pt>
                <c:pt idx="12">
                  <c:v>1.7118578623869413E-2</c:v>
                </c:pt>
                <c:pt idx="13">
                  <c:v>1.7102349759237166E-2</c:v>
                </c:pt>
                <c:pt idx="14">
                  <c:v>1.7086210955141141E-2</c:v>
                </c:pt>
                <c:pt idx="15">
                  <c:v>1.7070161781846411E-2</c:v>
                </c:pt>
                <c:pt idx="16">
                  <c:v>1.7054201811033631E-2</c:v>
                </c:pt>
                <c:pt idx="17">
                  <c:v>1.703833061579926E-2</c:v>
                </c:pt>
                <c:pt idx="18">
                  <c:v>1.7022547770655771E-2</c:v>
                </c:pt>
                <c:pt idx="19">
                  <c:v>1.7006852851531824E-2</c:v>
                </c:pt>
                <c:pt idx="20">
                  <c:v>1.6991245435772403E-2</c:v>
                </c:pt>
                <c:pt idx="21">
                  <c:v>1.697572510213893E-2</c:v>
                </c:pt>
                <c:pt idx="22">
                  <c:v>1.6960291430809352E-2</c:v>
                </c:pt>
                <c:pt idx="23">
                  <c:v>1.694494400337819E-2</c:v>
                </c:pt>
                <c:pt idx="24">
                  <c:v>1.6929682402856548E-2</c:v>
                </c:pt>
                <c:pt idx="25">
                  <c:v>1.6914506213672128E-2</c:v>
                </c:pt>
                <c:pt idx="26">
                  <c:v>1.689941502166916E-2</c:v>
                </c:pt>
                <c:pt idx="27">
                  <c:v>1.6884408414108355E-2</c:v>
                </c:pt>
                <c:pt idx="28">
                  <c:v>1.6869485979666785E-2</c:v>
                </c:pt>
                <c:pt idx="29">
                  <c:v>1.6854647308437762E-2</c:v>
                </c:pt>
                <c:pt idx="30">
                  <c:v>1.6839891991930658E-2</c:v>
                </c:pt>
                <c:pt idx="31">
                  <c:v>1.6825219623070719E-2</c:v>
                </c:pt>
                <c:pt idx="32">
                  <c:v>1.6810629796198833E-2</c:v>
                </c:pt>
                <c:pt idx="33">
                  <c:v>1.6796122107071262E-2</c:v>
                </c:pt>
                <c:pt idx="34">
                  <c:v>1.6781696152859359E-2</c:v>
                </c:pt>
                <c:pt idx="35">
                  <c:v>1.6767351532149241E-2</c:v>
                </c:pt>
                <c:pt idx="36">
                  <c:v>1.6753087844941426E-2</c:v>
                </c:pt>
                <c:pt idx="37">
                  <c:v>1.6738904692650457E-2</c:v>
                </c:pt>
                <c:pt idx="38">
                  <c:v>1.6724801678104466E-2</c:v>
                </c:pt>
                <c:pt idx="39">
                  <c:v>1.6710778405544732E-2</c:v>
                </c:pt>
                <c:pt idx="40">
                  <c:v>1.6696834480625193E-2</c:v>
                </c:pt>
                <c:pt idx="41">
                  <c:v>1.668296951041193E-2</c:v>
                </c:pt>
                <c:pt idx="42">
                  <c:v>1.6669183103382609E-2</c:v>
                </c:pt>
                <c:pt idx="43">
                  <c:v>1.665547486942591E-2</c:v>
                </c:pt>
                <c:pt idx="44">
                  <c:v>1.6641844419840901E-2</c:v>
                </c:pt>
                <c:pt idx="45">
                  <c:v>1.6628291367336408E-2</c:v>
                </c:pt>
                <c:pt idx="46">
                  <c:v>1.6614815326030312E-2</c:v>
                </c:pt>
                <c:pt idx="47">
                  <c:v>1.6601415911448859E-2</c:v>
                </c:pt>
                <c:pt idx="48">
                  <c:v>1.65880927405259E-2</c:v>
                </c:pt>
                <c:pt idx="49">
                  <c:v>1.6574845431602127E-2</c:v>
                </c:pt>
                <c:pt idx="50">
                  <c:v>1.6561673604424249E-2</c:v>
                </c:pt>
                <c:pt idx="51">
                  <c:v>1.6548576880144168E-2</c:v>
                </c:pt>
                <c:pt idx="52">
                  <c:v>1.6535554881318085E-2</c:v>
                </c:pt>
                <c:pt idx="53">
                  <c:v>1.6522607231905614E-2</c:v>
                </c:pt>
                <c:pt idx="54">
                  <c:v>1.6509733557268823E-2</c:v>
                </c:pt>
                <c:pt idx="55">
                  <c:v>1.6496933484171278E-2</c:v>
                </c:pt>
                <c:pt idx="56">
                  <c:v>1.6484206640777037E-2</c:v>
                </c:pt>
                <c:pt idx="57">
                  <c:v>1.64715526566496E-2</c:v>
                </c:pt>
                <c:pt idx="58">
                  <c:v>1.6458971162750868E-2</c:v>
                </c:pt>
                <c:pt idx="59">
                  <c:v>1.6446461791440017E-2</c:v>
                </c:pt>
                <c:pt idx="60">
                  <c:v>1.6434024176472373E-2</c:v>
                </c:pt>
                <c:pt idx="61">
                  <c:v>1.6421657952998263E-2</c:v>
                </c:pt>
                <c:pt idx="62">
                  <c:v>1.6409362757561795E-2</c:v>
                </c:pt>
                <c:pt idx="63">
                  <c:v>1.6397138228099652E-2</c:v>
                </c:pt>
                <c:pt idx="64">
                  <c:v>1.6384984003939815E-2</c:v>
                </c:pt>
                <c:pt idx="65">
                  <c:v>1.6372899725800277E-2</c:v>
                </c:pt>
                <c:pt idx="66">
                  <c:v>1.6360885035787733E-2</c:v>
                </c:pt>
                <c:pt idx="67">
                  <c:v>1.6348939577396197E-2</c:v>
                </c:pt>
                <c:pt idx="68">
                  <c:v>1.633706299550565E-2</c:v>
                </c:pt>
                <c:pt idx="69">
                  <c:v>1.6325254936380595E-2</c:v>
                </c:pt>
                <c:pt idx="70">
                  <c:v>1.631351504766862E-2</c:v>
                </c:pt>
                <c:pt idx="71">
                  <c:v>1.6301842978398925E-2</c:v>
                </c:pt>
                <c:pt idx="72">
                  <c:v>1.6290238378980793E-2</c:v>
                </c:pt>
                <c:pt idx="73">
                  <c:v>1.6278700901202071E-2</c:v>
                </c:pt>
                <c:pt idx="74">
                  <c:v>1.6267230198227577E-2</c:v>
                </c:pt>
                <c:pt idx="75">
                  <c:v>1.6255825924597515E-2</c:v>
                </c:pt>
                <c:pt idx="76">
                  <c:v>1.6244487736225825E-2</c:v>
                </c:pt>
                <c:pt idx="77">
                  <c:v>1.6233215290398537E-2</c:v>
                </c:pt>
                <c:pt idx="78">
                  <c:v>1.6222008245772059E-2</c:v>
                </c:pt>
                <c:pt idx="79">
                  <c:v>1.6210866262371473E-2</c:v>
                </c:pt>
                <c:pt idx="80">
                  <c:v>1.619978900158876E-2</c:v>
                </c:pt>
                <c:pt idx="81">
                  <c:v>1.6188776126181036E-2</c:v>
                </c:pt>
                <c:pt idx="82">
                  <c:v>1.6177827300268732E-2</c:v>
                </c:pt>
                <c:pt idx="83">
                  <c:v>1.6166942189333743E-2</c:v>
                </c:pt>
                <c:pt idx="84">
                  <c:v>1.6156120460217565E-2</c:v>
                </c:pt>
                <c:pt idx="85">
                  <c:v>1.6145361781119402E-2</c:v>
                </c:pt>
                <c:pt idx="86">
                  <c:v>1.6134665821594212E-2</c:v>
                </c:pt>
                <c:pt idx="87">
                  <c:v>1.6124032252550782E-2</c:v>
                </c:pt>
                <c:pt idx="88">
                  <c:v>1.6113460746249707E-2</c:v>
                </c:pt>
                <c:pt idx="89">
                  <c:v>1.6102950976301406E-2</c:v>
                </c:pt>
                <c:pt idx="90">
                  <c:v>1.6092502617664046E-2</c:v>
                </c:pt>
                <c:pt idx="91">
                  <c:v>1.6082115346641508E-2</c:v>
                </c:pt>
                <c:pt idx="92">
                  <c:v>1.6071788840881254E-2</c:v>
                </c:pt>
                <c:pt idx="93">
                  <c:v>1.6061522779372211E-2</c:v>
                </c:pt>
                <c:pt idx="94">
                  <c:v>1.6051316842442629E-2</c:v>
                </c:pt>
                <c:pt idx="95">
                  <c:v>1.6041170711757886E-2</c:v>
                </c:pt>
                <c:pt idx="96">
                  <c:v>1.6031084070318283E-2</c:v>
                </c:pt>
                <c:pt idx="97">
                  <c:v>1.6021056602456809E-2</c:v>
                </c:pt>
                <c:pt idx="98">
                  <c:v>1.6011087993836871E-2</c:v>
                </c:pt>
                <c:pt idx="99">
                  <c:v>1.600117793145002E-2</c:v>
                </c:pt>
                <c:pt idx="100">
                  <c:v>1.5991326103613628E-2</c:v>
                </c:pt>
                <c:pt idx="101">
                  <c:v>1.5981532199968541E-2</c:v>
                </c:pt>
                <c:pt idx="102">
                  <c:v>1.5971795911476731E-2</c:v>
                </c:pt>
                <c:pt idx="103">
                  <c:v>1.5962116930418879E-2</c:v>
                </c:pt>
                <c:pt idx="104">
                  <c:v>1.5952494950391985E-2</c:v>
                </c:pt>
                <c:pt idx="105">
                  <c:v>1.594292966630689E-2</c:v>
                </c:pt>
                <c:pt idx="106">
                  <c:v>1.5933420774385847E-2</c:v>
                </c:pt>
                <c:pt idx="107">
                  <c:v>1.5923967972160006E-2</c:v>
                </c:pt>
                <c:pt idx="108">
                  <c:v>1.5914570958466899E-2</c:v>
                </c:pt>
                <c:pt idx="109">
                  <c:v>1.5905229433447899E-2</c:v>
                </c:pt>
                <c:pt idx="110">
                  <c:v>1.5895943098545667E-2</c:v>
                </c:pt>
                <c:pt idx="111">
                  <c:v>1.5886711656501552E-2</c:v>
                </c:pt>
                <c:pt idx="112">
                  <c:v>1.5877534811352977E-2</c:v>
                </c:pt>
                <c:pt idx="113">
                  <c:v>1.58684122684308E-2</c:v>
                </c:pt>
                <c:pt idx="114">
                  <c:v>1.5859343734356685E-2</c:v>
                </c:pt>
                <c:pt idx="115">
                  <c:v>1.5850328917040378E-2</c:v>
                </c:pt>
                <c:pt idx="116">
                  <c:v>1.5841367525677028E-2</c:v>
                </c:pt>
                <c:pt idx="117">
                  <c:v>1.5832459270744465E-2</c:v>
                </c:pt>
                <c:pt idx="118">
                  <c:v>1.5823603864000432E-2</c:v>
                </c:pt>
                <c:pt idx="119">
                  <c:v>1.5814801018479825E-2</c:v>
                </c:pt>
                <c:pt idx="120">
                  <c:v>1.5806050448491912E-2</c:v>
                </c:pt>
                <c:pt idx="121">
                  <c:v>1.5797351869617497E-2</c:v>
                </c:pt>
                <c:pt idx="122">
                  <c:v>1.5788704998706101E-2</c:v>
                </c:pt>
                <c:pt idx="123">
                  <c:v>1.5780109553873108E-2</c:v>
                </c:pt>
                <c:pt idx="124">
                  <c:v>1.5771565254496876E-2</c:v>
                </c:pt>
                <c:pt idx="125">
                  <c:v>1.5763071821215856E-2</c:v>
                </c:pt>
                <c:pt idx="126">
                  <c:v>1.5754628975925663E-2</c:v>
                </c:pt>
                <c:pt idx="127">
                  <c:v>1.5746236441776151E-2</c:v>
                </c:pt>
                <c:pt idx="128">
                  <c:v>1.5737893943168442E-2</c:v>
                </c:pt>
                <c:pt idx="129">
                  <c:v>1.572960120575197E-2</c:v>
                </c:pt>
                <c:pt idx="130">
                  <c:v>1.5721357956421475E-2</c:v>
                </c:pt>
                <c:pt idx="131">
                  <c:v>1.5713163923313987E-2</c:v>
                </c:pt>
                <c:pt idx="132">
                  <c:v>1.5705018835805801E-2</c:v>
                </c:pt>
                <c:pt idx="133">
                  <c:v>1.5696922424509419E-2</c:v>
                </c:pt>
                <c:pt idx="134">
                  <c:v>1.56888744212705E-2</c:v>
                </c:pt>
                <c:pt idx="135">
                  <c:v>1.568087455916475E-2</c:v>
                </c:pt>
                <c:pt idx="136">
                  <c:v>1.5672922572494832E-2</c:v>
                </c:pt>
                <c:pt idx="137">
                  <c:v>1.5665018196787239E-2</c:v>
                </c:pt>
                <c:pt idx="138">
                  <c:v>1.5657161168789173E-2</c:v>
                </c:pt>
                <c:pt idx="139">
                  <c:v>1.5649351226465359E-2</c:v>
                </c:pt>
                <c:pt idx="140">
                  <c:v>1.5641588108994901E-2</c:v>
                </c:pt>
                <c:pt idx="141">
                  <c:v>1.563387155676808E-2</c:v>
                </c:pt>
                <c:pt idx="142">
                  <c:v>1.5626201311383155E-2</c:v>
                </c:pt>
                <c:pt idx="143">
                  <c:v>1.5618577115643142E-2</c:v>
                </c:pt>
                <c:pt idx="144">
                  <c:v>1.5610998713552584E-2</c:v>
                </c:pt>
                <c:pt idx="145">
                  <c:v>1.560346585031429E-2</c:v>
                </c:pt>
                <c:pt idx="146">
                  <c:v>1.559597827232608E-2</c:v>
                </c:pt>
                <c:pt idx="147">
                  <c:v>1.5588535727177498E-2</c:v>
                </c:pt>
                <c:pt idx="148">
                  <c:v>1.5581137963646517E-2</c:v>
                </c:pt>
                <c:pt idx="149">
                  <c:v>1.5573784731696242E-2</c:v>
                </c:pt>
                <c:pt idx="150">
                  <c:v>1.5566475782471566E-2</c:v>
                </c:pt>
                <c:pt idx="151">
                  <c:v>1.5559210868295856E-2</c:v>
                </c:pt>
                <c:pt idx="152">
                  <c:v>1.5551989742667582E-2</c:v>
                </c:pt>
                <c:pt idx="153">
                  <c:v>1.5544812160256971E-2</c:v>
                </c:pt>
                <c:pt idx="154">
                  <c:v>1.553767787690262E-2</c:v>
                </c:pt>
                <c:pt idx="155">
                  <c:v>1.5530586649608109E-2</c:v>
                </c:pt>
                <c:pt idx="156">
                  <c:v>1.5523538236538603E-2</c:v>
                </c:pt>
                <c:pt idx="157">
                  <c:v>1.5516532397017432E-2</c:v>
                </c:pt>
                <c:pt idx="158">
                  <c:v>1.5509568891522673E-2</c:v>
                </c:pt>
                <c:pt idx="159">
                  <c:v>1.5502647481683703E-2</c:v>
                </c:pt>
                <c:pt idx="160">
                  <c:v>1.549576793027776E-2</c:v>
                </c:pt>
                <c:pt idx="161">
                  <c:v>1.5488930001226473E-2</c:v>
                </c:pt>
                <c:pt idx="162">
                  <c:v>1.5482133459592401E-2</c:v>
                </c:pt>
                <c:pt idx="163">
                  <c:v>1.5475378071575539E-2</c:v>
                </c:pt>
                <c:pt idx="164">
                  <c:v>1.546866360450984E-2</c:v>
                </c:pt>
                <c:pt idx="165">
                  <c:v>1.5461989826859698E-2</c:v>
                </c:pt>
                <c:pt idx="166">
                  <c:v>1.5455356508216443E-2</c:v>
                </c:pt>
                <c:pt idx="167">
                  <c:v>1.5448763419294824E-2</c:v>
                </c:pt>
                <c:pt idx="168">
                  <c:v>1.5442210331929463E-2</c:v>
                </c:pt>
                <c:pt idx="169">
                  <c:v>1.5435697019071323E-2</c:v>
                </c:pt>
                <c:pt idx="170">
                  <c:v>1.542922325478416E-2</c:v>
                </c:pt>
                <c:pt idx="171">
                  <c:v>1.5422788814240956E-2</c:v>
                </c:pt>
                <c:pt idx="172">
                  <c:v>1.5416393473720357E-2</c:v>
                </c:pt>
                <c:pt idx="173">
                  <c:v>1.54100370106031E-2</c:v>
                </c:pt>
                <c:pt idx="174">
                  <c:v>1.5403719203368417E-2</c:v>
                </c:pt>
                <c:pt idx="175">
                  <c:v>1.5397439831590462E-2</c:v>
                </c:pt>
                <c:pt idx="176">
                  <c:v>1.539119867593469E-2</c:v>
                </c:pt>
                <c:pt idx="177">
                  <c:v>1.538499551815427E-2</c:v>
                </c:pt>
                <c:pt idx="178">
                  <c:v>1.5378830141086458E-2</c:v>
                </c:pt>
                <c:pt idx="179">
                  <c:v>1.5372702328648983E-2</c:v>
                </c:pt>
                <c:pt idx="180">
                  <c:v>1.5366611865836419E-2</c:v>
                </c:pt>
                <c:pt idx="181">
                  <c:v>1.5360558538716545E-2</c:v>
                </c:pt>
                <c:pt idx="182">
                  <c:v>1.5354542134426715E-2</c:v>
                </c:pt>
                <c:pt idx="183">
                  <c:v>1.5348562441170202E-2</c:v>
                </c:pt>
                <c:pt idx="184">
                  <c:v>1.5342619248212556E-2</c:v>
                </c:pt>
                <c:pt idx="185">
                  <c:v>1.5336712345877941E-2</c:v>
                </c:pt>
                <c:pt idx="186">
                  <c:v>1.533084152554547E-2</c:v>
                </c:pt>
                <c:pt idx="187">
                  <c:v>1.532500657964554E-2</c:v>
                </c:pt>
                <c:pt idx="188">
                  <c:v>1.5319207301656167E-2</c:v>
                </c:pt>
                <c:pt idx="189">
                  <c:v>1.5313443486099294E-2</c:v>
                </c:pt>
                <c:pt idx="190">
                  <c:v>1.5307714928537119E-2</c:v>
                </c:pt>
                <c:pt idx="191">
                  <c:v>1.5302021425568411E-2</c:v>
                </c:pt>
                <c:pt idx="192">
                  <c:v>1.5296362774824809E-2</c:v>
                </c:pt>
                <c:pt idx="193">
                  <c:v>1.5290738774967146E-2</c:v>
                </c:pt>
                <c:pt idx="194">
                  <c:v>1.5285149225681728E-2</c:v>
                </c:pt>
                <c:pt idx="195">
                  <c:v>1.5279593927676659E-2</c:v>
                </c:pt>
                <c:pt idx="196">
                  <c:v>1.5274072682678117E-2</c:v>
                </c:pt>
                <c:pt idx="197">
                  <c:v>1.5268585293426657E-2</c:v>
                </c:pt>
                <c:pt idx="198">
                  <c:v>1.5263131563673499E-2</c:v>
                </c:pt>
                <c:pt idx="199">
                  <c:v>1.5257711298176817E-2</c:v>
                </c:pt>
                <c:pt idx="200">
                  <c:v>1.5252324302698024E-2</c:v>
                </c:pt>
                <c:pt idx="201">
                  <c:v>1.5246970383998052E-2</c:v>
                </c:pt>
                <c:pt idx="202">
                  <c:v>1.5241649349833642E-2</c:v>
                </c:pt>
                <c:pt idx="203">
                  <c:v>1.5236361008953613E-2</c:v>
                </c:pt>
                <c:pt idx="204">
                  <c:v>1.5231105171095148E-2</c:v>
                </c:pt>
                <c:pt idx="205">
                  <c:v>1.5225881646980067E-2</c:v>
                </c:pt>
                <c:pt idx="206">
                  <c:v>1.5220690248311103E-2</c:v>
                </c:pt>
                <c:pt idx="207">
                  <c:v>1.521553078776818E-2</c:v>
                </c:pt>
                <c:pt idx="208">
                  <c:v>1.5210403079004679E-2</c:v>
                </c:pt>
                <c:pt idx="209">
                  <c:v>1.5205306936643719E-2</c:v>
                </c:pt>
                <c:pt idx="210">
                  <c:v>1.5200242176274428E-2</c:v>
                </c:pt>
                <c:pt idx="211">
                  <c:v>1.5195208614448209E-2</c:v>
                </c:pt>
                <c:pt idx="212">
                  <c:v>1.5190206068675024E-2</c:v>
                </c:pt>
                <c:pt idx="213">
                  <c:v>1.5185234357419657E-2</c:v>
                </c:pt>
                <c:pt idx="214">
                  <c:v>1.5180293300097986E-2</c:v>
                </c:pt>
                <c:pt idx="215">
                  <c:v>1.517538271707327E-2</c:v>
                </c:pt>
                <c:pt idx="216">
                  <c:v>1.5170502429652403E-2</c:v>
                </c:pt>
                <c:pt idx="217">
                  <c:v>1.5165652260082207E-2</c:v>
                </c:pt>
                <c:pt idx="218">
                  <c:v>1.5160832031545697E-2</c:v>
                </c:pt>
                <c:pt idx="219">
                  <c:v>1.5156041568158359E-2</c:v>
                </c:pt>
                <c:pt idx="220">
                  <c:v>1.5151280694964433E-2</c:v>
                </c:pt>
                <c:pt idx="221">
                  <c:v>1.5146549237933191E-2</c:v>
                </c:pt>
                <c:pt idx="222">
                  <c:v>1.5141847023955211E-2</c:v>
                </c:pt>
                <c:pt idx="223">
                  <c:v>1.5137173880838678E-2</c:v>
                </c:pt>
                <c:pt idx="224">
                  <c:v>1.5132529637305648E-2</c:v>
                </c:pt>
                <c:pt idx="225">
                  <c:v>1.5127914122988353E-2</c:v>
                </c:pt>
                <c:pt idx="226">
                  <c:v>1.5123327168425481E-2</c:v>
                </c:pt>
                <c:pt idx="227">
                  <c:v>1.5118768605058472E-2</c:v>
                </c:pt>
                <c:pt idx="228">
                  <c:v>1.5114238265227811E-2</c:v>
                </c:pt>
                <c:pt idx="229">
                  <c:v>1.5109735982169326E-2</c:v>
                </c:pt>
                <c:pt idx="230">
                  <c:v>1.5105261590010494E-2</c:v>
                </c:pt>
                <c:pt idx="231">
                  <c:v>1.5100814923766737E-2</c:v>
                </c:pt>
                <c:pt idx="232">
                  <c:v>1.5096395819337732E-2</c:v>
                </c:pt>
                <c:pt idx="233">
                  <c:v>1.5092004113503723E-2</c:v>
                </c:pt>
                <c:pt idx="234">
                  <c:v>1.5087639643921838E-2</c:v>
                </c:pt>
                <c:pt idx="235">
                  <c:v>1.5083302249122393E-2</c:v>
                </c:pt>
                <c:pt idx="236">
                  <c:v>1.5078991768505232E-2</c:v>
                </c:pt>
                <c:pt idx="237">
                  <c:v>1.507470804233604E-2</c:v>
                </c:pt>
                <c:pt idx="238">
                  <c:v>1.5070450911742675E-2</c:v>
                </c:pt>
                <c:pt idx="239">
                  <c:v>1.5066220218711505E-2</c:v>
                </c:pt>
                <c:pt idx="240">
                  <c:v>1.5062015806083743E-2</c:v>
                </c:pt>
                <c:pt idx="241">
                  <c:v>1.5057837517551791E-2</c:v>
                </c:pt>
                <c:pt idx="242">
                  <c:v>1.5053685197655587E-2</c:v>
                </c:pt>
                <c:pt idx="243">
                  <c:v>1.5049558691778955E-2</c:v>
                </c:pt>
                <c:pt idx="244">
                  <c:v>1.5045457846145966E-2</c:v>
                </c:pt>
                <c:pt idx="245">
                  <c:v>1.5041382507817298E-2</c:v>
                </c:pt>
                <c:pt idx="246">
                  <c:v>1.5037332524686604E-2</c:v>
                </c:pt>
                <c:pt idx="247">
                  <c:v>1.5033307745476881E-2</c:v>
                </c:pt>
                <c:pt idx="248">
                  <c:v>1.5029308019736853E-2</c:v>
                </c:pt>
                <c:pt idx="249">
                  <c:v>1.5025333197837351E-2</c:v>
                </c:pt>
                <c:pt idx="250">
                  <c:v>1.5021383130967701E-2</c:v>
                </c:pt>
                <c:pt idx="251">
                  <c:v>1.5017457671132125E-2</c:v>
                </c:pt>
                <c:pt idx="252">
                  <c:v>1.5013556671146134E-2</c:v>
                </c:pt>
                <c:pt idx="253">
                  <c:v>1.5009679984632937E-2</c:v>
                </c:pt>
                <c:pt idx="254">
                  <c:v>1.5005827466019857E-2</c:v>
                </c:pt>
                <c:pt idx="255">
                  <c:v>1.5001998970534747E-2</c:v>
                </c:pt>
                <c:pt idx="256">
                  <c:v>1.4998194354202415E-2</c:v>
                </c:pt>
                <c:pt idx="257">
                  <c:v>1.4994413473841058E-2</c:v>
                </c:pt>
                <c:pt idx="258">
                  <c:v>1.4990656187058698E-2</c:v>
                </c:pt>
                <c:pt idx="259">
                  <c:v>1.4986922352249629E-2</c:v>
                </c:pt>
                <c:pt idx="260">
                  <c:v>1.4983211828590861E-2</c:v>
                </c:pt>
                <c:pt idx="261">
                  <c:v>1.4979524476038595E-2</c:v>
                </c:pt>
                <c:pt idx="262">
                  <c:v>1.497586015532467E-2</c:v>
                </c:pt>
                <c:pt idx="263">
                  <c:v>1.4972218727953049E-2</c:v>
                </c:pt>
                <c:pt idx="264">
                  <c:v>1.4968600056196289E-2</c:v>
                </c:pt>
                <c:pt idx="265">
                  <c:v>1.4965004003092036E-2</c:v>
                </c:pt>
                <c:pt idx="266">
                  <c:v>1.4961430432439511E-2</c:v>
                </c:pt>
                <c:pt idx="267">
                  <c:v>1.4957879208796021E-2</c:v>
                </c:pt>
                <c:pt idx="268">
                  <c:v>1.4954350197473458E-2</c:v>
                </c:pt>
                <c:pt idx="269">
                  <c:v>1.4950843264534826E-2</c:v>
                </c:pt>
                <c:pt idx="270">
                  <c:v>1.4947358276790756E-2</c:v>
                </c:pt>
                <c:pt idx="271">
                  <c:v>1.4943895101796044E-2</c:v>
                </c:pt>
                <c:pt idx="272">
                  <c:v>1.4940453607846193E-2</c:v>
                </c:pt>
                <c:pt idx="273">
                  <c:v>1.4937033663973951E-2</c:v>
                </c:pt>
                <c:pt idx="274">
                  <c:v>1.4933635139945878E-2</c:v>
                </c:pt>
                <c:pt idx="275">
                  <c:v>1.4930257906258907E-2</c:v>
                </c:pt>
                <c:pt idx="276">
                  <c:v>1.4926901834136913E-2</c:v>
                </c:pt>
                <c:pt idx="277">
                  <c:v>1.4923566795527296E-2</c:v>
                </c:pt>
                <c:pt idx="278">
                  <c:v>1.4920252663097572E-2</c:v>
                </c:pt>
                <c:pt idx="279">
                  <c:v>1.4916959310231967E-2</c:v>
                </c:pt>
                <c:pt idx="280">
                  <c:v>1.4913686611028024E-2</c:v>
                </c:pt>
                <c:pt idx="281">
                  <c:v>1.4910434440293219E-2</c:v>
                </c:pt>
                <c:pt idx="282">
                  <c:v>1.4907202673541581E-2</c:v>
                </c:pt>
                <c:pt idx="283">
                  <c:v>1.4903991186990333E-2</c:v>
                </c:pt>
                <c:pt idx="284">
                  <c:v>1.4900799857556515E-2</c:v>
                </c:pt>
                <c:pt idx="285">
                  <c:v>1.4897628562853652E-2</c:v>
                </c:pt>
                <c:pt idx="286">
                  <c:v>1.4894477181188404E-2</c:v>
                </c:pt>
                <c:pt idx="287">
                  <c:v>1.4891345591557231E-2</c:v>
                </c:pt>
                <c:pt idx="288">
                  <c:v>1.4888233673643073E-2</c:v>
                </c:pt>
                <c:pt idx="289">
                  <c:v>1.4885141307812036E-2</c:v>
                </c:pt>
                <c:pt idx="290">
                  <c:v>1.4882068375110087E-2</c:v>
                </c:pt>
                <c:pt idx="291">
                  <c:v>1.4879014757259754E-2</c:v>
                </c:pt>
                <c:pt idx="292">
                  <c:v>1.4875980336656847E-2</c:v>
                </c:pt>
                <c:pt idx="293">
                  <c:v>1.4872964996367167E-2</c:v>
                </c:pt>
                <c:pt idx="294">
                  <c:v>1.4869968620123254E-2</c:v>
                </c:pt>
                <c:pt idx="295">
                  <c:v>1.4866991092321117E-2</c:v>
                </c:pt>
                <c:pt idx="296">
                  <c:v>1.4864032298016994E-2</c:v>
                </c:pt>
                <c:pt idx="297">
                  <c:v>1.4861092122924099E-2</c:v>
                </c:pt>
                <c:pt idx="298">
                  <c:v>1.4858170453409409E-2</c:v>
                </c:pt>
                <c:pt idx="299">
                  <c:v>1.4855267176490427E-2</c:v>
                </c:pt>
                <c:pt idx="300">
                  <c:v>1.4852382179831987E-2</c:v>
                </c:pt>
                <c:pt idx="301">
                  <c:v>1.4849515351743043E-2</c:v>
                </c:pt>
                <c:pt idx="302">
                  <c:v>1.4846666581173479E-2</c:v>
                </c:pt>
                <c:pt idx="303">
                  <c:v>1.484383575771093E-2</c:v>
                </c:pt>
                <c:pt idx="304">
                  <c:v>1.4841022771577615E-2</c:v>
                </c:pt>
                <c:pt idx="305">
                  <c:v>1.4838227513627166E-2</c:v>
                </c:pt>
                <c:pt idx="306">
                  <c:v>1.4835449875341484E-2</c:v>
                </c:pt>
                <c:pt idx="307">
                  <c:v>1.4832689748827593E-2</c:v>
                </c:pt>
                <c:pt idx="308">
                  <c:v>1.4829947026814515E-2</c:v>
                </c:pt>
                <c:pt idx="309">
                  <c:v>1.4827221602650143E-2</c:v>
                </c:pt>
                <c:pt idx="310">
                  <c:v>1.482451337029813E-2</c:v>
                </c:pt>
                <c:pt idx="311">
                  <c:v>1.482182222433479E-2</c:v>
                </c:pt>
                <c:pt idx="312">
                  <c:v>1.4819148059946011E-2</c:v>
                </c:pt>
                <c:pt idx="313">
                  <c:v>1.4816490772924166E-2</c:v>
                </c:pt>
                <c:pt idx="314">
                  <c:v>1.4813850259665046E-2</c:v>
                </c:pt>
                <c:pt idx="315">
                  <c:v>1.4811226417164812E-2</c:v>
                </c:pt>
                <c:pt idx="316">
                  <c:v>1.4808619143016922E-2</c:v>
                </c:pt>
                <c:pt idx="317">
                  <c:v>1.4806028335409109E-2</c:v>
                </c:pt>
                <c:pt idx="318">
                  <c:v>1.480345389312035E-2</c:v>
                </c:pt>
                <c:pt idx="319">
                  <c:v>1.4800895715517841E-2</c:v>
                </c:pt>
                <c:pt idx="320">
                  <c:v>1.4798353702553996E-2</c:v>
                </c:pt>
                <c:pt idx="321">
                  <c:v>1.4795827754763445E-2</c:v>
                </c:pt>
                <c:pt idx="322">
                  <c:v>1.4793317773260052E-2</c:v>
                </c:pt>
                <c:pt idx="323">
                  <c:v>1.4790823659733925E-2</c:v>
                </c:pt>
                <c:pt idx="324">
                  <c:v>1.4788345316448473E-2</c:v>
                </c:pt>
                <c:pt idx="325">
                  <c:v>1.4785882646237427E-2</c:v>
                </c:pt>
                <c:pt idx="326">
                  <c:v>1.4783435552501908E-2</c:v>
                </c:pt>
                <c:pt idx="327">
                  <c:v>1.478100393920749E-2</c:v>
                </c:pt>
                <c:pt idx="328">
                  <c:v>1.4778587710881282E-2</c:v>
                </c:pt>
                <c:pt idx="329">
                  <c:v>1.4776186772609E-2</c:v>
                </c:pt>
                <c:pt idx="330">
                  <c:v>1.4773801030032077E-2</c:v>
                </c:pt>
                <c:pt idx="331">
                  <c:v>1.4771430389344772E-2</c:v>
                </c:pt>
                <c:pt idx="332">
                  <c:v>1.4769074757291284E-2</c:v>
                </c:pt>
                <c:pt idx="333">
                  <c:v>1.4766734041162875E-2</c:v>
                </c:pt>
                <c:pt idx="334">
                  <c:v>1.4764408148795028E-2</c:v>
                </c:pt>
                <c:pt idx="335">
                  <c:v>1.4762096988564583E-2</c:v>
                </c:pt>
                <c:pt idx="336">
                  <c:v>1.4759800469386906E-2</c:v>
                </c:pt>
                <c:pt idx="337">
                  <c:v>1.4757518500713057E-2</c:v>
                </c:pt>
                <c:pt idx="338">
                  <c:v>1.4755250992526978E-2</c:v>
                </c:pt>
                <c:pt idx="339">
                  <c:v>1.4752997855342684E-2</c:v>
                </c:pt>
                <c:pt idx="340">
                  <c:v>1.4750759000201471E-2</c:v>
                </c:pt>
                <c:pt idx="341">
                  <c:v>1.4748534338669126E-2</c:v>
                </c:pt>
                <c:pt idx="342">
                  <c:v>1.474632378283316E-2</c:v>
                </c:pt>
                <c:pt idx="343">
                  <c:v>1.4744127245300042E-2</c:v>
                </c:pt>
                <c:pt idx="344">
                  <c:v>1.4741944639192444E-2</c:v>
                </c:pt>
                <c:pt idx="345">
                  <c:v>1.473977587814651E-2</c:v>
                </c:pt>
                <c:pt idx="346">
                  <c:v>1.4737620876309112E-2</c:v>
                </c:pt>
                <c:pt idx="347">
                  <c:v>1.4735479548335142E-2</c:v>
                </c:pt>
                <c:pt idx="348">
                  <c:v>1.4733351809384799E-2</c:v>
                </c:pt>
                <c:pt idx="349">
                  <c:v>1.4731237575120888E-2</c:v>
                </c:pt>
                <c:pt idx="350">
                  <c:v>1.4729136761706139E-2</c:v>
                </c:pt>
                <c:pt idx="351">
                  <c:v>1.472704928580053E-2</c:v>
                </c:pt>
                <c:pt idx="352">
                  <c:v>1.4724975064558615E-2</c:v>
                </c:pt>
                <c:pt idx="353">
                  <c:v>1.4722914015626878E-2</c:v>
                </c:pt>
                <c:pt idx="354">
                  <c:v>1.4720866057141083E-2</c:v>
                </c:pt>
                <c:pt idx="355">
                  <c:v>1.4718831107723646E-2</c:v>
                </c:pt>
                <c:pt idx="356">
                  <c:v>1.4716809086481011E-2</c:v>
                </c:pt>
                <c:pt idx="357">
                  <c:v>1.4714799913001038E-2</c:v>
                </c:pt>
                <c:pt idx="358">
                  <c:v>1.4712803507350406E-2</c:v>
                </c:pt>
                <c:pt idx="359">
                  <c:v>1.4710819790072018E-2</c:v>
                </c:pt>
                <c:pt idx="360">
                  <c:v>1.4708848682182423E-2</c:v>
                </c:pt>
                <c:pt idx="361">
                  <c:v>1.4706890105169261E-2</c:v>
                </c:pt>
                <c:pt idx="362">
                  <c:v>1.4704943980988681E-2</c:v>
                </c:pt>
                <c:pt idx="363">
                  <c:v>1.4703010232062819E-2</c:v>
                </c:pt>
                <c:pt idx="364">
                  <c:v>1.4701088781277252E-2</c:v>
                </c:pt>
                <c:pt idx="365">
                  <c:v>1.469917955197847E-2</c:v>
                </c:pt>
                <c:pt idx="366">
                  <c:v>1.4697282467971367E-2</c:v>
                </c:pt>
                <c:pt idx="367">
                  <c:v>1.4695397453516739E-2</c:v>
                </c:pt>
                <c:pt idx="368">
                  <c:v>1.4693524433328787E-2</c:v>
                </c:pt>
                <c:pt idx="369">
                  <c:v>1.4691663332572638E-2</c:v>
                </c:pt>
                <c:pt idx="370">
                  <c:v>1.4689814076861877E-2</c:v>
                </c:pt>
                <c:pt idx="371">
                  <c:v>1.4687976592256079E-2</c:v>
                </c:pt>
                <c:pt idx="372">
                  <c:v>1.4686150805258365E-2</c:v>
                </c:pt>
                <c:pt idx="373">
                  <c:v>1.4684336642812965E-2</c:v>
                </c:pt>
                <c:pt idx="374">
                  <c:v>1.4682534032302784E-2</c:v>
                </c:pt>
                <c:pt idx="375">
                  <c:v>1.468074290154699E-2</c:v>
                </c:pt>
                <c:pt idx="376">
                  <c:v>1.4678963178798601E-2</c:v>
                </c:pt>
                <c:pt idx="377">
                  <c:v>1.4677194792742099E-2</c:v>
                </c:pt>
                <c:pt idx="378">
                  <c:v>1.4675437672491031E-2</c:v>
                </c:pt>
                <c:pt idx="379">
                  <c:v>1.4673691747585649E-2</c:v>
                </c:pt>
                <c:pt idx="380">
                  <c:v>1.4671956947990531E-2</c:v>
                </c:pt>
                <c:pt idx="381">
                  <c:v>1.4670233204092243E-2</c:v>
                </c:pt>
                <c:pt idx="382">
                  <c:v>1.4668520446696974E-2</c:v>
                </c:pt>
                <c:pt idx="383">
                  <c:v>1.4666818607028233E-2</c:v>
                </c:pt>
                <c:pt idx="384">
                  <c:v>1.4665127616724498E-2</c:v>
                </c:pt>
                <c:pt idx="385">
                  <c:v>1.4663447407836924E-2</c:v>
                </c:pt>
                <c:pt idx="386">
                  <c:v>1.4661777912827032E-2</c:v>
                </c:pt>
                <c:pt idx="387">
                  <c:v>1.4660119064564428E-2</c:v>
                </c:pt>
                <c:pt idx="388">
                  <c:v>1.4658470796324506E-2</c:v>
                </c:pt>
                <c:pt idx="389">
                  <c:v>1.4656833041786201E-2</c:v>
                </c:pt>
                <c:pt idx="390">
                  <c:v>1.465520573502971E-2</c:v>
                </c:pt>
                <c:pt idx="391">
                  <c:v>1.4653588810534256E-2</c:v>
                </c:pt>
                <c:pt idx="392">
                  <c:v>1.4651982203175843E-2</c:v>
                </c:pt>
                <c:pt idx="393">
                  <c:v>1.4650385848225032E-2</c:v>
                </c:pt>
                <c:pt idx="394">
                  <c:v>1.4648799681344719E-2</c:v>
                </c:pt>
                <c:pt idx="395">
                  <c:v>1.4647223638587933E-2</c:v>
                </c:pt>
                <c:pt idx="396">
                  <c:v>1.4645657656395633E-2</c:v>
                </c:pt>
                <c:pt idx="397">
                  <c:v>1.464410167159453E-2</c:v>
                </c:pt>
                <c:pt idx="398">
                  <c:v>1.4642555621394901E-2</c:v>
                </c:pt>
                <c:pt idx="399">
                  <c:v>1.4641019443388428E-2</c:v>
                </c:pt>
                <c:pt idx="400">
                  <c:v>1.4639493075546042E-2</c:v>
                </c:pt>
                <c:pt idx="401">
                  <c:v>1.4637976456215776E-2</c:v>
                </c:pt>
                <c:pt idx="402">
                  <c:v>1.4636469524120628E-2</c:v>
                </c:pt>
                <c:pt idx="403">
                  <c:v>1.4634972218356444E-2</c:v>
                </c:pt>
                <c:pt idx="404">
                  <c:v>1.4633484478389787E-2</c:v>
                </c:pt>
                <c:pt idx="405">
                  <c:v>1.4632006244055848E-2</c:v>
                </c:pt>
                <c:pt idx="406">
                  <c:v>1.463053745555634E-2</c:v>
                </c:pt>
                <c:pt idx="407">
                  <c:v>1.4629078053457421E-2</c:v>
                </c:pt>
                <c:pt idx="408">
                  <c:v>1.4627627978687609E-2</c:v>
                </c:pt>
                <c:pt idx="409">
                  <c:v>1.4626187172535726E-2</c:v>
                </c:pt>
                <c:pt idx="410">
                  <c:v>1.4624755576648839E-2</c:v>
                </c:pt>
                <c:pt idx="411">
                  <c:v>1.4623333133030221E-2</c:v>
                </c:pt>
                <c:pt idx="412">
                  <c:v>1.4621919784037299E-2</c:v>
                </c:pt>
                <c:pt idx="413">
                  <c:v>1.462051547237965E-2</c:v>
                </c:pt>
                <c:pt idx="414">
                  <c:v>1.4619120141116972E-2</c:v>
                </c:pt>
                <c:pt idx="415">
                  <c:v>1.4617733733657082E-2</c:v>
                </c:pt>
                <c:pt idx="416">
                  <c:v>1.4616356193753925E-2</c:v>
                </c:pt>
                <c:pt idx="417">
                  <c:v>1.4614987465505574E-2</c:v>
                </c:pt>
                <c:pt idx="418">
                  <c:v>1.4613627493352275E-2</c:v>
                </c:pt>
                <c:pt idx="419">
                  <c:v>1.4612276222074458E-2</c:v>
                </c:pt>
                <c:pt idx="420">
                  <c:v>1.4610933596790802E-2</c:v>
                </c:pt>
                <c:pt idx="421">
                  <c:v>1.4609599562956269E-2</c:v>
                </c:pt>
                <c:pt idx="422">
                  <c:v>1.4608274066360179E-2</c:v>
                </c:pt>
                <c:pt idx="423">
                  <c:v>1.4606957053124276E-2</c:v>
                </c:pt>
                <c:pt idx="424">
                  <c:v>1.4605648469700815E-2</c:v>
                </c:pt>
                <c:pt idx="425">
                  <c:v>1.4604348262870647E-2</c:v>
                </c:pt>
                <c:pt idx="426">
                  <c:v>1.4603056379741325E-2</c:v>
                </c:pt>
                <c:pt idx="427">
                  <c:v>1.4601772767745214E-2</c:v>
                </c:pt>
                <c:pt idx="428">
                  <c:v>1.460049737463761E-2</c:v>
                </c:pt>
                <c:pt idx="429">
                  <c:v>1.4599230148494865E-2</c:v>
                </c:pt>
                <c:pt idx="430">
                  <c:v>1.4597971037712536E-2</c:v>
                </c:pt>
                <c:pt idx="431">
                  <c:v>1.4596719991003522E-2</c:v>
                </c:pt>
                <c:pt idx="432">
                  <c:v>1.4595476957396233E-2</c:v>
                </c:pt>
                <c:pt idx="433">
                  <c:v>1.4594241886232743E-2</c:v>
                </c:pt>
                <c:pt idx="434">
                  <c:v>1.4593014727166983E-2</c:v>
                </c:pt>
                <c:pt idx="435">
                  <c:v>1.459179543016291E-2</c:v>
                </c:pt>
                <c:pt idx="436">
                  <c:v>1.4590583945492714E-2</c:v>
                </c:pt>
                <c:pt idx="437">
                  <c:v>1.4589380223735017E-2</c:v>
                </c:pt>
                <c:pt idx="438">
                  <c:v>1.4588184215773082E-2</c:v>
                </c:pt>
                <c:pt idx="439">
                  <c:v>1.4586995872793046E-2</c:v>
                </c:pt>
                <c:pt idx="440">
                  <c:v>1.4585815146282143E-2</c:v>
                </c:pt>
                <c:pt idx="441">
                  <c:v>1.4584641988026946E-2</c:v>
                </c:pt>
                <c:pt idx="442">
                  <c:v>1.4583476350111615E-2</c:v>
                </c:pt>
                <c:pt idx="443">
                  <c:v>1.4582318184916163E-2</c:v>
                </c:pt>
                <c:pt idx="444">
                  <c:v>1.4581167445114715E-2</c:v>
                </c:pt>
                <c:pt idx="445">
                  <c:v>1.4580024083673791E-2</c:v>
                </c:pt>
                <c:pt idx="446">
                  <c:v>1.4578888053850582E-2</c:v>
                </c:pt>
                <c:pt idx="447">
                  <c:v>1.4577759309191262E-2</c:v>
                </c:pt>
                <c:pt idx="448">
                  <c:v>1.4576637803529271E-2</c:v>
                </c:pt>
                <c:pt idx="449">
                  <c:v>1.4575523490983639E-2</c:v>
                </c:pt>
                <c:pt idx="450">
                  <c:v>1.4574416325957306E-2</c:v>
                </c:pt>
                <c:pt idx="451">
                  <c:v>1.4573316263135447E-2</c:v>
                </c:pt>
                <c:pt idx="452">
                  <c:v>1.4572223257483818E-2</c:v>
                </c:pt>
                <c:pt idx="453">
                  <c:v>1.4571137264247093E-2</c:v>
                </c:pt>
                <c:pt idx="454">
                  <c:v>1.457005823894723E-2</c:v>
                </c:pt>
                <c:pt idx="455">
                  <c:v>1.4568986137381827E-2</c:v>
                </c:pt>
                <c:pt idx="456">
                  <c:v>1.4567920915622505E-2</c:v>
                </c:pt>
                <c:pt idx="457">
                  <c:v>1.4566862530013274E-2</c:v>
                </c:pt>
                <c:pt idx="458">
                  <c:v>1.4565810937168945E-2</c:v>
                </c:pt>
                <c:pt idx="459">
                  <c:v>1.4564766093973506E-2</c:v>
                </c:pt>
                <c:pt idx="460">
                  <c:v>1.4563727957578545E-2</c:v>
                </c:pt>
                <c:pt idx="461">
                  <c:v>1.456269648540166E-2</c:v>
                </c:pt>
                <c:pt idx="462">
                  <c:v>1.4561671635124883E-2</c:v>
                </c:pt>
                <c:pt idx="463">
                  <c:v>1.4560653364693112E-2</c:v>
                </c:pt>
                <c:pt idx="464">
                  <c:v>1.4559641632312556E-2</c:v>
                </c:pt>
                <c:pt idx="465">
                  <c:v>1.4558636396449181E-2</c:v>
                </c:pt>
                <c:pt idx="466">
                  <c:v>1.4557637615827162E-2</c:v>
                </c:pt>
                <c:pt idx="467">
                  <c:v>1.4556645249427359E-2</c:v>
                </c:pt>
                <c:pt idx="468">
                  <c:v>1.4555659256485788E-2</c:v>
                </c:pt>
                <c:pt idx="469">
                  <c:v>1.4554679596492096E-2</c:v>
                </c:pt>
                <c:pt idx="470">
                  <c:v>1.455370622918806E-2</c:v>
                </c:pt>
                <c:pt idx="471">
                  <c:v>1.4552739114566083E-2</c:v>
                </c:pt>
                <c:pt idx="472">
                  <c:v>1.4551778212867695E-2</c:v>
                </c:pt>
                <c:pt idx="473">
                  <c:v>1.4550823484582077E-2</c:v>
                </c:pt>
                <c:pt idx="474">
                  <c:v>1.4549874890444577E-2</c:v>
                </c:pt>
                <c:pt idx="475">
                  <c:v>1.4548932391435241E-2</c:v>
                </c:pt>
                <c:pt idx="476">
                  <c:v>1.4547995948777353E-2</c:v>
                </c:pt>
                <c:pt idx="477">
                  <c:v>1.4547065523935981E-2</c:v>
                </c:pt>
                <c:pt idx="478">
                  <c:v>1.4546141078616535E-2</c:v>
                </c:pt>
                <c:pt idx="479">
                  <c:v>1.4545222574763324E-2</c:v>
                </c:pt>
                <c:pt idx="480">
                  <c:v>1.4544309974558127E-2</c:v>
                </c:pt>
                <c:pt idx="481">
                  <c:v>1.454340324041877E-2</c:v>
                </c:pt>
                <c:pt idx="482">
                  <c:v>1.4542502334997718E-2</c:v>
                </c:pt>
                <c:pt idx="483">
                  <c:v>1.4541607221180659E-2</c:v>
                </c:pt>
                <c:pt idx="484">
                  <c:v>1.4540717862085115E-2</c:v>
                </c:pt>
                <c:pt idx="485">
                  <c:v>1.4539834221059044E-2</c:v>
                </c:pt>
                <c:pt idx="486">
                  <c:v>1.4538956261679453E-2</c:v>
                </c:pt>
                <c:pt idx="487">
                  <c:v>1.4538083947751034E-2</c:v>
                </c:pt>
                <c:pt idx="488">
                  <c:v>1.4537217243304784E-2</c:v>
                </c:pt>
                <c:pt idx="489">
                  <c:v>1.4536356112596649E-2</c:v>
                </c:pt>
                <c:pt idx="490">
                  <c:v>1.4535500520106173E-2</c:v>
                </c:pt>
                <c:pt idx="491">
                  <c:v>1.4534650430535145E-2</c:v>
                </c:pt>
                <c:pt idx="492">
                  <c:v>1.4533805808806267E-2</c:v>
                </c:pt>
                <c:pt idx="493">
                  <c:v>1.4532966620061821E-2</c:v>
                </c:pt>
                <c:pt idx="494">
                  <c:v>1.453213282966234E-2</c:v>
                </c:pt>
                <c:pt idx="495">
                  <c:v>1.4531304403185305E-2</c:v>
                </c:pt>
                <c:pt idx="496">
                  <c:v>1.4530481306423816E-2</c:v>
                </c:pt>
                <c:pt idx="497">
                  <c:v>1.4529663505385312E-2</c:v>
                </c:pt>
                <c:pt idx="498">
                  <c:v>1.4528850966290259E-2</c:v>
                </c:pt>
                <c:pt idx="499">
                  <c:v>1.4528043655570869E-2</c:v>
                </c:pt>
                <c:pt idx="500">
                  <c:v>1.45272415398698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75-4652-B021-A35FB41A77A2}"/>
            </c:ext>
          </c:extLst>
        </c:ser>
        <c:ser>
          <c:idx val="3"/>
          <c:order val="1"/>
          <c:tx>
            <c:strRef>
              <c:f>'SPX Vol forecast (Example)'!$E$1</c:f>
              <c:strCache>
                <c:ptCount val="1"/>
                <c:pt idx="0">
                  <c:v>Long term vari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Example)'!$F$3:$F$503</c:f>
              <c:numCache>
                <c:formatCode>0.000%</c:formatCode>
                <c:ptCount val="501"/>
                <c:pt idx="0">
                  <c:v>1.4403924306908074E-2</c:v>
                </c:pt>
                <c:pt idx="1">
                  <c:v>1.4403924306908074E-2</c:v>
                </c:pt>
                <c:pt idx="2">
                  <c:v>1.4403924306908074E-2</c:v>
                </c:pt>
                <c:pt idx="3">
                  <c:v>1.4403924306908074E-2</c:v>
                </c:pt>
                <c:pt idx="4">
                  <c:v>1.4403924306908074E-2</c:v>
                </c:pt>
                <c:pt idx="5">
                  <c:v>1.4403924306908074E-2</c:v>
                </c:pt>
                <c:pt idx="6">
                  <c:v>1.4403924306908074E-2</c:v>
                </c:pt>
                <c:pt idx="7">
                  <c:v>1.4403924306908074E-2</c:v>
                </c:pt>
                <c:pt idx="8">
                  <c:v>1.4403924306908074E-2</c:v>
                </c:pt>
                <c:pt idx="9">
                  <c:v>1.4403924306908074E-2</c:v>
                </c:pt>
                <c:pt idx="10">
                  <c:v>1.4403924306908074E-2</c:v>
                </c:pt>
                <c:pt idx="11">
                  <c:v>1.4403924306908074E-2</c:v>
                </c:pt>
                <c:pt idx="12">
                  <c:v>1.4403924306908074E-2</c:v>
                </c:pt>
                <c:pt idx="13">
                  <c:v>1.4403924306908074E-2</c:v>
                </c:pt>
                <c:pt idx="14">
                  <c:v>1.4403924306908074E-2</c:v>
                </c:pt>
                <c:pt idx="15">
                  <c:v>1.4403924306908074E-2</c:v>
                </c:pt>
                <c:pt idx="16">
                  <c:v>1.4403924306908074E-2</c:v>
                </c:pt>
                <c:pt idx="17">
                  <c:v>1.4403924306908074E-2</c:v>
                </c:pt>
                <c:pt idx="18">
                  <c:v>1.4403924306908074E-2</c:v>
                </c:pt>
                <c:pt idx="19">
                  <c:v>1.4403924306908074E-2</c:v>
                </c:pt>
                <c:pt idx="20">
                  <c:v>1.4403924306908074E-2</c:v>
                </c:pt>
                <c:pt idx="21">
                  <c:v>1.4403924306908074E-2</c:v>
                </c:pt>
                <c:pt idx="22">
                  <c:v>1.4403924306908074E-2</c:v>
                </c:pt>
                <c:pt idx="23">
                  <c:v>1.4403924306908074E-2</c:v>
                </c:pt>
                <c:pt idx="24">
                  <c:v>1.4403924306908074E-2</c:v>
                </c:pt>
                <c:pt idx="25">
                  <c:v>1.4403924306908074E-2</c:v>
                </c:pt>
                <c:pt idx="26">
                  <c:v>1.4403924306908074E-2</c:v>
                </c:pt>
                <c:pt idx="27">
                  <c:v>1.4403924306908074E-2</c:v>
                </c:pt>
                <c:pt idx="28">
                  <c:v>1.4403924306908074E-2</c:v>
                </c:pt>
                <c:pt idx="29">
                  <c:v>1.4403924306908074E-2</c:v>
                </c:pt>
                <c:pt idx="30">
                  <c:v>1.4403924306908074E-2</c:v>
                </c:pt>
                <c:pt idx="31">
                  <c:v>1.4403924306908074E-2</c:v>
                </c:pt>
                <c:pt idx="32">
                  <c:v>1.4403924306908074E-2</c:v>
                </c:pt>
                <c:pt idx="33">
                  <c:v>1.4403924306908074E-2</c:v>
                </c:pt>
                <c:pt idx="34">
                  <c:v>1.4403924306908074E-2</c:v>
                </c:pt>
                <c:pt idx="35">
                  <c:v>1.4403924306908074E-2</c:v>
                </c:pt>
                <c:pt idx="36">
                  <c:v>1.4403924306908074E-2</c:v>
                </c:pt>
                <c:pt idx="37">
                  <c:v>1.4403924306908074E-2</c:v>
                </c:pt>
                <c:pt idx="38">
                  <c:v>1.4403924306908074E-2</c:v>
                </c:pt>
                <c:pt idx="39">
                  <c:v>1.4403924306908074E-2</c:v>
                </c:pt>
                <c:pt idx="40">
                  <c:v>1.4403924306908074E-2</c:v>
                </c:pt>
                <c:pt idx="41">
                  <c:v>1.4403924306908074E-2</c:v>
                </c:pt>
                <c:pt idx="42">
                  <c:v>1.4403924306908074E-2</c:v>
                </c:pt>
                <c:pt idx="43">
                  <c:v>1.4403924306908074E-2</c:v>
                </c:pt>
                <c:pt idx="44">
                  <c:v>1.4403924306908074E-2</c:v>
                </c:pt>
                <c:pt idx="45">
                  <c:v>1.4403924306908074E-2</c:v>
                </c:pt>
                <c:pt idx="46">
                  <c:v>1.4403924306908074E-2</c:v>
                </c:pt>
                <c:pt idx="47">
                  <c:v>1.4403924306908074E-2</c:v>
                </c:pt>
                <c:pt idx="48">
                  <c:v>1.4403924306908074E-2</c:v>
                </c:pt>
                <c:pt idx="49">
                  <c:v>1.4403924306908074E-2</c:v>
                </c:pt>
                <c:pt idx="50">
                  <c:v>1.4403924306908074E-2</c:v>
                </c:pt>
                <c:pt idx="51">
                  <c:v>1.4403924306908074E-2</c:v>
                </c:pt>
                <c:pt idx="52">
                  <c:v>1.4403924306908074E-2</c:v>
                </c:pt>
                <c:pt idx="53">
                  <c:v>1.4403924306908074E-2</c:v>
                </c:pt>
                <c:pt idx="54">
                  <c:v>1.4403924306908074E-2</c:v>
                </c:pt>
                <c:pt idx="55">
                  <c:v>1.4403924306908074E-2</c:v>
                </c:pt>
                <c:pt idx="56">
                  <c:v>1.4403924306908074E-2</c:v>
                </c:pt>
                <c:pt idx="57">
                  <c:v>1.4403924306908074E-2</c:v>
                </c:pt>
                <c:pt idx="58">
                  <c:v>1.4403924306908074E-2</c:v>
                </c:pt>
                <c:pt idx="59">
                  <c:v>1.4403924306908074E-2</c:v>
                </c:pt>
                <c:pt idx="60">
                  <c:v>1.4403924306908074E-2</c:v>
                </c:pt>
                <c:pt idx="61">
                  <c:v>1.4403924306908074E-2</c:v>
                </c:pt>
                <c:pt idx="62">
                  <c:v>1.4403924306908074E-2</c:v>
                </c:pt>
                <c:pt idx="63">
                  <c:v>1.4403924306908074E-2</c:v>
                </c:pt>
                <c:pt idx="64">
                  <c:v>1.4403924306908074E-2</c:v>
                </c:pt>
                <c:pt idx="65">
                  <c:v>1.4403924306908074E-2</c:v>
                </c:pt>
                <c:pt idx="66">
                  <c:v>1.4403924306908074E-2</c:v>
                </c:pt>
                <c:pt idx="67">
                  <c:v>1.4403924306908074E-2</c:v>
                </c:pt>
                <c:pt idx="68">
                  <c:v>1.4403924306908074E-2</c:v>
                </c:pt>
                <c:pt idx="69">
                  <c:v>1.4403924306908074E-2</c:v>
                </c:pt>
                <c:pt idx="70">
                  <c:v>1.4403924306908074E-2</c:v>
                </c:pt>
                <c:pt idx="71">
                  <c:v>1.4403924306908074E-2</c:v>
                </c:pt>
                <c:pt idx="72">
                  <c:v>1.4403924306908074E-2</c:v>
                </c:pt>
                <c:pt idx="73">
                  <c:v>1.4403924306908074E-2</c:v>
                </c:pt>
                <c:pt idx="74">
                  <c:v>1.4403924306908074E-2</c:v>
                </c:pt>
                <c:pt idx="75">
                  <c:v>1.4403924306908074E-2</c:v>
                </c:pt>
                <c:pt idx="76">
                  <c:v>1.4403924306908074E-2</c:v>
                </c:pt>
                <c:pt idx="77">
                  <c:v>1.4403924306908074E-2</c:v>
                </c:pt>
                <c:pt idx="78">
                  <c:v>1.4403924306908074E-2</c:v>
                </c:pt>
                <c:pt idx="79">
                  <c:v>1.4403924306908074E-2</c:v>
                </c:pt>
                <c:pt idx="80">
                  <c:v>1.4403924306908074E-2</c:v>
                </c:pt>
                <c:pt idx="81">
                  <c:v>1.4403924306908074E-2</c:v>
                </c:pt>
                <c:pt idx="82">
                  <c:v>1.4403924306908074E-2</c:v>
                </c:pt>
                <c:pt idx="83">
                  <c:v>1.4403924306908074E-2</c:v>
                </c:pt>
                <c:pt idx="84">
                  <c:v>1.4403924306908074E-2</c:v>
                </c:pt>
                <c:pt idx="85">
                  <c:v>1.4403924306908074E-2</c:v>
                </c:pt>
                <c:pt idx="86">
                  <c:v>1.4403924306908074E-2</c:v>
                </c:pt>
                <c:pt idx="87">
                  <c:v>1.4403924306908074E-2</c:v>
                </c:pt>
                <c:pt idx="88">
                  <c:v>1.4403924306908074E-2</c:v>
                </c:pt>
                <c:pt idx="89">
                  <c:v>1.4403924306908074E-2</c:v>
                </c:pt>
                <c:pt idx="90">
                  <c:v>1.4403924306908074E-2</c:v>
                </c:pt>
                <c:pt idx="91">
                  <c:v>1.4403924306908074E-2</c:v>
                </c:pt>
                <c:pt idx="92">
                  <c:v>1.4403924306908074E-2</c:v>
                </c:pt>
                <c:pt idx="93">
                  <c:v>1.4403924306908074E-2</c:v>
                </c:pt>
                <c:pt idx="94">
                  <c:v>1.4403924306908074E-2</c:v>
                </c:pt>
                <c:pt idx="95">
                  <c:v>1.4403924306908074E-2</c:v>
                </c:pt>
                <c:pt idx="96">
                  <c:v>1.4403924306908074E-2</c:v>
                </c:pt>
                <c:pt idx="97">
                  <c:v>1.4403924306908074E-2</c:v>
                </c:pt>
                <c:pt idx="98">
                  <c:v>1.4403924306908074E-2</c:v>
                </c:pt>
                <c:pt idx="99">
                  <c:v>1.4403924306908074E-2</c:v>
                </c:pt>
                <c:pt idx="100">
                  <c:v>1.4403924306908074E-2</c:v>
                </c:pt>
                <c:pt idx="101">
                  <c:v>1.4403924306908074E-2</c:v>
                </c:pt>
                <c:pt idx="102">
                  <c:v>1.4403924306908074E-2</c:v>
                </c:pt>
                <c:pt idx="103">
                  <c:v>1.4403924306908074E-2</c:v>
                </c:pt>
                <c:pt idx="104">
                  <c:v>1.4403924306908074E-2</c:v>
                </c:pt>
                <c:pt idx="105">
                  <c:v>1.4403924306908074E-2</c:v>
                </c:pt>
                <c:pt idx="106">
                  <c:v>1.4403924306908074E-2</c:v>
                </c:pt>
                <c:pt idx="107">
                  <c:v>1.4403924306908074E-2</c:v>
                </c:pt>
                <c:pt idx="108">
                  <c:v>1.4403924306908074E-2</c:v>
                </c:pt>
                <c:pt idx="109">
                  <c:v>1.4403924306908074E-2</c:v>
                </c:pt>
                <c:pt idx="110">
                  <c:v>1.4403924306908074E-2</c:v>
                </c:pt>
                <c:pt idx="111">
                  <c:v>1.4403924306908074E-2</c:v>
                </c:pt>
                <c:pt idx="112">
                  <c:v>1.4403924306908074E-2</c:v>
                </c:pt>
                <c:pt idx="113">
                  <c:v>1.4403924306908074E-2</c:v>
                </c:pt>
                <c:pt idx="114">
                  <c:v>1.4403924306908074E-2</c:v>
                </c:pt>
                <c:pt idx="115">
                  <c:v>1.4403924306908074E-2</c:v>
                </c:pt>
                <c:pt idx="116">
                  <c:v>1.4403924306908074E-2</c:v>
                </c:pt>
                <c:pt idx="117">
                  <c:v>1.4403924306908074E-2</c:v>
                </c:pt>
                <c:pt idx="118">
                  <c:v>1.4403924306908074E-2</c:v>
                </c:pt>
                <c:pt idx="119">
                  <c:v>1.4403924306908074E-2</c:v>
                </c:pt>
                <c:pt idx="120">
                  <c:v>1.4403924306908074E-2</c:v>
                </c:pt>
                <c:pt idx="121">
                  <c:v>1.4403924306908074E-2</c:v>
                </c:pt>
                <c:pt idx="122">
                  <c:v>1.4403924306908074E-2</c:v>
                </c:pt>
                <c:pt idx="123">
                  <c:v>1.4403924306908074E-2</c:v>
                </c:pt>
                <c:pt idx="124">
                  <c:v>1.4403924306908074E-2</c:v>
                </c:pt>
                <c:pt idx="125">
                  <c:v>1.4403924306908074E-2</c:v>
                </c:pt>
                <c:pt idx="126">
                  <c:v>1.4403924306908074E-2</c:v>
                </c:pt>
                <c:pt idx="127">
                  <c:v>1.4403924306908074E-2</c:v>
                </c:pt>
                <c:pt idx="128">
                  <c:v>1.4403924306908074E-2</c:v>
                </c:pt>
                <c:pt idx="129">
                  <c:v>1.4403924306908074E-2</c:v>
                </c:pt>
                <c:pt idx="130">
                  <c:v>1.4403924306908074E-2</c:v>
                </c:pt>
                <c:pt idx="131">
                  <c:v>1.4403924306908074E-2</c:v>
                </c:pt>
                <c:pt idx="132">
                  <c:v>1.4403924306908074E-2</c:v>
                </c:pt>
                <c:pt idx="133">
                  <c:v>1.4403924306908074E-2</c:v>
                </c:pt>
                <c:pt idx="134">
                  <c:v>1.4403924306908074E-2</c:v>
                </c:pt>
                <c:pt idx="135">
                  <c:v>1.4403924306908074E-2</c:v>
                </c:pt>
                <c:pt idx="136">
                  <c:v>1.4403924306908074E-2</c:v>
                </c:pt>
                <c:pt idx="137">
                  <c:v>1.4403924306908074E-2</c:v>
                </c:pt>
                <c:pt idx="138">
                  <c:v>1.4403924306908074E-2</c:v>
                </c:pt>
                <c:pt idx="139">
                  <c:v>1.4403924306908074E-2</c:v>
                </c:pt>
                <c:pt idx="140">
                  <c:v>1.4403924306908074E-2</c:v>
                </c:pt>
                <c:pt idx="141">
                  <c:v>1.4403924306908074E-2</c:v>
                </c:pt>
                <c:pt idx="142">
                  <c:v>1.4403924306908074E-2</c:v>
                </c:pt>
                <c:pt idx="143">
                  <c:v>1.4403924306908074E-2</c:v>
                </c:pt>
                <c:pt idx="144">
                  <c:v>1.4403924306908074E-2</c:v>
                </c:pt>
                <c:pt idx="145">
                  <c:v>1.4403924306908074E-2</c:v>
                </c:pt>
                <c:pt idx="146">
                  <c:v>1.4403924306908074E-2</c:v>
                </c:pt>
                <c:pt idx="147">
                  <c:v>1.4403924306908074E-2</c:v>
                </c:pt>
                <c:pt idx="148">
                  <c:v>1.4403924306908074E-2</c:v>
                </c:pt>
                <c:pt idx="149">
                  <c:v>1.4403924306908074E-2</c:v>
                </c:pt>
                <c:pt idx="150">
                  <c:v>1.4403924306908074E-2</c:v>
                </c:pt>
                <c:pt idx="151">
                  <c:v>1.4403924306908074E-2</c:v>
                </c:pt>
                <c:pt idx="152">
                  <c:v>1.4403924306908074E-2</c:v>
                </c:pt>
                <c:pt idx="153">
                  <c:v>1.4403924306908074E-2</c:v>
                </c:pt>
                <c:pt idx="154">
                  <c:v>1.4403924306908074E-2</c:v>
                </c:pt>
                <c:pt idx="155">
                  <c:v>1.4403924306908074E-2</c:v>
                </c:pt>
                <c:pt idx="156">
                  <c:v>1.4403924306908074E-2</c:v>
                </c:pt>
                <c:pt idx="157">
                  <c:v>1.4403924306908074E-2</c:v>
                </c:pt>
                <c:pt idx="158">
                  <c:v>1.4403924306908074E-2</c:v>
                </c:pt>
                <c:pt idx="159">
                  <c:v>1.4403924306908074E-2</c:v>
                </c:pt>
                <c:pt idx="160">
                  <c:v>1.4403924306908074E-2</c:v>
                </c:pt>
                <c:pt idx="161">
                  <c:v>1.4403924306908074E-2</c:v>
                </c:pt>
                <c:pt idx="162">
                  <c:v>1.4403924306908074E-2</c:v>
                </c:pt>
                <c:pt idx="163">
                  <c:v>1.4403924306908074E-2</c:v>
                </c:pt>
                <c:pt idx="164">
                  <c:v>1.4403924306908074E-2</c:v>
                </c:pt>
                <c:pt idx="165">
                  <c:v>1.4403924306908074E-2</c:v>
                </c:pt>
                <c:pt idx="166">
                  <c:v>1.4403924306908074E-2</c:v>
                </c:pt>
                <c:pt idx="167">
                  <c:v>1.4403924306908074E-2</c:v>
                </c:pt>
                <c:pt idx="168">
                  <c:v>1.4403924306908074E-2</c:v>
                </c:pt>
                <c:pt idx="169">
                  <c:v>1.4403924306908074E-2</c:v>
                </c:pt>
                <c:pt idx="170">
                  <c:v>1.4403924306908074E-2</c:v>
                </c:pt>
                <c:pt idx="171">
                  <c:v>1.4403924306908074E-2</c:v>
                </c:pt>
                <c:pt idx="172">
                  <c:v>1.4403924306908074E-2</c:v>
                </c:pt>
                <c:pt idx="173">
                  <c:v>1.4403924306908074E-2</c:v>
                </c:pt>
                <c:pt idx="174">
                  <c:v>1.4403924306908074E-2</c:v>
                </c:pt>
                <c:pt idx="175">
                  <c:v>1.4403924306908074E-2</c:v>
                </c:pt>
                <c:pt idx="176">
                  <c:v>1.4403924306908074E-2</c:v>
                </c:pt>
                <c:pt idx="177">
                  <c:v>1.4403924306908074E-2</c:v>
                </c:pt>
                <c:pt idx="178">
                  <c:v>1.4403924306908074E-2</c:v>
                </c:pt>
                <c:pt idx="179">
                  <c:v>1.4403924306908074E-2</c:v>
                </c:pt>
                <c:pt idx="180">
                  <c:v>1.4403924306908074E-2</c:v>
                </c:pt>
                <c:pt idx="181">
                  <c:v>1.4403924306908074E-2</c:v>
                </c:pt>
                <c:pt idx="182">
                  <c:v>1.4403924306908074E-2</c:v>
                </c:pt>
                <c:pt idx="183">
                  <c:v>1.4403924306908074E-2</c:v>
                </c:pt>
                <c:pt idx="184">
                  <c:v>1.4403924306908074E-2</c:v>
                </c:pt>
                <c:pt idx="185">
                  <c:v>1.4403924306908074E-2</c:v>
                </c:pt>
                <c:pt idx="186">
                  <c:v>1.4403924306908074E-2</c:v>
                </c:pt>
                <c:pt idx="187">
                  <c:v>1.4403924306908074E-2</c:v>
                </c:pt>
                <c:pt idx="188">
                  <c:v>1.4403924306908074E-2</c:v>
                </c:pt>
                <c:pt idx="189">
                  <c:v>1.4403924306908074E-2</c:v>
                </c:pt>
                <c:pt idx="190">
                  <c:v>1.4403924306908074E-2</c:v>
                </c:pt>
                <c:pt idx="191">
                  <c:v>1.4403924306908074E-2</c:v>
                </c:pt>
                <c:pt idx="192">
                  <c:v>1.4403924306908074E-2</c:v>
                </c:pt>
                <c:pt idx="193">
                  <c:v>1.4403924306908074E-2</c:v>
                </c:pt>
                <c:pt idx="194">
                  <c:v>1.4403924306908074E-2</c:v>
                </c:pt>
                <c:pt idx="195">
                  <c:v>1.4403924306908074E-2</c:v>
                </c:pt>
                <c:pt idx="196">
                  <c:v>1.4403924306908074E-2</c:v>
                </c:pt>
                <c:pt idx="197">
                  <c:v>1.4403924306908074E-2</c:v>
                </c:pt>
                <c:pt idx="198">
                  <c:v>1.4403924306908074E-2</c:v>
                </c:pt>
                <c:pt idx="199">
                  <c:v>1.4403924306908074E-2</c:v>
                </c:pt>
                <c:pt idx="200">
                  <c:v>1.4403924306908074E-2</c:v>
                </c:pt>
                <c:pt idx="201">
                  <c:v>1.4403924306908074E-2</c:v>
                </c:pt>
                <c:pt idx="202">
                  <c:v>1.4403924306908074E-2</c:v>
                </c:pt>
                <c:pt idx="203">
                  <c:v>1.4403924306908074E-2</c:v>
                </c:pt>
                <c:pt idx="204">
                  <c:v>1.4403924306908074E-2</c:v>
                </c:pt>
                <c:pt idx="205">
                  <c:v>1.4403924306908074E-2</c:v>
                </c:pt>
                <c:pt idx="206">
                  <c:v>1.4403924306908074E-2</c:v>
                </c:pt>
                <c:pt idx="207">
                  <c:v>1.4403924306908074E-2</c:v>
                </c:pt>
                <c:pt idx="208">
                  <c:v>1.4403924306908074E-2</c:v>
                </c:pt>
                <c:pt idx="209">
                  <c:v>1.4403924306908074E-2</c:v>
                </c:pt>
                <c:pt idx="210">
                  <c:v>1.4403924306908074E-2</c:v>
                </c:pt>
                <c:pt idx="211">
                  <c:v>1.4403924306908074E-2</c:v>
                </c:pt>
                <c:pt idx="212">
                  <c:v>1.4403924306908074E-2</c:v>
                </c:pt>
                <c:pt idx="213">
                  <c:v>1.4403924306908074E-2</c:v>
                </c:pt>
                <c:pt idx="214">
                  <c:v>1.4403924306908074E-2</c:v>
                </c:pt>
                <c:pt idx="215">
                  <c:v>1.4403924306908074E-2</c:v>
                </c:pt>
                <c:pt idx="216">
                  <c:v>1.4403924306908074E-2</c:v>
                </c:pt>
                <c:pt idx="217">
                  <c:v>1.4403924306908074E-2</c:v>
                </c:pt>
                <c:pt idx="218">
                  <c:v>1.4403924306908074E-2</c:v>
                </c:pt>
                <c:pt idx="219">
                  <c:v>1.4403924306908074E-2</c:v>
                </c:pt>
                <c:pt idx="220">
                  <c:v>1.4403924306908074E-2</c:v>
                </c:pt>
                <c:pt idx="221">
                  <c:v>1.4403924306908074E-2</c:v>
                </c:pt>
                <c:pt idx="222">
                  <c:v>1.4403924306908074E-2</c:v>
                </c:pt>
                <c:pt idx="223">
                  <c:v>1.4403924306908074E-2</c:v>
                </c:pt>
                <c:pt idx="224">
                  <c:v>1.4403924306908074E-2</c:v>
                </c:pt>
                <c:pt idx="225">
                  <c:v>1.4403924306908074E-2</c:v>
                </c:pt>
                <c:pt idx="226">
                  <c:v>1.4403924306908074E-2</c:v>
                </c:pt>
                <c:pt idx="227">
                  <c:v>1.4403924306908074E-2</c:v>
                </c:pt>
                <c:pt idx="228">
                  <c:v>1.4403924306908074E-2</c:v>
                </c:pt>
                <c:pt idx="229">
                  <c:v>1.4403924306908074E-2</c:v>
                </c:pt>
                <c:pt idx="230">
                  <c:v>1.4403924306908074E-2</c:v>
                </c:pt>
                <c:pt idx="231">
                  <c:v>1.4403924306908074E-2</c:v>
                </c:pt>
                <c:pt idx="232">
                  <c:v>1.4403924306908074E-2</c:v>
                </c:pt>
                <c:pt idx="233">
                  <c:v>1.4403924306908074E-2</c:v>
                </c:pt>
                <c:pt idx="234">
                  <c:v>1.4403924306908074E-2</c:v>
                </c:pt>
                <c:pt idx="235">
                  <c:v>1.4403924306908074E-2</c:v>
                </c:pt>
                <c:pt idx="236">
                  <c:v>1.4403924306908074E-2</c:v>
                </c:pt>
                <c:pt idx="237">
                  <c:v>1.4403924306908074E-2</c:v>
                </c:pt>
                <c:pt idx="238">
                  <c:v>1.4403924306908074E-2</c:v>
                </c:pt>
                <c:pt idx="239">
                  <c:v>1.4403924306908074E-2</c:v>
                </c:pt>
                <c:pt idx="240">
                  <c:v>1.4403924306908074E-2</c:v>
                </c:pt>
                <c:pt idx="241">
                  <c:v>1.4403924306908074E-2</c:v>
                </c:pt>
                <c:pt idx="242">
                  <c:v>1.4403924306908074E-2</c:v>
                </c:pt>
                <c:pt idx="243">
                  <c:v>1.4403924306908074E-2</c:v>
                </c:pt>
                <c:pt idx="244">
                  <c:v>1.4403924306908074E-2</c:v>
                </c:pt>
                <c:pt idx="245">
                  <c:v>1.4403924306908074E-2</c:v>
                </c:pt>
                <c:pt idx="246">
                  <c:v>1.4403924306908074E-2</c:v>
                </c:pt>
                <c:pt idx="247">
                  <c:v>1.4403924306908074E-2</c:v>
                </c:pt>
                <c:pt idx="248">
                  <c:v>1.4403924306908074E-2</c:v>
                </c:pt>
                <c:pt idx="249">
                  <c:v>1.4403924306908074E-2</c:v>
                </c:pt>
                <c:pt idx="250">
                  <c:v>1.4403924306908074E-2</c:v>
                </c:pt>
                <c:pt idx="251">
                  <c:v>1.4403924306908074E-2</c:v>
                </c:pt>
                <c:pt idx="252">
                  <c:v>1.4403924306908074E-2</c:v>
                </c:pt>
                <c:pt idx="253">
                  <c:v>1.4403924306908074E-2</c:v>
                </c:pt>
                <c:pt idx="254">
                  <c:v>1.4403924306908074E-2</c:v>
                </c:pt>
                <c:pt idx="255">
                  <c:v>1.4403924306908074E-2</c:v>
                </c:pt>
                <c:pt idx="256">
                  <c:v>1.4403924306908074E-2</c:v>
                </c:pt>
                <c:pt idx="257">
                  <c:v>1.4403924306908074E-2</c:v>
                </c:pt>
                <c:pt idx="258">
                  <c:v>1.4403924306908074E-2</c:v>
                </c:pt>
                <c:pt idx="259">
                  <c:v>1.4403924306908074E-2</c:v>
                </c:pt>
                <c:pt idx="260">
                  <c:v>1.4403924306908074E-2</c:v>
                </c:pt>
                <c:pt idx="261">
                  <c:v>1.4403924306908074E-2</c:v>
                </c:pt>
                <c:pt idx="262">
                  <c:v>1.4403924306908074E-2</c:v>
                </c:pt>
                <c:pt idx="263">
                  <c:v>1.4403924306908074E-2</c:v>
                </c:pt>
                <c:pt idx="264">
                  <c:v>1.4403924306908074E-2</c:v>
                </c:pt>
                <c:pt idx="265">
                  <c:v>1.4403924306908074E-2</c:v>
                </c:pt>
                <c:pt idx="266">
                  <c:v>1.4403924306908074E-2</c:v>
                </c:pt>
                <c:pt idx="267">
                  <c:v>1.4403924306908074E-2</c:v>
                </c:pt>
                <c:pt idx="268">
                  <c:v>1.4403924306908074E-2</c:v>
                </c:pt>
                <c:pt idx="269">
                  <c:v>1.4403924306908074E-2</c:v>
                </c:pt>
                <c:pt idx="270">
                  <c:v>1.4403924306908074E-2</c:v>
                </c:pt>
                <c:pt idx="271">
                  <c:v>1.4403924306908074E-2</c:v>
                </c:pt>
                <c:pt idx="272">
                  <c:v>1.4403924306908074E-2</c:v>
                </c:pt>
                <c:pt idx="273">
                  <c:v>1.4403924306908074E-2</c:v>
                </c:pt>
                <c:pt idx="274">
                  <c:v>1.4403924306908074E-2</c:v>
                </c:pt>
                <c:pt idx="275">
                  <c:v>1.4403924306908074E-2</c:v>
                </c:pt>
                <c:pt idx="276">
                  <c:v>1.4403924306908074E-2</c:v>
                </c:pt>
                <c:pt idx="277">
                  <c:v>1.4403924306908074E-2</c:v>
                </c:pt>
                <c:pt idx="278">
                  <c:v>1.4403924306908074E-2</c:v>
                </c:pt>
                <c:pt idx="279">
                  <c:v>1.4403924306908074E-2</c:v>
                </c:pt>
                <c:pt idx="280">
                  <c:v>1.4403924306908074E-2</c:v>
                </c:pt>
                <c:pt idx="281">
                  <c:v>1.4403924306908074E-2</c:v>
                </c:pt>
                <c:pt idx="282">
                  <c:v>1.4403924306908074E-2</c:v>
                </c:pt>
                <c:pt idx="283">
                  <c:v>1.4403924306908074E-2</c:v>
                </c:pt>
                <c:pt idx="284">
                  <c:v>1.4403924306908074E-2</c:v>
                </c:pt>
                <c:pt idx="285">
                  <c:v>1.4403924306908074E-2</c:v>
                </c:pt>
                <c:pt idx="286">
                  <c:v>1.4403924306908074E-2</c:v>
                </c:pt>
                <c:pt idx="287">
                  <c:v>1.4403924306908074E-2</c:v>
                </c:pt>
                <c:pt idx="288">
                  <c:v>1.4403924306908074E-2</c:v>
                </c:pt>
                <c:pt idx="289">
                  <c:v>1.4403924306908074E-2</c:v>
                </c:pt>
                <c:pt idx="290">
                  <c:v>1.4403924306908074E-2</c:v>
                </c:pt>
                <c:pt idx="291">
                  <c:v>1.4403924306908074E-2</c:v>
                </c:pt>
                <c:pt idx="292">
                  <c:v>1.4403924306908074E-2</c:v>
                </c:pt>
                <c:pt idx="293">
                  <c:v>1.4403924306908074E-2</c:v>
                </c:pt>
                <c:pt idx="294">
                  <c:v>1.4403924306908074E-2</c:v>
                </c:pt>
                <c:pt idx="295">
                  <c:v>1.4403924306908074E-2</c:v>
                </c:pt>
                <c:pt idx="296">
                  <c:v>1.4403924306908074E-2</c:v>
                </c:pt>
                <c:pt idx="297">
                  <c:v>1.4403924306908074E-2</c:v>
                </c:pt>
                <c:pt idx="298">
                  <c:v>1.4403924306908074E-2</c:v>
                </c:pt>
                <c:pt idx="299">
                  <c:v>1.4403924306908074E-2</c:v>
                </c:pt>
                <c:pt idx="300">
                  <c:v>1.4403924306908074E-2</c:v>
                </c:pt>
                <c:pt idx="301">
                  <c:v>1.4403924306908074E-2</c:v>
                </c:pt>
                <c:pt idx="302">
                  <c:v>1.4403924306908074E-2</c:v>
                </c:pt>
                <c:pt idx="303">
                  <c:v>1.4403924306908074E-2</c:v>
                </c:pt>
                <c:pt idx="304">
                  <c:v>1.4403924306908074E-2</c:v>
                </c:pt>
                <c:pt idx="305">
                  <c:v>1.4403924306908074E-2</c:v>
                </c:pt>
                <c:pt idx="306">
                  <c:v>1.4403924306908074E-2</c:v>
                </c:pt>
                <c:pt idx="307">
                  <c:v>1.4403924306908074E-2</c:v>
                </c:pt>
                <c:pt idx="308">
                  <c:v>1.4403924306908074E-2</c:v>
                </c:pt>
                <c:pt idx="309">
                  <c:v>1.4403924306908074E-2</c:v>
                </c:pt>
                <c:pt idx="310">
                  <c:v>1.4403924306908074E-2</c:v>
                </c:pt>
                <c:pt idx="311">
                  <c:v>1.4403924306908074E-2</c:v>
                </c:pt>
                <c:pt idx="312">
                  <c:v>1.4403924306908074E-2</c:v>
                </c:pt>
                <c:pt idx="313">
                  <c:v>1.4403924306908074E-2</c:v>
                </c:pt>
                <c:pt idx="314">
                  <c:v>1.4403924306908074E-2</c:v>
                </c:pt>
                <c:pt idx="315">
                  <c:v>1.4403924306908074E-2</c:v>
                </c:pt>
                <c:pt idx="316">
                  <c:v>1.4403924306908074E-2</c:v>
                </c:pt>
                <c:pt idx="317">
                  <c:v>1.4403924306908074E-2</c:v>
                </c:pt>
                <c:pt idx="318">
                  <c:v>1.4403924306908074E-2</c:v>
                </c:pt>
                <c:pt idx="319">
                  <c:v>1.4403924306908074E-2</c:v>
                </c:pt>
                <c:pt idx="320">
                  <c:v>1.4403924306908074E-2</c:v>
                </c:pt>
                <c:pt idx="321">
                  <c:v>1.4403924306908074E-2</c:v>
                </c:pt>
                <c:pt idx="322">
                  <c:v>1.4403924306908074E-2</c:v>
                </c:pt>
                <c:pt idx="323">
                  <c:v>1.4403924306908074E-2</c:v>
                </c:pt>
                <c:pt idx="324">
                  <c:v>1.4403924306908074E-2</c:v>
                </c:pt>
                <c:pt idx="325">
                  <c:v>1.4403924306908074E-2</c:v>
                </c:pt>
                <c:pt idx="326">
                  <c:v>1.4403924306908074E-2</c:v>
                </c:pt>
                <c:pt idx="327">
                  <c:v>1.4403924306908074E-2</c:v>
                </c:pt>
                <c:pt idx="328">
                  <c:v>1.4403924306908074E-2</c:v>
                </c:pt>
                <c:pt idx="329">
                  <c:v>1.4403924306908074E-2</c:v>
                </c:pt>
                <c:pt idx="330">
                  <c:v>1.4403924306908074E-2</c:v>
                </c:pt>
                <c:pt idx="331">
                  <c:v>1.4403924306908074E-2</c:v>
                </c:pt>
                <c:pt idx="332">
                  <c:v>1.4403924306908074E-2</c:v>
                </c:pt>
                <c:pt idx="333">
                  <c:v>1.4403924306908074E-2</c:v>
                </c:pt>
                <c:pt idx="334">
                  <c:v>1.4403924306908074E-2</c:v>
                </c:pt>
                <c:pt idx="335">
                  <c:v>1.4403924306908074E-2</c:v>
                </c:pt>
                <c:pt idx="336">
                  <c:v>1.4403924306908074E-2</c:v>
                </c:pt>
                <c:pt idx="337">
                  <c:v>1.4403924306908074E-2</c:v>
                </c:pt>
                <c:pt idx="338">
                  <c:v>1.4403924306908074E-2</c:v>
                </c:pt>
                <c:pt idx="339">
                  <c:v>1.4403924306908074E-2</c:v>
                </c:pt>
                <c:pt idx="340">
                  <c:v>1.4403924306908074E-2</c:v>
                </c:pt>
                <c:pt idx="341">
                  <c:v>1.4403924306908074E-2</c:v>
                </c:pt>
                <c:pt idx="342">
                  <c:v>1.4403924306908074E-2</c:v>
                </c:pt>
                <c:pt idx="343">
                  <c:v>1.4403924306908074E-2</c:v>
                </c:pt>
                <c:pt idx="344">
                  <c:v>1.4403924306908074E-2</c:v>
                </c:pt>
                <c:pt idx="345">
                  <c:v>1.4403924306908074E-2</c:v>
                </c:pt>
                <c:pt idx="346">
                  <c:v>1.4403924306908074E-2</c:v>
                </c:pt>
                <c:pt idx="347">
                  <c:v>1.4403924306908074E-2</c:v>
                </c:pt>
                <c:pt idx="348">
                  <c:v>1.4403924306908074E-2</c:v>
                </c:pt>
                <c:pt idx="349">
                  <c:v>1.4403924306908074E-2</c:v>
                </c:pt>
                <c:pt idx="350">
                  <c:v>1.4403924306908074E-2</c:v>
                </c:pt>
                <c:pt idx="351">
                  <c:v>1.4403924306908074E-2</c:v>
                </c:pt>
                <c:pt idx="352">
                  <c:v>1.4403924306908074E-2</c:v>
                </c:pt>
                <c:pt idx="353">
                  <c:v>1.4403924306908074E-2</c:v>
                </c:pt>
                <c:pt idx="354">
                  <c:v>1.4403924306908074E-2</c:v>
                </c:pt>
                <c:pt idx="355">
                  <c:v>1.4403924306908074E-2</c:v>
                </c:pt>
                <c:pt idx="356">
                  <c:v>1.4403924306908074E-2</c:v>
                </c:pt>
                <c:pt idx="357">
                  <c:v>1.4403924306908074E-2</c:v>
                </c:pt>
                <c:pt idx="358">
                  <c:v>1.4403924306908074E-2</c:v>
                </c:pt>
                <c:pt idx="359">
                  <c:v>1.4403924306908074E-2</c:v>
                </c:pt>
                <c:pt idx="360">
                  <c:v>1.4403924306908074E-2</c:v>
                </c:pt>
                <c:pt idx="361">
                  <c:v>1.4403924306908074E-2</c:v>
                </c:pt>
                <c:pt idx="362">
                  <c:v>1.4403924306908074E-2</c:v>
                </c:pt>
                <c:pt idx="363">
                  <c:v>1.4403924306908074E-2</c:v>
                </c:pt>
                <c:pt idx="364">
                  <c:v>1.4403924306908074E-2</c:v>
                </c:pt>
                <c:pt idx="365">
                  <c:v>1.4403924306908074E-2</c:v>
                </c:pt>
                <c:pt idx="366">
                  <c:v>1.4403924306908074E-2</c:v>
                </c:pt>
                <c:pt idx="367">
                  <c:v>1.4403924306908074E-2</c:v>
                </c:pt>
                <c:pt idx="368">
                  <c:v>1.4403924306908074E-2</c:v>
                </c:pt>
                <c:pt idx="369">
                  <c:v>1.4403924306908074E-2</c:v>
                </c:pt>
                <c:pt idx="370">
                  <c:v>1.4403924306908074E-2</c:v>
                </c:pt>
                <c:pt idx="371">
                  <c:v>1.4403924306908074E-2</c:v>
                </c:pt>
                <c:pt idx="372">
                  <c:v>1.4403924306908074E-2</c:v>
                </c:pt>
                <c:pt idx="373">
                  <c:v>1.4403924306908074E-2</c:v>
                </c:pt>
                <c:pt idx="374">
                  <c:v>1.4403924306908074E-2</c:v>
                </c:pt>
                <c:pt idx="375">
                  <c:v>1.4403924306908074E-2</c:v>
                </c:pt>
                <c:pt idx="376">
                  <c:v>1.4403924306908074E-2</c:v>
                </c:pt>
                <c:pt idx="377">
                  <c:v>1.4403924306908074E-2</c:v>
                </c:pt>
                <c:pt idx="378">
                  <c:v>1.4403924306908074E-2</c:v>
                </c:pt>
                <c:pt idx="379">
                  <c:v>1.4403924306908074E-2</c:v>
                </c:pt>
                <c:pt idx="380">
                  <c:v>1.4403924306908074E-2</c:v>
                </c:pt>
                <c:pt idx="381">
                  <c:v>1.4403924306908074E-2</c:v>
                </c:pt>
                <c:pt idx="382">
                  <c:v>1.4403924306908074E-2</c:v>
                </c:pt>
                <c:pt idx="383">
                  <c:v>1.4403924306908074E-2</c:v>
                </c:pt>
                <c:pt idx="384">
                  <c:v>1.4403924306908074E-2</c:v>
                </c:pt>
                <c:pt idx="385">
                  <c:v>1.4403924306908074E-2</c:v>
                </c:pt>
                <c:pt idx="386">
                  <c:v>1.4403924306908074E-2</c:v>
                </c:pt>
                <c:pt idx="387">
                  <c:v>1.4403924306908074E-2</c:v>
                </c:pt>
                <c:pt idx="388">
                  <c:v>1.4403924306908074E-2</c:v>
                </c:pt>
                <c:pt idx="389">
                  <c:v>1.4403924306908074E-2</c:v>
                </c:pt>
                <c:pt idx="390">
                  <c:v>1.4403924306908074E-2</c:v>
                </c:pt>
                <c:pt idx="391">
                  <c:v>1.4403924306908074E-2</c:v>
                </c:pt>
                <c:pt idx="392">
                  <c:v>1.4403924306908074E-2</c:v>
                </c:pt>
                <c:pt idx="393">
                  <c:v>1.4403924306908074E-2</c:v>
                </c:pt>
                <c:pt idx="394">
                  <c:v>1.4403924306908074E-2</c:v>
                </c:pt>
                <c:pt idx="395">
                  <c:v>1.4403924306908074E-2</c:v>
                </c:pt>
                <c:pt idx="396">
                  <c:v>1.4403924306908074E-2</c:v>
                </c:pt>
                <c:pt idx="397">
                  <c:v>1.4403924306908074E-2</c:v>
                </c:pt>
                <c:pt idx="398">
                  <c:v>1.4403924306908074E-2</c:v>
                </c:pt>
                <c:pt idx="399">
                  <c:v>1.4403924306908074E-2</c:v>
                </c:pt>
                <c:pt idx="400">
                  <c:v>1.4403924306908074E-2</c:v>
                </c:pt>
                <c:pt idx="401">
                  <c:v>1.4403924306908074E-2</c:v>
                </c:pt>
                <c:pt idx="402">
                  <c:v>1.4403924306908074E-2</c:v>
                </c:pt>
                <c:pt idx="403">
                  <c:v>1.4403924306908074E-2</c:v>
                </c:pt>
                <c:pt idx="404">
                  <c:v>1.4403924306908074E-2</c:v>
                </c:pt>
                <c:pt idx="405">
                  <c:v>1.4403924306908074E-2</c:v>
                </c:pt>
                <c:pt idx="406">
                  <c:v>1.4403924306908074E-2</c:v>
                </c:pt>
                <c:pt idx="407">
                  <c:v>1.4403924306908074E-2</c:v>
                </c:pt>
                <c:pt idx="408">
                  <c:v>1.4403924306908074E-2</c:v>
                </c:pt>
                <c:pt idx="409">
                  <c:v>1.4403924306908074E-2</c:v>
                </c:pt>
                <c:pt idx="410">
                  <c:v>1.4403924306908074E-2</c:v>
                </c:pt>
                <c:pt idx="411">
                  <c:v>1.4403924306908074E-2</c:v>
                </c:pt>
                <c:pt idx="412">
                  <c:v>1.4403924306908074E-2</c:v>
                </c:pt>
                <c:pt idx="413">
                  <c:v>1.4403924306908074E-2</c:v>
                </c:pt>
                <c:pt idx="414">
                  <c:v>1.4403924306908074E-2</c:v>
                </c:pt>
                <c:pt idx="415">
                  <c:v>1.4403924306908074E-2</c:v>
                </c:pt>
                <c:pt idx="416">
                  <c:v>1.4403924306908074E-2</c:v>
                </c:pt>
                <c:pt idx="417">
                  <c:v>1.4403924306908074E-2</c:v>
                </c:pt>
                <c:pt idx="418">
                  <c:v>1.4403924306908074E-2</c:v>
                </c:pt>
                <c:pt idx="419">
                  <c:v>1.4403924306908074E-2</c:v>
                </c:pt>
                <c:pt idx="420">
                  <c:v>1.4403924306908074E-2</c:v>
                </c:pt>
                <c:pt idx="421">
                  <c:v>1.4403924306908074E-2</c:v>
                </c:pt>
                <c:pt idx="422">
                  <c:v>1.4403924306908074E-2</c:v>
                </c:pt>
                <c:pt idx="423">
                  <c:v>1.4403924306908074E-2</c:v>
                </c:pt>
                <c:pt idx="424">
                  <c:v>1.4403924306908074E-2</c:v>
                </c:pt>
                <c:pt idx="425">
                  <c:v>1.4403924306908074E-2</c:v>
                </c:pt>
                <c:pt idx="426">
                  <c:v>1.4403924306908074E-2</c:v>
                </c:pt>
                <c:pt idx="427">
                  <c:v>1.4403924306908074E-2</c:v>
                </c:pt>
                <c:pt idx="428">
                  <c:v>1.4403924306908074E-2</c:v>
                </c:pt>
                <c:pt idx="429">
                  <c:v>1.4403924306908074E-2</c:v>
                </c:pt>
                <c:pt idx="430">
                  <c:v>1.4403924306908074E-2</c:v>
                </c:pt>
                <c:pt idx="431">
                  <c:v>1.4403924306908074E-2</c:v>
                </c:pt>
                <c:pt idx="432">
                  <c:v>1.4403924306908074E-2</c:v>
                </c:pt>
                <c:pt idx="433">
                  <c:v>1.4403924306908074E-2</c:v>
                </c:pt>
                <c:pt idx="434">
                  <c:v>1.4403924306908074E-2</c:v>
                </c:pt>
                <c:pt idx="435">
                  <c:v>1.4403924306908074E-2</c:v>
                </c:pt>
                <c:pt idx="436">
                  <c:v>1.4403924306908074E-2</c:v>
                </c:pt>
                <c:pt idx="437">
                  <c:v>1.4403924306908074E-2</c:v>
                </c:pt>
                <c:pt idx="438">
                  <c:v>1.4403924306908074E-2</c:v>
                </c:pt>
                <c:pt idx="439">
                  <c:v>1.4403924306908074E-2</c:v>
                </c:pt>
                <c:pt idx="440">
                  <c:v>1.4403924306908074E-2</c:v>
                </c:pt>
                <c:pt idx="441">
                  <c:v>1.4403924306908074E-2</c:v>
                </c:pt>
                <c:pt idx="442">
                  <c:v>1.4403924306908074E-2</c:v>
                </c:pt>
                <c:pt idx="443">
                  <c:v>1.4403924306908074E-2</c:v>
                </c:pt>
                <c:pt idx="444">
                  <c:v>1.4403924306908074E-2</c:v>
                </c:pt>
                <c:pt idx="445">
                  <c:v>1.4403924306908074E-2</c:v>
                </c:pt>
                <c:pt idx="446">
                  <c:v>1.4403924306908074E-2</c:v>
                </c:pt>
                <c:pt idx="447">
                  <c:v>1.4403924306908074E-2</c:v>
                </c:pt>
                <c:pt idx="448">
                  <c:v>1.4403924306908074E-2</c:v>
                </c:pt>
                <c:pt idx="449">
                  <c:v>1.4403924306908074E-2</c:v>
                </c:pt>
                <c:pt idx="450">
                  <c:v>1.4403924306908074E-2</c:v>
                </c:pt>
                <c:pt idx="451">
                  <c:v>1.4403924306908074E-2</c:v>
                </c:pt>
                <c:pt idx="452">
                  <c:v>1.4403924306908074E-2</c:v>
                </c:pt>
                <c:pt idx="453">
                  <c:v>1.4403924306908074E-2</c:v>
                </c:pt>
                <c:pt idx="454">
                  <c:v>1.4403924306908074E-2</c:v>
                </c:pt>
                <c:pt idx="455">
                  <c:v>1.4403924306908074E-2</c:v>
                </c:pt>
                <c:pt idx="456">
                  <c:v>1.4403924306908074E-2</c:v>
                </c:pt>
                <c:pt idx="457">
                  <c:v>1.4403924306908074E-2</c:v>
                </c:pt>
                <c:pt idx="458">
                  <c:v>1.4403924306908074E-2</c:v>
                </c:pt>
                <c:pt idx="459">
                  <c:v>1.4403924306908074E-2</c:v>
                </c:pt>
                <c:pt idx="460">
                  <c:v>1.4403924306908074E-2</c:v>
                </c:pt>
                <c:pt idx="461">
                  <c:v>1.4403924306908074E-2</c:v>
                </c:pt>
                <c:pt idx="462">
                  <c:v>1.4403924306908074E-2</c:v>
                </c:pt>
                <c:pt idx="463">
                  <c:v>1.4403924306908074E-2</c:v>
                </c:pt>
                <c:pt idx="464">
                  <c:v>1.4403924306908074E-2</c:v>
                </c:pt>
                <c:pt idx="465">
                  <c:v>1.4403924306908074E-2</c:v>
                </c:pt>
                <c:pt idx="466">
                  <c:v>1.4403924306908074E-2</c:v>
                </c:pt>
                <c:pt idx="467">
                  <c:v>1.4403924306908074E-2</c:v>
                </c:pt>
                <c:pt idx="468">
                  <c:v>1.4403924306908074E-2</c:v>
                </c:pt>
                <c:pt idx="469">
                  <c:v>1.4403924306908074E-2</c:v>
                </c:pt>
                <c:pt idx="470">
                  <c:v>1.4403924306908074E-2</c:v>
                </c:pt>
                <c:pt idx="471">
                  <c:v>1.4403924306908074E-2</c:v>
                </c:pt>
                <c:pt idx="472">
                  <c:v>1.4403924306908074E-2</c:v>
                </c:pt>
                <c:pt idx="473">
                  <c:v>1.4403924306908074E-2</c:v>
                </c:pt>
                <c:pt idx="474">
                  <c:v>1.4403924306908074E-2</c:v>
                </c:pt>
                <c:pt idx="475">
                  <c:v>1.4403924306908074E-2</c:v>
                </c:pt>
                <c:pt idx="476">
                  <c:v>1.4403924306908074E-2</c:v>
                </c:pt>
                <c:pt idx="477">
                  <c:v>1.4403924306908074E-2</c:v>
                </c:pt>
                <c:pt idx="478">
                  <c:v>1.4403924306908074E-2</c:v>
                </c:pt>
                <c:pt idx="479">
                  <c:v>1.4403924306908074E-2</c:v>
                </c:pt>
                <c:pt idx="480">
                  <c:v>1.4403924306908074E-2</c:v>
                </c:pt>
                <c:pt idx="481">
                  <c:v>1.4403924306908074E-2</c:v>
                </c:pt>
                <c:pt idx="482">
                  <c:v>1.4403924306908074E-2</c:v>
                </c:pt>
                <c:pt idx="483">
                  <c:v>1.4403924306908074E-2</c:v>
                </c:pt>
                <c:pt idx="484">
                  <c:v>1.4403924306908074E-2</c:v>
                </c:pt>
                <c:pt idx="485">
                  <c:v>1.4403924306908074E-2</c:v>
                </c:pt>
                <c:pt idx="486">
                  <c:v>1.4403924306908074E-2</c:v>
                </c:pt>
                <c:pt idx="487">
                  <c:v>1.4403924306908074E-2</c:v>
                </c:pt>
                <c:pt idx="488">
                  <c:v>1.4403924306908074E-2</c:v>
                </c:pt>
                <c:pt idx="489">
                  <c:v>1.4403924306908074E-2</c:v>
                </c:pt>
                <c:pt idx="490">
                  <c:v>1.4403924306908074E-2</c:v>
                </c:pt>
                <c:pt idx="491">
                  <c:v>1.4403924306908074E-2</c:v>
                </c:pt>
                <c:pt idx="492">
                  <c:v>1.4403924306908074E-2</c:v>
                </c:pt>
                <c:pt idx="493">
                  <c:v>1.4403924306908074E-2</c:v>
                </c:pt>
                <c:pt idx="494">
                  <c:v>1.4403924306908074E-2</c:v>
                </c:pt>
                <c:pt idx="495">
                  <c:v>1.4403924306908074E-2</c:v>
                </c:pt>
                <c:pt idx="496">
                  <c:v>1.4403924306908074E-2</c:v>
                </c:pt>
                <c:pt idx="497">
                  <c:v>1.4403924306908074E-2</c:v>
                </c:pt>
                <c:pt idx="498">
                  <c:v>1.4403924306908074E-2</c:v>
                </c:pt>
                <c:pt idx="499">
                  <c:v>1.4403924306908074E-2</c:v>
                </c:pt>
                <c:pt idx="500">
                  <c:v>1.44039243069080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75-4652-B021-A35FB41A7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3150528"/>
        <c:axId val="463148888"/>
      </c:lineChart>
      <c:catAx>
        <c:axId val="4631505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3148888"/>
        <c:crosses val="autoZero"/>
        <c:auto val="1"/>
        <c:lblAlgn val="ctr"/>
        <c:lblOffset val="100"/>
        <c:noMultiLvlLbl val="0"/>
      </c:catAx>
      <c:valAx>
        <c:axId val="463148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3150528"/>
        <c:crosses val="autoZero"/>
        <c:crossBetween val="between"/>
        <c:majorUnit val="5.000000000000001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Option volati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PX Vol forecast (Example)'!$S$2</c:f>
              <c:strCache>
                <c:ptCount val="1"/>
                <c:pt idx="0">
                  <c:v>Option volat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PX Vol forecast (Example)'!$R$3:$R$9</c:f>
              <c:numCache>
                <c:formatCode>General</c:formatCode>
                <c:ptCount val="7"/>
                <c:pt idx="0">
                  <c:v>1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100</c:v>
                </c:pt>
                <c:pt idx="5">
                  <c:v>252</c:v>
                </c:pt>
                <c:pt idx="6">
                  <c:v>500</c:v>
                </c:pt>
              </c:numCache>
            </c:numRef>
          </c:cat>
          <c:val>
            <c:numRef>
              <c:f>'SPX Vol forecast (Example)'!$S$3:$S$9</c:f>
              <c:numCache>
                <c:formatCode>0.00%</c:formatCode>
                <c:ptCount val="7"/>
                <c:pt idx="0">
                  <c:v>0.27481676602998711</c:v>
                </c:pt>
                <c:pt idx="1">
                  <c:v>0.27360028258088492</c:v>
                </c:pt>
                <c:pt idx="2">
                  <c:v>0.27104247421610334</c:v>
                </c:pt>
                <c:pt idx="3">
                  <c:v>0.26867256916558507</c:v>
                </c:pt>
                <c:pt idx="4">
                  <c:v>0.26347646346909226</c:v>
                </c:pt>
                <c:pt idx="5">
                  <c:v>0.25246665976015353</c:v>
                </c:pt>
                <c:pt idx="6">
                  <c:v>0.2432471064629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1B-47CD-BFBD-8AE0D1655534}"/>
            </c:ext>
          </c:extLst>
        </c:ser>
        <c:ser>
          <c:idx val="1"/>
          <c:order val="1"/>
          <c:tx>
            <c:strRef>
              <c:f>'SPX Vol forecast (Example)'!$T$2</c:f>
              <c:strCache>
                <c:ptCount val="1"/>
                <c:pt idx="0">
                  <c:v>V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Example)'!$T$3:$T$9</c:f>
              <c:numCache>
                <c:formatCode>0.00%</c:formatCode>
                <c:ptCount val="7"/>
                <c:pt idx="0">
                  <c:v>0.22865520971686298</c:v>
                </c:pt>
                <c:pt idx="1">
                  <c:v>0.22865520971686298</c:v>
                </c:pt>
                <c:pt idx="2">
                  <c:v>0.22865520971686298</c:v>
                </c:pt>
                <c:pt idx="3">
                  <c:v>0.22865520971686298</c:v>
                </c:pt>
                <c:pt idx="4">
                  <c:v>0.22865520971686298</c:v>
                </c:pt>
                <c:pt idx="5">
                  <c:v>0.22865520971686298</c:v>
                </c:pt>
                <c:pt idx="6">
                  <c:v>0.22865520971686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1B-47CD-BFBD-8AE0D1655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5140744"/>
        <c:axId val="565137792"/>
      </c:lineChart>
      <c:catAx>
        <c:axId val="565140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137792"/>
        <c:crosses val="autoZero"/>
        <c:auto val="1"/>
        <c:lblAlgn val="ctr"/>
        <c:lblOffset val="100"/>
        <c:noMultiLvlLbl val="0"/>
      </c:catAx>
      <c:valAx>
        <c:axId val="565137792"/>
        <c:scaling>
          <c:orientation val="minMax"/>
          <c:max val="0.30000000000000004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140744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Volatility (daily)</a:t>
            </a:r>
            <a:r>
              <a:rPr lang="da-DK" baseline="0"/>
              <a:t>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SPX Vol forecast (Full)'!$D$1</c:f>
              <c:strCache>
                <c:ptCount val="1"/>
                <c:pt idx="0">
                  <c:v>Estimated volatility using GARCH, da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Full)'!$D$3:$D$503</c:f>
              <c:numCache>
                <c:formatCode>0.000%</c:formatCode>
                <c:ptCount val="501"/>
                <c:pt idx="0">
                  <c:v>1.7320508075688773E-2</c:v>
                </c:pt>
                <c:pt idx="1">
                  <c:v>1.7197482751074529E-2</c:v>
                </c:pt>
                <c:pt idx="2">
                  <c:v>1.7076304332507449E-2</c:v>
                </c:pt>
                <c:pt idx="3">
                  <c:v>1.6956951915721014E-2</c:v>
                </c:pt>
                <c:pt idx="4">
                  <c:v>1.6839404744339898E-2</c:v>
                </c:pt>
                <c:pt idx="5">
                  <c:v>1.6723642208053922E-2</c:v>
                </c:pt>
                <c:pt idx="6">
                  <c:v>1.6609643840874093E-2</c:v>
                </c:pt>
                <c:pt idx="7">
                  <c:v>1.6497389319470677E-2</c:v>
                </c:pt>
                <c:pt idx="8">
                  <c:v>1.6386858461593087E-2</c:v>
                </c:pt>
                <c:pt idx="9">
                  <c:v>1.6278031224571329E-2</c:v>
                </c:pt>
                <c:pt idx="10">
                  <c:v>1.6170887703898618E-2</c:v>
                </c:pt>
                <c:pt idx="11">
                  <c:v>1.6065408131894648E-2</c:v>
                </c:pt>
                <c:pt idx="12">
                  <c:v>1.5961572876448955E-2</c:v>
                </c:pt>
                <c:pt idx="13">
                  <c:v>1.5859362439843653E-2</c:v>
                </c:pt>
                <c:pt idx="14">
                  <c:v>1.5758757457654739E-2</c:v>
                </c:pt>
                <c:pt idx="15">
                  <c:v>1.565973869773107E-2</c:v>
                </c:pt>
                <c:pt idx="16">
                  <c:v>1.5562287059249974E-2</c:v>
                </c:pt>
                <c:pt idx="17">
                  <c:v>1.5466383571848367E-2</c:v>
                </c:pt>
                <c:pt idx="18">
                  <c:v>1.5372009394828181E-2</c:v>
                </c:pt>
                <c:pt idx="19">
                  <c:v>1.5279145816434732E-2</c:v>
                </c:pt>
                <c:pt idx="20">
                  <c:v>1.5187774253206596E-2</c:v>
                </c:pt>
                <c:pt idx="21">
                  <c:v>1.5097876249395495E-2</c:v>
                </c:pt>
                <c:pt idx="22">
                  <c:v>1.5009433476454505E-2</c:v>
                </c:pt>
                <c:pt idx="23">
                  <c:v>1.4922427732592891E-2</c:v>
                </c:pt>
                <c:pt idx="24">
                  <c:v>1.4836840942395738E-2</c:v>
                </c:pt>
                <c:pt idx="25">
                  <c:v>1.4752655156506459E-2</c:v>
                </c:pt>
                <c:pt idx="26">
                  <c:v>1.46698525513702E-2</c:v>
                </c:pt>
                <c:pt idx="27">
                  <c:v>1.4588415429036035E-2</c:v>
                </c:pt>
                <c:pt idx="28">
                  <c:v>1.450832621701582E-2</c:v>
                </c:pt>
                <c:pt idx="29">
                  <c:v>1.4429567468197464E-2</c:v>
                </c:pt>
                <c:pt idx="30">
                  <c:v>1.4352121860810311E-2</c:v>
                </c:pt>
                <c:pt idx="31">
                  <c:v>1.4275972198440285E-2</c:v>
                </c:pt>
                <c:pt idx="32">
                  <c:v>1.4201101410092372E-2</c:v>
                </c:pt>
                <c:pt idx="33">
                  <c:v>1.412749255029796E-2</c:v>
                </c:pt>
                <c:pt idx="34">
                  <c:v>1.4055128799264519E-2</c:v>
                </c:pt>
                <c:pt idx="35">
                  <c:v>1.3983993463065071E-2</c:v>
                </c:pt>
                <c:pt idx="36">
                  <c:v>1.3914069973864827E-2</c:v>
                </c:pt>
                <c:pt idx="37">
                  <c:v>1.3845341890182388E-2</c:v>
                </c:pt>
                <c:pt idx="38">
                  <c:v>1.3777792897182846E-2</c:v>
                </c:pt>
                <c:pt idx="39">
                  <c:v>1.3711406807000117E-2</c:v>
                </c:pt>
                <c:pt idx="40">
                  <c:v>1.3646167559085839E-2</c:v>
                </c:pt>
                <c:pt idx="41">
                  <c:v>1.3582059220582116E-2</c:v>
                </c:pt>
                <c:pt idx="42">
                  <c:v>1.3519065986715484E-2</c:v>
                </c:pt>
                <c:pt idx="43">
                  <c:v>1.3457172181209349E-2</c:v>
                </c:pt>
                <c:pt idx="44">
                  <c:v>1.3396362256712297E-2</c:v>
                </c:pt>
                <c:pt idx="45">
                  <c:v>1.3336620795239597E-2</c:v>
                </c:pt>
                <c:pt idx="46">
                  <c:v>1.3277932508625282E-2</c:v>
                </c:pt>
                <c:pt idx="47">
                  <c:v>1.3220282238982226E-2</c:v>
                </c:pt>
                <c:pt idx="48">
                  <c:v>1.3163654959167676E-2</c:v>
                </c:pt>
                <c:pt idx="49">
                  <c:v>1.3108035773251691E-2</c:v>
                </c:pt>
                <c:pt idx="50">
                  <c:v>1.3053409916986072E-2</c:v>
                </c:pt>
                <c:pt idx="51">
                  <c:v>1.2999762758271334E-2</c:v>
                </c:pt>
                <c:pt idx="52">
                  <c:v>1.2947079797619386E-2</c:v>
                </c:pt>
                <c:pt idx="53">
                  <c:v>1.2895346668609602E-2</c:v>
                </c:pt>
                <c:pt idx="54">
                  <c:v>1.2844549138336108E-2</c:v>
                </c:pt>
                <c:pt idx="55">
                  <c:v>1.279467310784404E-2</c:v>
                </c:pt>
                <c:pt idx="56">
                  <c:v>1.2745704612552767E-2</c:v>
                </c:pt>
                <c:pt idx="57">
                  <c:v>1.2697629822664026E-2</c:v>
                </c:pt>
                <c:pt idx="58">
                  <c:v>1.2650435043553048E-2</c:v>
                </c:pt>
                <c:pt idx="59">
                  <c:v>1.2604106716140836E-2</c:v>
                </c:pt>
                <c:pt idx="60">
                  <c:v>1.2558631417245811E-2</c:v>
                </c:pt>
                <c:pt idx="61">
                  <c:v>1.2513995859913177E-2</c:v>
                </c:pt>
                <c:pt idx="62">
                  <c:v>1.2470186893720391E-2</c:v>
                </c:pt>
                <c:pt idx="63">
                  <c:v>1.2427191505057274E-2</c:v>
                </c:pt>
                <c:pt idx="64">
                  <c:v>1.2384996817379314E-2</c:v>
                </c:pt>
                <c:pt idx="65">
                  <c:v>1.2343590091432891E-2</c:v>
                </c:pt>
                <c:pt idx="66">
                  <c:v>1.2302958725451191E-2</c:v>
                </c:pt>
                <c:pt idx="67">
                  <c:v>1.2263090255319676E-2</c:v>
                </c:pt>
                <c:pt idx="68">
                  <c:v>1.222397235471008E-2</c:v>
                </c:pt>
                <c:pt idx="69">
                  <c:v>1.2185592835182025E-2</c:v>
                </c:pt>
                <c:pt idx="70">
                  <c:v>1.2147939646251363E-2</c:v>
                </c:pt>
                <c:pt idx="71">
                  <c:v>1.2111000875424539E-2</c:v>
                </c:pt>
                <c:pt idx="72">
                  <c:v>1.2074764748198293E-2</c:v>
                </c:pt>
                <c:pt idx="73">
                  <c:v>1.2039219628024142E-2</c:v>
                </c:pt>
                <c:pt idx="74">
                  <c:v>1.2004354016237151E-2</c:v>
                </c:pt>
                <c:pt idx="75">
                  <c:v>1.1970156551948627E-2</c:v>
                </c:pt>
                <c:pt idx="76">
                  <c:v>1.1936616011902402E-2</c:v>
                </c:pt>
                <c:pt idx="77">
                  <c:v>1.1903721310294503E-2</c:v>
                </c:pt>
                <c:pt idx="78">
                  <c:v>1.1871461498556064E-2</c:v>
                </c:pt>
                <c:pt idx="79">
                  <c:v>1.1839825765099414E-2</c:v>
                </c:pt>
                <c:pt idx="80">
                  <c:v>1.180880343502737E-2</c:v>
                </c:pt>
                <c:pt idx="81">
                  <c:v>1.1778383969805807E-2</c:v>
                </c:pt>
                <c:pt idx="82">
                  <c:v>1.1748556966899699E-2</c:v>
                </c:pt>
                <c:pt idx="83">
                  <c:v>1.1719312159372825E-2</c:v>
                </c:pt>
                <c:pt idx="84">
                  <c:v>1.169063941545145E-2</c:v>
                </c:pt>
                <c:pt idx="85">
                  <c:v>1.1662528738052375E-2</c:v>
                </c:pt>
                <c:pt idx="86">
                  <c:v>1.1634970264275712E-2</c:v>
                </c:pt>
                <c:pt idx="87">
                  <c:v>1.1607954264862925E-2</c:v>
                </c:pt>
                <c:pt idx="88">
                  <c:v>1.1581471143620622E-2</c:v>
                </c:pt>
                <c:pt idx="89">
                  <c:v>1.1555511436810705E-2</c:v>
                </c:pt>
                <c:pt idx="90">
                  <c:v>1.1530065812507496E-2</c:v>
                </c:pt>
                <c:pt idx="91">
                  <c:v>1.1505125069922524E-2</c:v>
                </c:pt>
                <c:pt idx="92">
                  <c:v>1.1480680138697671E-2</c:v>
                </c:pt>
                <c:pt idx="93">
                  <c:v>1.1456722078167446E-2</c:v>
                </c:pt>
                <c:pt idx="94">
                  <c:v>1.1433242076591162E-2</c:v>
                </c:pt>
                <c:pt idx="95">
                  <c:v>1.1410231450355862E-2</c:v>
                </c:pt>
                <c:pt idx="96">
                  <c:v>1.13876816431508E-2</c:v>
                </c:pt>
                <c:pt idx="97">
                  <c:v>1.1365584225114404E-2</c:v>
                </c:pt>
                <c:pt idx="98">
                  <c:v>1.1343930891954573E-2</c:v>
                </c:pt>
                <c:pt idx="99">
                  <c:v>1.1322713464043276E-2</c:v>
                </c:pt>
                <c:pt idx="100">
                  <c:v>1.1301923885486337E-2</c:v>
                </c:pt>
                <c:pt idx="101">
                  <c:v>1.1281554223169407E-2</c:v>
                </c:pt>
                <c:pt idx="102">
                  <c:v>1.1261596665781066E-2</c:v>
                </c:pt>
                <c:pt idx="103">
                  <c:v>1.1242043522814027E-2</c:v>
                </c:pt>
                <c:pt idx="104">
                  <c:v>1.1222887223545431E-2</c:v>
                </c:pt>
                <c:pt idx="105">
                  <c:v>1.1204120315997244E-2</c:v>
                </c:pt>
                <c:pt idx="106">
                  <c:v>1.1185735465877689E-2</c:v>
                </c:pt>
                <c:pt idx="107">
                  <c:v>1.1167725455504788E-2</c:v>
                </c:pt>
                <c:pt idx="108">
                  <c:v>1.1150083182712926E-2</c:v>
                </c:pt>
                <c:pt idx="109">
                  <c:v>1.1132801659743485E-2</c:v>
                </c:pt>
                <c:pt idx="110">
                  <c:v>1.1115874012120512E-2</c:v>
                </c:pt>
                <c:pt idx="111">
                  <c:v>1.1099293477512377E-2</c:v>
                </c:pt>
                <c:pt idx="112">
                  <c:v>1.1083053404580441E-2</c:v>
                </c:pt>
                <c:pt idx="113">
                  <c:v>1.1067147251815653E-2</c:v>
                </c:pt>
                <c:pt idx="114">
                  <c:v>1.105156858636404E-2</c:v>
                </c:pt>
                <c:pt idx="115">
                  <c:v>1.1036311082842039E-2</c:v>
                </c:pt>
                <c:pt idx="116">
                  <c:v>1.1021368522142562E-2</c:v>
                </c:pt>
                <c:pt idx="117">
                  <c:v>1.1006734790232764E-2</c:v>
                </c:pt>
                <c:pt idx="118">
                  <c:v>1.0992403876944338E-2</c:v>
                </c:pt>
                <c:pt idx="119">
                  <c:v>1.097836987475726E-2</c:v>
                </c:pt>
                <c:pt idx="120">
                  <c:v>1.0964626977577838E-2</c:v>
                </c:pt>
                <c:pt idx="121">
                  <c:v>1.0951169479511889E-2</c:v>
                </c:pt>
                <c:pt idx="122">
                  <c:v>1.093799177363388E-2</c:v>
                </c:pt>
                <c:pt idx="123">
                  <c:v>1.0925088350752855E-2</c:v>
                </c:pt>
                <c:pt idx="124">
                  <c:v>1.0912453798175868E-2</c:v>
                </c:pt>
                <c:pt idx="125">
                  <c:v>1.0900082798469775E-2</c:v>
                </c:pt>
                <c:pt idx="126">
                  <c:v>1.0887970128222036E-2</c:v>
                </c:pt>
                <c:pt idx="127">
                  <c:v>1.0876110656801318E-2</c:v>
                </c:pt>
                <c:pt idx="128">
                  <c:v>1.0864499345118551E-2</c:v>
                </c:pt>
                <c:pt idx="129">
                  <c:v>1.0853131244389136E-2</c:v>
                </c:pt>
                <c:pt idx="130">
                  <c:v>1.0842001494896948E-2</c:v>
                </c:pt>
                <c:pt idx="131">
                  <c:v>1.0831105324760776E-2</c:v>
                </c:pt>
                <c:pt idx="132">
                  <c:v>1.0820438048703798E-2</c:v>
                </c:pt>
                <c:pt idx="133">
                  <c:v>1.0809995066826688E-2</c:v>
                </c:pt>
                <c:pt idx="134">
                  <c:v>1.0799771863384915E-2</c:v>
                </c:pt>
                <c:pt idx="135">
                  <c:v>1.0789764005570773E-2</c:v>
                </c:pt>
                <c:pt idx="136">
                  <c:v>1.0779967142300683E-2</c:v>
                </c:pt>
                <c:pt idx="137">
                  <c:v>1.077037700300823E-2</c:v>
                </c:pt>
                <c:pt idx="138">
                  <c:v>1.0760989396443453E-2</c:v>
                </c:pt>
                <c:pt idx="139">
                  <c:v>1.0751800209478805E-2</c:v>
                </c:pt>
                <c:pt idx="140">
                  <c:v>1.074280540592226E-2</c:v>
                </c:pt>
                <c:pt idx="141">
                  <c:v>1.0734001025337947E-2</c:v>
                </c:pt>
                <c:pt idx="142">
                  <c:v>1.0725383181874703E-2</c:v>
                </c:pt>
                <c:pt idx="143">
                  <c:v>1.0716948063102957E-2</c:v>
                </c:pt>
                <c:pt idx="144">
                  <c:v>1.0708691928860255E-2</c:v>
                </c:pt>
                <c:pt idx="145">
                  <c:v>1.0700611110105784E-2</c:v>
                </c:pt>
                <c:pt idx="146">
                  <c:v>1.0692702007784199E-2</c:v>
                </c:pt>
                <c:pt idx="147">
                  <c:v>1.0684961091699056E-2</c:v>
                </c:pt>
                <c:pt idx="148">
                  <c:v>1.067738489939613E-2</c:v>
                </c:pt>
                <c:pt idx="149">
                  <c:v>1.0669970035056868E-2</c:v>
                </c:pt>
                <c:pt idx="150">
                  <c:v>1.0662713168402225E-2</c:v>
                </c:pt>
                <c:pt idx="151">
                  <c:v>1.0655611033607121E-2</c:v>
                </c:pt>
                <c:pt idx="152">
                  <c:v>1.0648660428225697E-2</c:v>
                </c:pt>
                <c:pt idx="153">
                  <c:v>1.0641858212127603E-2</c:v>
                </c:pt>
                <c:pt idx="154">
                  <c:v>1.0635201306445461E-2</c:v>
                </c:pt>
                <c:pt idx="155">
                  <c:v>1.062868669253369E-2</c:v>
                </c:pt>
                <c:pt idx="156">
                  <c:v>1.0622311410938811E-2</c:v>
                </c:pt>
                <c:pt idx="157">
                  <c:v>1.0616072560381417E-2</c:v>
                </c:pt>
                <c:pt idx="158">
                  <c:v>1.0609967296749859E-2</c:v>
                </c:pt>
                <c:pt idx="159">
                  <c:v>1.0603992832105816E-2</c:v>
                </c:pt>
                <c:pt idx="160">
                  <c:v>1.0598146433701812E-2</c:v>
                </c:pt>
                <c:pt idx="161">
                  <c:v>1.0592425423010757E-2</c:v>
                </c:pt>
                <c:pt idx="162">
                  <c:v>1.0586827174767608E-2</c:v>
                </c:pt>
                <c:pt idx="163">
                  <c:v>1.0581349116023174E-2</c:v>
                </c:pt>
                <c:pt idx="164">
                  <c:v>1.057598872521014E-2</c:v>
                </c:pt>
                <c:pt idx="165">
                  <c:v>1.0570743531221333E-2</c:v>
                </c:pt>
                <c:pt idx="166">
                  <c:v>1.0565611112500262E-2</c:v>
                </c:pt>
                <c:pt idx="167">
                  <c:v>1.0560589096143935E-2</c:v>
                </c:pt>
                <c:pt idx="168">
                  <c:v>1.0555675157017979E-2</c:v>
                </c:pt>
                <c:pt idx="169">
                  <c:v>1.0550867016884053E-2</c:v>
                </c:pt>
                <c:pt idx="170">
                  <c:v>1.0546162443539543E-2</c:v>
                </c:pt>
                <c:pt idx="171">
                  <c:v>1.0541559249969511E-2</c:v>
                </c:pt>
                <c:pt idx="172">
                  <c:v>1.0537055293510894E-2</c:v>
                </c:pt>
                <c:pt idx="173">
                  <c:v>1.0532648475028905E-2</c:v>
                </c:pt>
                <c:pt idx="174">
                  <c:v>1.0528336738105592E-2</c:v>
                </c:pt>
                <c:pt idx="175">
                  <c:v>1.0524118068240513E-2</c:v>
                </c:pt>
                <c:pt idx="176">
                  <c:v>1.0519990492063489E-2</c:v>
                </c:pt>
                <c:pt idx="177">
                  <c:v>1.0515952076559336E-2</c:v>
                </c:pt>
                <c:pt idx="178">
                  <c:v>1.0512000928304554E-2</c:v>
                </c:pt>
                <c:pt idx="179">
                  <c:v>1.0508135192715876E-2</c:v>
                </c:pt>
                <c:pt idx="180">
                  <c:v>1.0504353053310617E-2</c:v>
                </c:pt>
                <c:pt idx="181">
                  <c:v>1.0500652730978716E-2</c:v>
                </c:pt>
                <c:pt idx="182">
                  <c:v>1.0497032483266425E-2</c:v>
                </c:pt>
                <c:pt idx="183">
                  <c:v>1.0493490603671527E-2</c:v>
                </c:pt>
                <c:pt idx="184">
                  <c:v>1.0490025420950004E-2</c:v>
                </c:pt>
                <c:pt idx="185">
                  <c:v>1.0486635298434044E-2</c:v>
                </c:pt>
                <c:pt idx="186">
                  <c:v>1.0483318633361306E-2</c:v>
                </c:pt>
                <c:pt idx="187">
                  <c:v>1.0480073856215334E-2</c:v>
                </c:pt>
                <c:pt idx="188">
                  <c:v>1.0476899430076996E-2</c:v>
                </c:pt>
                <c:pt idx="189">
                  <c:v>1.0473793849986871E-2</c:v>
                </c:pt>
                <c:pt idx="190">
                  <c:v>1.0470755642318447E-2</c:v>
                </c:pt>
                <c:pt idx="191">
                  <c:v>1.0467783364162028E-2</c:v>
                </c:pt>
                <c:pt idx="192">
                  <c:v>1.0464875602719238E-2</c:v>
                </c:pt>
                <c:pt idx="193">
                  <c:v>1.0462030974707985E-2</c:v>
                </c:pt>
                <c:pt idx="194">
                  <c:v>1.0459248125777802E-2</c:v>
                </c:pt>
                <c:pt idx="195">
                  <c:v>1.0456525729935408E-2</c:v>
                </c:pt>
                <c:pt idx="196">
                  <c:v>1.045386248898038E-2</c:v>
                </c:pt>
                <c:pt idx="197">
                  <c:v>1.0451257131950827E-2</c:v>
                </c:pt>
                <c:pt idx="198">
                  <c:v>1.0448708414578926E-2</c:v>
                </c:pt>
                <c:pt idx="199">
                  <c:v>1.0446215118756196E-2</c:v>
                </c:pt>
                <c:pt idx="200">
                  <c:v>1.0443776052008389E-2</c:v>
                </c:pt>
                <c:pt idx="201">
                  <c:v>1.0441390046979878E-2</c:v>
                </c:pt>
                <c:pt idx="202">
                  <c:v>1.0439055960927399E-2</c:v>
                </c:pt>
                <c:pt idx="203">
                  <c:v>1.0436772675223034E-2</c:v>
                </c:pt>
                <c:pt idx="204">
                  <c:v>1.0434539094866307E-2</c:v>
                </c:pt>
                <c:pt idx="205">
                  <c:v>1.0432354148005248E-2</c:v>
                </c:pt>
                <c:pt idx="206">
                  <c:v>1.043021678546633E-2</c:v>
                </c:pt>
                <c:pt idx="207">
                  <c:v>1.0428125980293124E-2</c:v>
                </c:pt>
                <c:pt idx="208">
                  <c:v>1.0426080727293551E-2</c:v>
                </c:pt>
                <c:pt idx="209">
                  <c:v>1.0424080042595612E-2</c:v>
                </c:pt>
                <c:pt idx="210">
                  <c:v>1.0422122963211471E-2</c:v>
                </c:pt>
                <c:pt idx="211">
                  <c:v>1.0420208546609749E-2</c:v>
                </c:pt>
                <c:pt idx="212">
                  <c:v>1.0418335870295918E-2</c:v>
                </c:pt>
                <c:pt idx="213">
                  <c:v>1.0416504031400672E-2</c:v>
                </c:pt>
                <c:pt idx="214">
                  <c:v>1.041471214627613E-2</c:v>
                </c:pt>
                <c:pt idx="215">
                  <c:v>1.0412959350099787E-2</c:v>
                </c:pt>
                <c:pt idx="216">
                  <c:v>1.0411244796486039E-2</c:v>
                </c:pt>
                <c:pt idx="217">
                  <c:v>1.0409567657105205E-2</c:v>
                </c:pt>
                <c:pt idx="218">
                  <c:v>1.0407927121309897E-2</c:v>
                </c:pt>
                <c:pt idx="219">
                  <c:v>1.0406322395768644E-2</c:v>
                </c:pt>
                <c:pt idx="220">
                  <c:v>1.0404752704106611E-2</c:v>
                </c:pt>
                <c:pt idx="221">
                  <c:v>1.0403217286553339E-2</c:v>
                </c:pt>
                <c:pt idx="222">
                  <c:v>1.0401715399597359E-2</c:v>
                </c:pt>
                <c:pt idx="223">
                  <c:v>1.0400246315647579E-2</c:v>
                </c:pt>
                <c:pt idx="224">
                  <c:v>1.0398809322701324E-2</c:v>
                </c:pt>
                <c:pt idx="225">
                  <c:v>1.0397403724018912E-2</c:v>
                </c:pt>
                <c:pt idx="226">
                  <c:v>1.0396028837804661E-2</c:v>
                </c:pt>
                <c:pt idx="227">
                  <c:v>1.0394683996894211E-2</c:v>
                </c:pt>
                <c:pt idx="228">
                  <c:v>1.0393368548448054E-2</c:v>
                </c:pt>
                <c:pt idx="229">
                  <c:v>1.0392081853651161E-2</c:v>
                </c:pt>
                <c:pt idx="230">
                  <c:v>1.0390823287418595E-2</c:v>
                </c:pt>
                <c:pt idx="231">
                  <c:v>1.0389592238107011E-2</c:v>
                </c:pt>
                <c:pt idx="232">
                  <c:v>1.038838810723194E-2</c:v>
                </c:pt>
                <c:pt idx="233">
                  <c:v>1.0387210309190743E-2</c:v>
                </c:pt>
                <c:pt idx="234">
                  <c:v>1.0386058270991132E-2</c:v>
                </c:pt>
                <c:pt idx="235">
                  <c:v>1.0384931431985179E-2</c:v>
                </c:pt>
                <c:pt idx="236">
                  <c:v>1.0383829243608683E-2</c:v>
                </c:pt>
                <c:pt idx="237">
                  <c:v>1.0382751169125822E-2</c:v>
                </c:pt>
                <c:pt idx="238">
                  <c:v>1.0381696683378971E-2</c:v>
                </c:pt>
                <c:pt idx="239">
                  <c:v>1.038066527254362E-2</c:v>
                </c:pt>
                <c:pt idx="240">
                  <c:v>1.0379656433888256E-2</c:v>
                </c:pt>
                <c:pt idx="241">
                  <c:v>1.0378669675539163E-2</c:v>
                </c:pt>
                <c:pt idx="242">
                  <c:v>1.0377704516250008E-2</c:v>
                </c:pt>
                <c:pt idx="243">
                  <c:v>1.0376760485176151E-2</c:v>
                </c:pt>
                <c:pt idx="244">
                  <c:v>1.0375837121653577E-2</c:v>
                </c:pt>
                <c:pt idx="245">
                  <c:v>1.0374933974982353E-2</c:v>
                </c:pt>
                <c:pt idx="246">
                  <c:v>1.0374050604214568E-2</c:v>
                </c:pt>
                <c:pt idx="247">
                  <c:v>1.0373186577946595E-2</c:v>
                </c:pt>
                <c:pt idx="248">
                  <c:v>1.0372341474115669E-2</c:v>
                </c:pt>
                <c:pt idx="249">
                  <c:v>1.0371514879800654E-2</c:v>
                </c:pt>
                <c:pt idx="250">
                  <c:v>1.037070639102693E-2</c:v>
                </c:pt>
                <c:pt idx="251">
                  <c:v>1.0369915612575317E-2</c:v>
                </c:pt>
                <c:pt idx="252">
                  <c:v>1.0369142157794966E-2</c:v>
                </c:pt>
                <c:pt idx="253">
                  <c:v>1.0368385648420127E-2</c:v>
                </c:pt>
                <c:pt idx="254">
                  <c:v>1.0367645714390744E-2</c:v>
                </c:pt>
                <c:pt idx="255">
                  <c:v>1.0366921993676753E-2</c:v>
                </c:pt>
                <c:pt idx="256">
                  <c:v>1.0366214132106078E-2</c:v>
                </c:pt>
                <c:pt idx="257">
                  <c:v>1.0365521783196181E-2</c:v>
                </c:pt>
                <c:pt idx="258">
                  <c:v>1.0364844607989164E-2</c:v>
                </c:pt>
                <c:pt idx="259">
                  <c:v>1.0364182274890294E-2</c:v>
                </c:pt>
                <c:pt idx="260">
                  <c:v>1.0363534459509917E-2</c:v>
                </c:pt>
                <c:pt idx="261">
                  <c:v>1.0362900844508693E-2</c:v>
                </c:pt>
                <c:pt idx="262">
                  <c:v>1.0362281119446074E-2</c:v>
                </c:pt>
                <c:pt idx="263">
                  <c:v>1.0361674980631948E-2</c:v>
                </c:pt>
                <c:pt idx="264">
                  <c:v>1.036108213098144E-2</c:v>
                </c:pt>
                <c:pt idx="265">
                  <c:v>1.0360502279872728E-2</c:v>
                </c:pt>
                <c:pt idx="266">
                  <c:v>1.0359935143007882E-2</c:v>
                </c:pt>
                <c:pt idx="267">
                  <c:v>1.035938044227663E-2</c:v>
                </c:pt>
                <c:pt idx="268">
                  <c:v>1.0358837905622987E-2</c:v>
                </c:pt>
                <c:pt idx="269">
                  <c:v>1.0358307266914732E-2</c:v>
                </c:pt>
                <c:pt idx="270">
                  <c:v>1.0357788265815611E-2</c:v>
                </c:pt>
                <c:pt idx="271">
                  <c:v>1.0357280647660264E-2</c:v>
                </c:pt>
                <c:pt idx="272">
                  <c:v>1.0356784163331799E-2</c:v>
                </c:pt>
                <c:pt idx="273">
                  <c:v>1.0356298569141959E-2</c:v>
                </c:pt>
                <c:pt idx="274">
                  <c:v>1.0355823626713834E-2</c:v>
                </c:pt>
                <c:pt idx="275">
                  <c:v>1.0355359102867057E-2</c:v>
                </c:pt>
                <c:pt idx="276">
                  <c:v>1.0354904769505451E-2</c:v>
                </c:pt>
                <c:pt idx="277">
                  <c:v>1.0354460403507048E-2</c:v>
                </c:pt>
                <c:pt idx="278">
                  <c:v>1.0354025786616476E-2</c:v>
                </c:pt>
                <c:pt idx="279">
                  <c:v>1.0353600705339604E-2</c:v>
                </c:pt>
                <c:pt idx="280">
                  <c:v>1.035318495084046E-2</c:v>
                </c:pt>
                <c:pt idx="281">
                  <c:v>1.0352778318840336E-2</c:v>
                </c:pt>
                <c:pt idx="282">
                  <c:v>1.0352380609519044E-2</c:v>
                </c:pt>
                <c:pt idx="283">
                  <c:v>1.0351991627418285E-2</c:v>
                </c:pt>
                <c:pt idx="284">
                  <c:v>1.0351611181347087E-2</c:v>
                </c:pt>
                <c:pt idx="285">
                  <c:v>1.0351239084289253E-2</c:v>
                </c:pt>
                <c:pt idx="286">
                  <c:v>1.0350875153312802E-2</c:v>
                </c:pt>
                <c:pt idx="287">
                  <c:v>1.0350519209481339E-2</c:v>
                </c:pt>
                <c:pt idx="288">
                  <c:v>1.0350171077767334E-2</c:v>
                </c:pt>
                <c:pt idx="289">
                  <c:v>1.0349830586967245E-2</c:v>
                </c:pt>
                <c:pt idx="290">
                  <c:v>1.0349497569618477E-2</c:v>
                </c:pt>
                <c:pt idx="291">
                  <c:v>1.0349171861918112E-2</c:v>
                </c:pt>
                <c:pt idx="292">
                  <c:v>1.0348853303643392E-2</c:v>
                </c:pt>
                <c:pt idx="293">
                  <c:v>1.0348541738073896E-2</c:v>
                </c:pt>
                <c:pt idx="294">
                  <c:v>1.0348237011915418E-2</c:v>
                </c:pt>
                <c:pt idx="295">
                  <c:v>1.0347938975225436E-2</c:v>
                </c:pt>
                <c:pt idx="296">
                  <c:v>1.0347647481340238E-2</c:v>
                </c:pt>
                <c:pt idx="297">
                  <c:v>1.0347362386803571E-2</c:v>
                </c:pt>
                <c:pt idx="298">
                  <c:v>1.0347083551296855E-2</c:v>
                </c:pt>
                <c:pt idx="299">
                  <c:v>1.0346810837570889E-2</c:v>
                </c:pt>
                <c:pt idx="300">
                  <c:v>1.034654411137903E-2</c:v>
                </c:pt>
                <c:pt idx="301">
                  <c:v>1.034628324141181E-2</c:v>
                </c:pt>
                <c:pt idx="302">
                  <c:v>1.0346028099232974E-2</c:v>
                </c:pt>
                <c:pt idx="303">
                  <c:v>1.0345778559216886E-2</c:v>
                </c:pt>
                <c:pt idx="304">
                  <c:v>1.0345534498487291E-2</c:v>
                </c:pt>
                <c:pt idx="305">
                  <c:v>1.0345295796857406E-2</c:v>
                </c:pt>
                <c:pt idx="306">
                  <c:v>1.034506233677129E-2</c:v>
                </c:pt>
                <c:pt idx="307">
                  <c:v>1.0344834003246503E-2</c:v>
                </c:pt>
                <c:pt idx="308">
                  <c:v>1.0344610683817979E-2</c:v>
                </c:pt>
                <c:pt idx="309">
                  <c:v>1.0344392268483139E-2</c:v>
                </c:pt>
                <c:pt idx="310">
                  <c:v>1.0344178649648175E-2</c:v>
                </c:pt>
                <c:pt idx="311">
                  <c:v>1.0343969722075493E-2</c:v>
                </c:pt>
                <c:pt idx="312">
                  <c:v>1.0343765382832317E-2</c:v>
                </c:pt>
                <c:pt idx="313">
                  <c:v>1.0343565531240382E-2</c:v>
                </c:pt>
                <c:pt idx="314">
                  <c:v>1.0343370068826727E-2</c:v>
                </c:pt>
                <c:pt idx="315">
                  <c:v>1.0343178899275555E-2</c:v>
                </c:pt>
                <c:pt idx="316">
                  <c:v>1.0342991928381137E-2</c:v>
                </c:pt>
                <c:pt idx="317">
                  <c:v>1.0342809064001732E-2</c:v>
                </c:pt>
                <c:pt idx="318">
                  <c:v>1.0342630216014519E-2</c:v>
                </c:pt>
                <c:pt idx="319">
                  <c:v>1.0342455296271487E-2</c:v>
                </c:pt>
                <c:pt idx="320">
                  <c:v>1.0342284218556309E-2</c:v>
                </c:pt>
                <c:pt idx="321">
                  <c:v>1.0342116898542118E-2</c:v>
                </c:pt>
                <c:pt idx="322">
                  <c:v>1.0341953253750239E-2</c:v>
                </c:pt>
                <c:pt idx="323">
                  <c:v>1.0341793203509787E-2</c:v>
                </c:pt>
                <c:pt idx="324">
                  <c:v>1.0341636668918157E-2</c:v>
                </c:pt>
                <c:pt idx="325">
                  <c:v>1.034148357280237E-2</c:v>
                </c:pt>
                <c:pt idx="326">
                  <c:v>1.0341333839681258E-2</c:v>
                </c:pt>
                <c:pt idx="327">
                  <c:v>1.0341187395728474E-2</c:v>
                </c:pt>
                <c:pt idx="328">
                  <c:v>1.0341044168736303E-2</c:v>
                </c:pt>
                <c:pt idx="329">
                  <c:v>1.0340904088080267E-2</c:v>
                </c:pt>
                <c:pt idx="330">
                  <c:v>1.0340767084684491E-2</c:v>
                </c:pt>
                <c:pt idx="331">
                  <c:v>1.0340633090987827E-2</c:v>
                </c:pt>
                <c:pt idx="332">
                  <c:v>1.0340502040910719E-2</c:v>
                </c:pt>
                <c:pt idx="333">
                  <c:v>1.0340373869822788E-2</c:v>
                </c:pt>
                <c:pt idx="334">
                  <c:v>1.0340248514511119E-2</c:v>
                </c:pt>
                <c:pt idx="335">
                  <c:v>1.0340125913149237E-2</c:v>
                </c:pt>
                <c:pt idx="336">
                  <c:v>1.0340006005266772E-2</c:v>
                </c:pt>
                <c:pt idx="337">
                  <c:v>1.0339888731719774E-2</c:v>
                </c:pt>
                <c:pt idx="338">
                  <c:v>1.0339774034661669E-2</c:v>
                </c:pt>
                <c:pt idx="339">
                  <c:v>1.033966185751487E-2</c:v>
                </c:pt>
                <c:pt idx="340">
                  <c:v>1.0339552144942987E-2</c:v>
                </c:pt>
                <c:pt idx="341">
                  <c:v>1.0339444842823646E-2</c:v>
                </c:pt>
                <c:pt idx="342">
                  <c:v>1.033933989822191E-2</c:v>
                </c:pt>
                <c:pt idx="343">
                  <c:v>1.0339237259364276E-2</c:v>
                </c:pt>
                <c:pt idx="344">
                  <c:v>1.0339136875613235E-2</c:v>
                </c:pt>
                <c:pt idx="345">
                  <c:v>1.0339038697442387E-2</c:v>
                </c:pt>
                <c:pt idx="346">
                  <c:v>1.0338942676412107E-2</c:v>
                </c:pt>
                <c:pt idx="347">
                  <c:v>1.0338848765145738E-2</c:v>
                </c:pt>
                <c:pt idx="348">
                  <c:v>1.0338756917306298E-2</c:v>
                </c:pt>
                <c:pt idx="349">
                  <c:v>1.0338667087573706E-2</c:v>
                </c:pt>
                <c:pt idx="350">
                  <c:v>1.0338579231622503E-2</c:v>
                </c:pt>
                <c:pt idx="351">
                  <c:v>1.0338493306100044E-2</c:v>
                </c:pt>
                <c:pt idx="352">
                  <c:v>1.0338409268605193E-2</c:v>
                </c:pt>
                <c:pt idx="353">
                  <c:v>1.0338327077667468E-2</c:v>
                </c:pt>
                <c:pt idx="354">
                  <c:v>1.0338246692726632E-2</c:v>
                </c:pt>
                <c:pt idx="355">
                  <c:v>1.0338168074112758E-2</c:v>
                </c:pt>
                <c:pt idx="356">
                  <c:v>1.03380911830267E-2</c:v>
                </c:pt>
                <c:pt idx="357">
                  <c:v>1.0338015981521015E-2</c:v>
                </c:pt>
                <c:pt idx="358">
                  <c:v>1.0337942432481281E-2</c:v>
                </c:pt>
                <c:pt idx="359">
                  <c:v>1.0337870499607844E-2</c:v>
                </c:pt>
                <c:pt idx="360">
                  <c:v>1.0337800147397942E-2</c:v>
                </c:pt>
                <c:pt idx="361">
                  <c:v>1.033773134112825E-2</c:v>
                </c:pt>
                <c:pt idx="362">
                  <c:v>1.0337664046837768E-2</c:v>
                </c:pt>
                <c:pt idx="363">
                  <c:v>1.0337598231311119E-2</c:v>
                </c:pt>
                <c:pt idx="364">
                  <c:v>1.0337533862062192E-2</c:v>
                </c:pt>
                <c:pt idx="365">
                  <c:v>1.0337470907318147E-2</c:v>
                </c:pt>
                <c:pt idx="366">
                  <c:v>1.0337409336003777E-2</c:v>
                </c:pt>
                <c:pt idx="367">
                  <c:v>1.0337349117726199E-2</c:v>
                </c:pt>
                <c:pt idx="368">
                  <c:v>1.0337290222759896E-2</c:v>
                </c:pt>
                <c:pt idx="369">
                  <c:v>1.0337232622032073E-2</c:v>
                </c:pt>
                <c:pt idx="370">
                  <c:v>1.0337176287108335E-2</c:v>
                </c:pt>
                <c:pt idx="371">
                  <c:v>1.0337121190178695E-2</c:v>
                </c:pt>
                <c:pt idx="372">
                  <c:v>1.033706730404386E-2</c:v>
                </c:pt>
                <c:pt idx="373">
                  <c:v>1.0337014602101846E-2</c:v>
                </c:pt>
                <c:pt idx="374">
                  <c:v>1.0336963058334864E-2</c:v>
                </c:pt>
                <c:pt idx="375">
                  <c:v>1.0336912647296508E-2</c:v>
                </c:pt>
                <c:pt idx="376">
                  <c:v>1.0336863344099214E-2</c:v>
                </c:pt>
                <c:pt idx="377">
                  <c:v>1.0336815124401998E-2</c:v>
                </c:pt>
                <c:pt idx="378">
                  <c:v>1.0336767964398466E-2</c:v>
                </c:pt>
                <c:pt idx="379">
                  <c:v>1.0336721840805075E-2</c:v>
                </c:pt>
                <c:pt idx="380">
                  <c:v>1.033667673084967E-2</c:v>
                </c:pt>
                <c:pt idx="381">
                  <c:v>1.0336632612260251E-2</c:v>
                </c:pt>
                <c:pt idx="382">
                  <c:v>1.0336589463254E-2</c:v>
                </c:pt>
                <c:pt idx="383">
                  <c:v>1.0336547262526544E-2</c:v>
                </c:pt>
                <c:pt idx="384">
                  <c:v>1.0336505989241457E-2</c:v>
                </c:pt>
                <c:pt idx="385">
                  <c:v>1.0336465623019988E-2</c:v>
                </c:pt>
                <c:pt idx="386">
                  <c:v>1.0336426143931007E-2</c:v>
                </c:pt>
                <c:pt idx="387">
                  <c:v>1.0336387532481195E-2</c:v>
                </c:pt>
                <c:pt idx="388">
                  <c:v>1.0336349769605421E-2</c:v>
                </c:pt>
                <c:pt idx="389">
                  <c:v>1.0336312836657346E-2</c:v>
                </c:pt>
                <c:pt idx="390">
                  <c:v>1.0336276715400234E-2</c:v>
                </c:pt>
                <c:pt idx="391">
                  <c:v>1.0336241387997951E-2</c:v>
                </c:pt>
                <c:pt idx="392">
                  <c:v>1.0336206837006182E-2</c:v>
                </c:pt>
                <c:pt idx="393">
                  <c:v>1.0336173045363816E-2</c:v>
                </c:pt>
                <c:pt idx="394">
                  <c:v>1.0336139996384545E-2</c:v>
                </c:pt>
                <c:pt idx="395">
                  <c:v>1.0336107673748627E-2</c:v>
                </c:pt>
                <c:pt idx="396">
                  <c:v>1.0336076061494842E-2</c:v>
                </c:pt>
                <c:pt idx="397">
                  <c:v>1.0336045144012615E-2</c:v>
                </c:pt>
                <c:pt idx="398">
                  <c:v>1.0336014906034325E-2</c:v>
                </c:pt>
                <c:pt idx="399">
                  <c:v>1.0335985332627766E-2</c:v>
                </c:pt>
                <c:pt idx="400">
                  <c:v>1.0335956409188789E-2</c:v>
                </c:pt>
                <c:pt idx="401">
                  <c:v>1.0335928121434095E-2</c:v>
                </c:pt>
                <c:pt idx="402">
                  <c:v>1.0335900455394186E-2</c:v>
                </c:pt>
                <c:pt idx="403">
                  <c:v>1.0335873397406483E-2</c:v>
                </c:pt>
                <c:pt idx="404">
                  <c:v>1.0335846934108578E-2</c:v>
                </c:pt>
                <c:pt idx="405">
                  <c:v>1.0335821052431646E-2</c:v>
                </c:pt>
                <c:pt idx="406">
                  <c:v>1.0335795739593995E-2</c:v>
                </c:pt>
                <c:pt idx="407">
                  <c:v>1.0335770983094768E-2</c:v>
                </c:pt>
                <c:pt idx="408">
                  <c:v>1.033574677070776E-2</c:v>
                </c:pt>
                <c:pt idx="409">
                  <c:v>1.0335723090475403E-2</c:v>
                </c:pt>
                <c:pt idx="410">
                  <c:v>1.0335699930702855E-2</c:v>
                </c:pt>
                <c:pt idx="411">
                  <c:v>1.0335677279952236E-2</c:v>
                </c:pt>
                <c:pt idx="412">
                  <c:v>1.0335655127036977E-2</c:v>
                </c:pt>
                <c:pt idx="413">
                  <c:v>1.0335633461016307E-2</c:v>
                </c:pt>
                <c:pt idx="414">
                  <c:v>1.0335612271189855E-2</c:v>
                </c:pt>
                <c:pt idx="415">
                  <c:v>1.0335591547092361E-2</c:v>
                </c:pt>
                <c:pt idx="416">
                  <c:v>1.0335571278488522E-2</c:v>
                </c:pt>
                <c:pt idx="417">
                  <c:v>1.0335551455367934E-2</c:v>
                </c:pt>
                <c:pt idx="418">
                  <c:v>1.0335532067940158E-2</c:v>
                </c:pt>
                <c:pt idx="419">
                  <c:v>1.0335513106629881E-2</c:v>
                </c:pt>
                <c:pt idx="420">
                  <c:v>1.0335494562072197E-2</c:v>
                </c:pt>
                <c:pt idx="421">
                  <c:v>1.0335476425107978E-2</c:v>
                </c:pt>
                <c:pt idx="422">
                  <c:v>1.0335458686779363E-2</c:v>
                </c:pt>
                <c:pt idx="423">
                  <c:v>1.0335441338325329E-2</c:v>
                </c:pt>
                <c:pt idx="424">
                  <c:v>1.0335424371177373E-2</c:v>
                </c:pt>
                <c:pt idx="425">
                  <c:v>1.0335407776955276E-2</c:v>
                </c:pt>
                <c:pt idx="426">
                  <c:v>1.0335391547462972E-2</c:v>
                </c:pt>
                <c:pt idx="427">
                  <c:v>1.0335375674684498E-2</c:v>
                </c:pt>
                <c:pt idx="428">
                  <c:v>1.0335360150780046E-2</c:v>
                </c:pt>
                <c:pt idx="429">
                  <c:v>1.0335344968082083E-2</c:v>
                </c:pt>
                <c:pt idx="430">
                  <c:v>1.033533011909157E-2</c:v>
                </c:pt>
                <c:pt idx="431">
                  <c:v>1.0335315596474265E-2</c:v>
                </c:pt>
                <c:pt idx="432">
                  <c:v>1.0335301393057094E-2</c:v>
                </c:pt>
                <c:pt idx="433">
                  <c:v>1.0335287501824615E-2</c:v>
                </c:pt>
                <c:pt idx="434">
                  <c:v>1.0335273915915556E-2</c:v>
                </c:pt>
                <c:pt idx="435">
                  <c:v>1.0335260628619428E-2</c:v>
                </c:pt>
                <c:pt idx="436">
                  <c:v>1.0335247633373203E-2</c:v>
                </c:pt>
                <c:pt idx="437">
                  <c:v>1.0335234923758091E-2</c:v>
                </c:pt>
                <c:pt idx="438">
                  <c:v>1.0335222493496355E-2</c:v>
                </c:pt>
                <c:pt idx="439">
                  <c:v>1.0335210336448217E-2</c:v>
                </c:pt>
                <c:pt idx="440">
                  <c:v>1.0335198446608835E-2</c:v>
                </c:pt>
                <c:pt idx="441">
                  <c:v>1.0335186818105324E-2</c:v>
                </c:pt>
                <c:pt idx="442">
                  <c:v>1.0335175445193872E-2</c:v>
                </c:pt>
                <c:pt idx="443">
                  <c:v>1.0335164322256887E-2</c:v>
                </c:pt>
                <c:pt idx="444">
                  <c:v>1.0335153443800239E-2</c:v>
                </c:pt>
                <c:pt idx="445">
                  <c:v>1.0335142804450538E-2</c:v>
                </c:pt>
                <c:pt idx="446">
                  <c:v>1.0335132398952486E-2</c:v>
                </c:pt>
                <c:pt idx="447">
                  <c:v>1.0335122222166281E-2</c:v>
                </c:pt>
                <c:pt idx="448">
                  <c:v>1.0335112269065073E-2</c:v>
                </c:pt>
                <c:pt idx="449">
                  <c:v>1.0335102534732491E-2</c:v>
                </c:pt>
                <c:pt idx="450">
                  <c:v>1.0335093014360214E-2</c:v>
                </c:pt>
                <c:pt idx="451">
                  <c:v>1.0335083703245594E-2</c:v>
                </c:pt>
                <c:pt idx="452">
                  <c:v>1.0335074596789328E-2</c:v>
                </c:pt>
                <c:pt idx="453">
                  <c:v>1.03350656904932E-2</c:v>
                </c:pt>
                <c:pt idx="454">
                  <c:v>1.0335056979957853E-2</c:v>
                </c:pt>
                <c:pt idx="455">
                  <c:v>1.0335048460880616E-2</c:v>
                </c:pt>
                <c:pt idx="456">
                  <c:v>1.0335040129053381E-2</c:v>
                </c:pt>
                <c:pt idx="457">
                  <c:v>1.0335031980360522E-2</c:v>
                </c:pt>
                <c:pt idx="458">
                  <c:v>1.0335024010776869E-2</c:v>
                </c:pt>
                <c:pt idx="459">
                  <c:v>1.0335016216365712E-2</c:v>
                </c:pt>
                <c:pt idx="460">
                  <c:v>1.0335008593276868E-2</c:v>
                </c:pt>
                <c:pt idx="461">
                  <c:v>1.0335001137744767E-2</c:v>
                </c:pt>
                <c:pt idx="462">
                  <c:v>1.0334993846086602E-2</c:v>
                </c:pt>
                <c:pt idx="463">
                  <c:v>1.0334986714700506E-2</c:v>
                </c:pt>
                <c:pt idx="464">
                  <c:v>1.0334979740063775E-2</c:v>
                </c:pt>
                <c:pt idx="465">
                  <c:v>1.0334972918731127E-2</c:v>
                </c:pt>
                <c:pt idx="466">
                  <c:v>1.0334966247333002E-2</c:v>
                </c:pt>
                <c:pt idx="467">
                  <c:v>1.0334959722573898E-2</c:v>
                </c:pt>
                <c:pt idx="468">
                  <c:v>1.0334953341230737E-2</c:v>
                </c:pt>
                <c:pt idx="469">
                  <c:v>1.0334947100151291E-2</c:v>
                </c:pt>
                <c:pt idx="470">
                  <c:v>1.03349409962526E-2</c:v>
                </c:pt>
                <c:pt idx="471">
                  <c:v>1.0334935026519472E-2</c:v>
                </c:pt>
                <c:pt idx="472">
                  <c:v>1.0334929188002983E-2</c:v>
                </c:pt>
                <c:pt idx="473">
                  <c:v>1.0334923477819018E-2</c:v>
                </c:pt>
                <c:pt idx="474">
                  <c:v>1.0334917893146856E-2</c:v>
                </c:pt>
                <c:pt idx="475">
                  <c:v>1.0334912431227769E-2</c:v>
                </c:pt>
                <c:pt idx="476">
                  <c:v>1.0334907089363667E-2</c:v>
                </c:pt>
                <c:pt idx="477">
                  <c:v>1.0334901864915752E-2</c:v>
                </c:pt>
                <c:pt idx="478">
                  <c:v>1.0334896755303235E-2</c:v>
                </c:pt>
                <c:pt idx="479">
                  <c:v>1.0334891758002038E-2</c:v>
                </c:pt>
                <c:pt idx="480">
                  <c:v>1.0334886870543573E-2</c:v>
                </c:pt>
                <c:pt idx="481">
                  <c:v>1.0334882090513496E-2</c:v>
                </c:pt>
                <c:pt idx="482">
                  <c:v>1.0334877415550538E-2</c:v>
                </c:pt>
                <c:pt idx="483">
                  <c:v>1.0334872843345321E-2</c:v>
                </c:pt>
                <c:pt idx="484">
                  <c:v>1.0334868371639232E-2</c:v>
                </c:pt>
                <c:pt idx="485">
                  <c:v>1.0334863998223295E-2</c:v>
                </c:pt>
                <c:pt idx="486">
                  <c:v>1.0334859720937088E-2</c:v>
                </c:pt>
                <c:pt idx="487">
                  <c:v>1.0334855537667673E-2</c:v>
                </c:pt>
                <c:pt idx="488">
                  <c:v>1.0334851446348553E-2</c:v>
                </c:pt>
                <c:pt idx="489">
                  <c:v>1.0334847444958649E-2</c:v>
                </c:pt>
                <c:pt idx="490">
                  <c:v>1.0334843531521311E-2</c:v>
                </c:pt>
                <c:pt idx="491">
                  <c:v>1.0334839704103324E-2</c:v>
                </c:pt>
                <c:pt idx="492">
                  <c:v>1.0334835960813974E-2</c:v>
                </c:pt>
                <c:pt idx="493">
                  <c:v>1.0334832299804097E-2</c:v>
                </c:pt>
                <c:pt idx="494">
                  <c:v>1.0334828719265174E-2</c:v>
                </c:pt>
                <c:pt idx="495">
                  <c:v>1.033482521742844E-2</c:v>
                </c:pt>
                <c:pt idx="496">
                  <c:v>1.0334821792564002E-2</c:v>
                </c:pt>
                <c:pt idx="497">
                  <c:v>1.0334818442979992E-2</c:v>
                </c:pt>
                <c:pt idx="498">
                  <c:v>1.0334815167021729E-2</c:v>
                </c:pt>
                <c:pt idx="499">
                  <c:v>1.0334811963070897E-2</c:v>
                </c:pt>
                <c:pt idx="500">
                  <c:v>1.03348088295447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35-4B05-89D8-8CEF9F2A61F3}"/>
            </c:ext>
          </c:extLst>
        </c:ser>
        <c:ser>
          <c:idx val="3"/>
          <c:order val="1"/>
          <c:tx>
            <c:strRef>
              <c:f>'SPX Vol forecast (Full)'!$E$1</c:f>
              <c:strCache>
                <c:ptCount val="1"/>
                <c:pt idx="0">
                  <c:v>Long term vari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Full)'!$F$3:$F$503</c:f>
              <c:numCache>
                <c:formatCode>0.00%</c:formatCode>
                <c:ptCount val="501"/>
                <c:pt idx="0">
                  <c:v>1.0334669405192043E-2</c:v>
                </c:pt>
                <c:pt idx="1">
                  <c:v>1.0334669405192043E-2</c:v>
                </c:pt>
                <c:pt idx="2">
                  <c:v>1.0334669405192043E-2</c:v>
                </c:pt>
                <c:pt idx="3">
                  <c:v>1.0334669405192043E-2</c:v>
                </c:pt>
                <c:pt idx="4">
                  <c:v>1.0334669405192043E-2</c:v>
                </c:pt>
                <c:pt idx="5">
                  <c:v>1.0334669405192043E-2</c:v>
                </c:pt>
                <c:pt idx="6">
                  <c:v>1.0334669405192043E-2</c:v>
                </c:pt>
                <c:pt idx="7">
                  <c:v>1.0334669405192043E-2</c:v>
                </c:pt>
                <c:pt idx="8">
                  <c:v>1.0334669405192043E-2</c:v>
                </c:pt>
                <c:pt idx="9">
                  <c:v>1.0334669405192043E-2</c:v>
                </c:pt>
                <c:pt idx="10">
                  <c:v>1.0334669405192043E-2</c:v>
                </c:pt>
                <c:pt idx="11">
                  <c:v>1.0334669405192043E-2</c:v>
                </c:pt>
                <c:pt idx="12">
                  <c:v>1.0334669405192043E-2</c:v>
                </c:pt>
                <c:pt idx="13">
                  <c:v>1.0334669405192043E-2</c:v>
                </c:pt>
                <c:pt idx="14">
                  <c:v>1.0334669405192043E-2</c:v>
                </c:pt>
                <c:pt idx="15">
                  <c:v>1.0334669405192043E-2</c:v>
                </c:pt>
                <c:pt idx="16">
                  <c:v>1.0334669405192043E-2</c:v>
                </c:pt>
                <c:pt idx="17">
                  <c:v>1.0334669405192043E-2</c:v>
                </c:pt>
                <c:pt idx="18">
                  <c:v>1.0334669405192043E-2</c:v>
                </c:pt>
                <c:pt idx="19">
                  <c:v>1.0334669405192043E-2</c:v>
                </c:pt>
                <c:pt idx="20">
                  <c:v>1.0334669405192043E-2</c:v>
                </c:pt>
                <c:pt idx="21">
                  <c:v>1.0334669405192043E-2</c:v>
                </c:pt>
                <c:pt idx="22">
                  <c:v>1.0334669405192043E-2</c:v>
                </c:pt>
                <c:pt idx="23">
                  <c:v>1.0334669405192043E-2</c:v>
                </c:pt>
                <c:pt idx="24">
                  <c:v>1.0334669405192043E-2</c:v>
                </c:pt>
                <c:pt idx="25">
                  <c:v>1.0334669405192043E-2</c:v>
                </c:pt>
                <c:pt idx="26">
                  <c:v>1.0334669405192043E-2</c:v>
                </c:pt>
                <c:pt idx="27">
                  <c:v>1.0334669405192043E-2</c:v>
                </c:pt>
                <c:pt idx="28">
                  <c:v>1.0334669405192043E-2</c:v>
                </c:pt>
                <c:pt idx="29">
                  <c:v>1.0334669405192043E-2</c:v>
                </c:pt>
                <c:pt idx="30">
                  <c:v>1.0334669405192043E-2</c:v>
                </c:pt>
                <c:pt idx="31">
                  <c:v>1.0334669405192043E-2</c:v>
                </c:pt>
                <c:pt idx="32">
                  <c:v>1.0334669405192043E-2</c:v>
                </c:pt>
                <c:pt idx="33">
                  <c:v>1.0334669405192043E-2</c:v>
                </c:pt>
                <c:pt idx="34">
                  <c:v>1.0334669405192043E-2</c:v>
                </c:pt>
                <c:pt idx="35">
                  <c:v>1.0334669405192043E-2</c:v>
                </c:pt>
                <c:pt idx="36">
                  <c:v>1.0334669405192043E-2</c:v>
                </c:pt>
                <c:pt idx="37">
                  <c:v>1.0334669405192043E-2</c:v>
                </c:pt>
                <c:pt idx="38">
                  <c:v>1.0334669405192043E-2</c:v>
                </c:pt>
                <c:pt idx="39">
                  <c:v>1.0334669405192043E-2</c:v>
                </c:pt>
                <c:pt idx="40">
                  <c:v>1.0334669405192043E-2</c:v>
                </c:pt>
                <c:pt idx="41">
                  <c:v>1.0334669405192043E-2</c:v>
                </c:pt>
                <c:pt idx="42">
                  <c:v>1.0334669405192043E-2</c:v>
                </c:pt>
                <c:pt idx="43">
                  <c:v>1.0334669405192043E-2</c:v>
                </c:pt>
                <c:pt idx="44">
                  <c:v>1.0334669405192043E-2</c:v>
                </c:pt>
                <c:pt idx="45">
                  <c:v>1.0334669405192043E-2</c:v>
                </c:pt>
                <c:pt idx="46">
                  <c:v>1.0334669405192043E-2</c:v>
                </c:pt>
                <c:pt idx="47">
                  <c:v>1.0334669405192043E-2</c:v>
                </c:pt>
                <c:pt idx="48">
                  <c:v>1.0334669405192043E-2</c:v>
                </c:pt>
                <c:pt idx="49">
                  <c:v>1.0334669405192043E-2</c:v>
                </c:pt>
                <c:pt idx="50">
                  <c:v>1.0334669405192043E-2</c:v>
                </c:pt>
                <c:pt idx="51">
                  <c:v>1.0334669405192043E-2</c:v>
                </c:pt>
                <c:pt idx="52">
                  <c:v>1.0334669405192043E-2</c:v>
                </c:pt>
                <c:pt idx="53">
                  <c:v>1.0334669405192043E-2</c:v>
                </c:pt>
                <c:pt idx="54">
                  <c:v>1.0334669405192043E-2</c:v>
                </c:pt>
                <c:pt idx="55">
                  <c:v>1.0334669405192043E-2</c:v>
                </c:pt>
                <c:pt idx="56">
                  <c:v>1.0334669405192043E-2</c:v>
                </c:pt>
                <c:pt idx="57">
                  <c:v>1.0334669405192043E-2</c:v>
                </c:pt>
                <c:pt idx="58">
                  <c:v>1.0334669405192043E-2</c:v>
                </c:pt>
                <c:pt idx="59">
                  <c:v>1.0334669405192043E-2</c:v>
                </c:pt>
                <c:pt idx="60">
                  <c:v>1.0334669405192043E-2</c:v>
                </c:pt>
                <c:pt idx="61">
                  <c:v>1.0334669405192043E-2</c:v>
                </c:pt>
                <c:pt idx="62">
                  <c:v>1.0334669405192043E-2</c:v>
                </c:pt>
                <c:pt idx="63">
                  <c:v>1.0334669405192043E-2</c:v>
                </c:pt>
                <c:pt idx="64">
                  <c:v>1.0334669405192043E-2</c:v>
                </c:pt>
                <c:pt idx="65">
                  <c:v>1.0334669405192043E-2</c:v>
                </c:pt>
                <c:pt idx="66">
                  <c:v>1.0334669405192043E-2</c:v>
                </c:pt>
                <c:pt idx="67">
                  <c:v>1.0334669405192043E-2</c:v>
                </c:pt>
                <c:pt idx="68">
                  <c:v>1.0334669405192043E-2</c:v>
                </c:pt>
                <c:pt idx="69">
                  <c:v>1.0334669405192043E-2</c:v>
                </c:pt>
                <c:pt idx="70">
                  <c:v>1.0334669405192043E-2</c:v>
                </c:pt>
                <c:pt idx="71">
                  <c:v>1.0334669405192043E-2</c:v>
                </c:pt>
                <c:pt idx="72">
                  <c:v>1.0334669405192043E-2</c:v>
                </c:pt>
                <c:pt idx="73">
                  <c:v>1.0334669405192043E-2</c:v>
                </c:pt>
                <c:pt idx="74">
                  <c:v>1.0334669405192043E-2</c:v>
                </c:pt>
                <c:pt idx="75">
                  <c:v>1.0334669405192043E-2</c:v>
                </c:pt>
                <c:pt idx="76">
                  <c:v>1.0334669405192043E-2</c:v>
                </c:pt>
                <c:pt idx="77">
                  <c:v>1.0334669405192043E-2</c:v>
                </c:pt>
                <c:pt idx="78">
                  <c:v>1.0334669405192043E-2</c:v>
                </c:pt>
                <c:pt idx="79">
                  <c:v>1.0334669405192043E-2</c:v>
                </c:pt>
                <c:pt idx="80">
                  <c:v>1.0334669405192043E-2</c:v>
                </c:pt>
                <c:pt idx="81">
                  <c:v>1.0334669405192043E-2</c:v>
                </c:pt>
                <c:pt idx="82">
                  <c:v>1.0334669405192043E-2</c:v>
                </c:pt>
                <c:pt idx="83">
                  <c:v>1.0334669405192043E-2</c:v>
                </c:pt>
                <c:pt idx="84">
                  <c:v>1.0334669405192043E-2</c:v>
                </c:pt>
                <c:pt idx="85">
                  <c:v>1.0334669405192043E-2</c:v>
                </c:pt>
                <c:pt idx="86">
                  <c:v>1.0334669405192043E-2</c:v>
                </c:pt>
                <c:pt idx="87">
                  <c:v>1.0334669405192043E-2</c:v>
                </c:pt>
                <c:pt idx="88">
                  <c:v>1.0334669405192043E-2</c:v>
                </c:pt>
                <c:pt idx="89">
                  <c:v>1.0334669405192043E-2</c:v>
                </c:pt>
                <c:pt idx="90">
                  <c:v>1.0334669405192043E-2</c:v>
                </c:pt>
                <c:pt idx="91">
                  <c:v>1.0334669405192043E-2</c:v>
                </c:pt>
                <c:pt idx="92">
                  <c:v>1.0334669405192043E-2</c:v>
                </c:pt>
                <c:pt idx="93">
                  <c:v>1.0334669405192043E-2</c:v>
                </c:pt>
                <c:pt idx="94">
                  <c:v>1.0334669405192043E-2</c:v>
                </c:pt>
                <c:pt idx="95">
                  <c:v>1.0334669405192043E-2</c:v>
                </c:pt>
                <c:pt idx="96">
                  <c:v>1.0334669405192043E-2</c:v>
                </c:pt>
                <c:pt idx="97">
                  <c:v>1.0334669405192043E-2</c:v>
                </c:pt>
                <c:pt idx="98">
                  <c:v>1.0334669405192043E-2</c:v>
                </c:pt>
                <c:pt idx="99">
                  <c:v>1.0334669405192043E-2</c:v>
                </c:pt>
                <c:pt idx="100">
                  <c:v>1.0334669405192043E-2</c:v>
                </c:pt>
                <c:pt idx="101">
                  <c:v>1.0334669405192043E-2</c:v>
                </c:pt>
                <c:pt idx="102">
                  <c:v>1.0334669405192043E-2</c:v>
                </c:pt>
                <c:pt idx="103">
                  <c:v>1.0334669405192043E-2</c:v>
                </c:pt>
                <c:pt idx="104">
                  <c:v>1.0334669405192043E-2</c:v>
                </c:pt>
                <c:pt idx="105">
                  <c:v>1.0334669405192043E-2</c:v>
                </c:pt>
                <c:pt idx="106">
                  <c:v>1.0334669405192043E-2</c:v>
                </c:pt>
                <c:pt idx="107">
                  <c:v>1.0334669405192043E-2</c:v>
                </c:pt>
                <c:pt idx="108">
                  <c:v>1.0334669405192043E-2</c:v>
                </c:pt>
                <c:pt idx="109">
                  <c:v>1.0334669405192043E-2</c:v>
                </c:pt>
                <c:pt idx="110">
                  <c:v>1.0334669405192043E-2</c:v>
                </c:pt>
                <c:pt idx="111">
                  <c:v>1.0334669405192043E-2</c:v>
                </c:pt>
                <c:pt idx="112">
                  <c:v>1.0334669405192043E-2</c:v>
                </c:pt>
                <c:pt idx="113">
                  <c:v>1.0334669405192043E-2</c:v>
                </c:pt>
                <c:pt idx="114">
                  <c:v>1.0334669405192043E-2</c:v>
                </c:pt>
                <c:pt idx="115">
                  <c:v>1.0334669405192043E-2</c:v>
                </c:pt>
                <c:pt idx="116">
                  <c:v>1.0334669405192043E-2</c:v>
                </c:pt>
                <c:pt idx="117">
                  <c:v>1.0334669405192043E-2</c:v>
                </c:pt>
                <c:pt idx="118">
                  <c:v>1.0334669405192043E-2</c:v>
                </c:pt>
                <c:pt idx="119">
                  <c:v>1.0334669405192043E-2</c:v>
                </c:pt>
                <c:pt idx="120">
                  <c:v>1.0334669405192043E-2</c:v>
                </c:pt>
                <c:pt idx="121">
                  <c:v>1.0334669405192043E-2</c:v>
                </c:pt>
                <c:pt idx="122">
                  <c:v>1.0334669405192043E-2</c:v>
                </c:pt>
                <c:pt idx="123">
                  <c:v>1.0334669405192043E-2</c:v>
                </c:pt>
                <c:pt idx="124">
                  <c:v>1.0334669405192043E-2</c:v>
                </c:pt>
                <c:pt idx="125">
                  <c:v>1.0334669405192043E-2</c:v>
                </c:pt>
                <c:pt idx="126">
                  <c:v>1.0334669405192043E-2</c:v>
                </c:pt>
                <c:pt idx="127">
                  <c:v>1.0334669405192043E-2</c:v>
                </c:pt>
                <c:pt idx="128">
                  <c:v>1.0334669405192043E-2</c:v>
                </c:pt>
                <c:pt idx="129">
                  <c:v>1.0334669405192043E-2</c:v>
                </c:pt>
                <c:pt idx="130">
                  <c:v>1.0334669405192043E-2</c:v>
                </c:pt>
                <c:pt idx="131">
                  <c:v>1.0334669405192043E-2</c:v>
                </c:pt>
                <c:pt idx="132">
                  <c:v>1.0334669405192043E-2</c:v>
                </c:pt>
                <c:pt idx="133">
                  <c:v>1.0334669405192043E-2</c:v>
                </c:pt>
                <c:pt idx="134">
                  <c:v>1.0334669405192043E-2</c:v>
                </c:pt>
                <c:pt idx="135">
                  <c:v>1.0334669405192043E-2</c:v>
                </c:pt>
                <c:pt idx="136">
                  <c:v>1.0334669405192043E-2</c:v>
                </c:pt>
                <c:pt idx="137">
                  <c:v>1.0334669405192043E-2</c:v>
                </c:pt>
                <c:pt idx="138">
                  <c:v>1.0334669405192043E-2</c:v>
                </c:pt>
                <c:pt idx="139">
                  <c:v>1.0334669405192043E-2</c:v>
                </c:pt>
                <c:pt idx="140">
                  <c:v>1.0334669405192043E-2</c:v>
                </c:pt>
                <c:pt idx="141">
                  <c:v>1.0334669405192043E-2</c:v>
                </c:pt>
                <c:pt idx="142">
                  <c:v>1.0334669405192043E-2</c:v>
                </c:pt>
                <c:pt idx="143">
                  <c:v>1.0334669405192043E-2</c:v>
                </c:pt>
                <c:pt idx="144">
                  <c:v>1.0334669405192043E-2</c:v>
                </c:pt>
                <c:pt idx="145">
                  <c:v>1.0334669405192043E-2</c:v>
                </c:pt>
                <c:pt idx="146">
                  <c:v>1.0334669405192043E-2</c:v>
                </c:pt>
                <c:pt idx="147">
                  <c:v>1.0334669405192043E-2</c:v>
                </c:pt>
                <c:pt idx="148">
                  <c:v>1.0334669405192043E-2</c:v>
                </c:pt>
                <c:pt idx="149">
                  <c:v>1.0334669405192043E-2</c:v>
                </c:pt>
                <c:pt idx="150">
                  <c:v>1.0334669405192043E-2</c:v>
                </c:pt>
                <c:pt idx="151">
                  <c:v>1.0334669405192043E-2</c:v>
                </c:pt>
                <c:pt idx="152">
                  <c:v>1.0334669405192043E-2</c:v>
                </c:pt>
                <c:pt idx="153">
                  <c:v>1.0334669405192043E-2</c:v>
                </c:pt>
                <c:pt idx="154">
                  <c:v>1.0334669405192043E-2</c:v>
                </c:pt>
                <c:pt idx="155">
                  <c:v>1.0334669405192043E-2</c:v>
                </c:pt>
                <c:pt idx="156">
                  <c:v>1.0334669405192043E-2</c:v>
                </c:pt>
                <c:pt idx="157">
                  <c:v>1.0334669405192043E-2</c:v>
                </c:pt>
                <c:pt idx="158">
                  <c:v>1.0334669405192043E-2</c:v>
                </c:pt>
                <c:pt idx="159">
                  <c:v>1.0334669405192043E-2</c:v>
                </c:pt>
                <c:pt idx="160">
                  <c:v>1.0334669405192043E-2</c:v>
                </c:pt>
                <c:pt idx="161">
                  <c:v>1.0334669405192043E-2</c:v>
                </c:pt>
                <c:pt idx="162">
                  <c:v>1.0334669405192043E-2</c:v>
                </c:pt>
                <c:pt idx="163">
                  <c:v>1.0334669405192043E-2</c:v>
                </c:pt>
                <c:pt idx="164">
                  <c:v>1.0334669405192043E-2</c:v>
                </c:pt>
                <c:pt idx="165">
                  <c:v>1.0334669405192043E-2</c:v>
                </c:pt>
                <c:pt idx="166">
                  <c:v>1.0334669405192043E-2</c:v>
                </c:pt>
                <c:pt idx="167">
                  <c:v>1.0334669405192043E-2</c:v>
                </c:pt>
                <c:pt idx="168">
                  <c:v>1.0334669405192043E-2</c:v>
                </c:pt>
                <c:pt idx="169">
                  <c:v>1.0334669405192043E-2</c:v>
                </c:pt>
                <c:pt idx="170">
                  <c:v>1.0334669405192043E-2</c:v>
                </c:pt>
                <c:pt idx="171">
                  <c:v>1.0334669405192043E-2</c:v>
                </c:pt>
                <c:pt idx="172">
                  <c:v>1.0334669405192043E-2</c:v>
                </c:pt>
                <c:pt idx="173">
                  <c:v>1.0334669405192043E-2</c:v>
                </c:pt>
                <c:pt idx="174">
                  <c:v>1.0334669405192043E-2</c:v>
                </c:pt>
                <c:pt idx="175">
                  <c:v>1.0334669405192043E-2</c:v>
                </c:pt>
                <c:pt idx="176">
                  <c:v>1.0334669405192043E-2</c:v>
                </c:pt>
                <c:pt idx="177">
                  <c:v>1.0334669405192043E-2</c:v>
                </c:pt>
                <c:pt idx="178">
                  <c:v>1.0334669405192043E-2</c:v>
                </c:pt>
                <c:pt idx="179">
                  <c:v>1.0334669405192043E-2</c:v>
                </c:pt>
                <c:pt idx="180">
                  <c:v>1.0334669405192043E-2</c:v>
                </c:pt>
                <c:pt idx="181">
                  <c:v>1.0334669405192043E-2</c:v>
                </c:pt>
                <c:pt idx="182">
                  <c:v>1.0334669405192043E-2</c:v>
                </c:pt>
                <c:pt idx="183">
                  <c:v>1.0334669405192043E-2</c:v>
                </c:pt>
                <c:pt idx="184">
                  <c:v>1.0334669405192043E-2</c:v>
                </c:pt>
                <c:pt idx="185">
                  <c:v>1.0334669405192043E-2</c:v>
                </c:pt>
                <c:pt idx="186">
                  <c:v>1.0334669405192043E-2</c:v>
                </c:pt>
                <c:pt idx="187">
                  <c:v>1.0334669405192043E-2</c:v>
                </c:pt>
                <c:pt idx="188">
                  <c:v>1.0334669405192043E-2</c:v>
                </c:pt>
                <c:pt idx="189">
                  <c:v>1.0334669405192043E-2</c:v>
                </c:pt>
                <c:pt idx="190">
                  <c:v>1.0334669405192043E-2</c:v>
                </c:pt>
                <c:pt idx="191">
                  <c:v>1.0334669405192043E-2</c:v>
                </c:pt>
                <c:pt idx="192">
                  <c:v>1.0334669405192043E-2</c:v>
                </c:pt>
                <c:pt idx="193">
                  <c:v>1.0334669405192043E-2</c:v>
                </c:pt>
                <c:pt idx="194">
                  <c:v>1.0334669405192043E-2</c:v>
                </c:pt>
                <c:pt idx="195">
                  <c:v>1.0334669405192043E-2</c:v>
                </c:pt>
                <c:pt idx="196">
                  <c:v>1.0334669405192043E-2</c:v>
                </c:pt>
                <c:pt idx="197">
                  <c:v>1.0334669405192043E-2</c:v>
                </c:pt>
                <c:pt idx="198">
                  <c:v>1.0334669405192043E-2</c:v>
                </c:pt>
                <c:pt idx="199">
                  <c:v>1.0334669405192043E-2</c:v>
                </c:pt>
                <c:pt idx="200">
                  <c:v>1.0334669405192043E-2</c:v>
                </c:pt>
                <c:pt idx="201">
                  <c:v>1.0334669405192043E-2</c:v>
                </c:pt>
                <c:pt idx="202">
                  <c:v>1.0334669405192043E-2</c:v>
                </c:pt>
                <c:pt idx="203">
                  <c:v>1.0334669405192043E-2</c:v>
                </c:pt>
                <c:pt idx="204">
                  <c:v>1.0334669405192043E-2</c:v>
                </c:pt>
                <c:pt idx="205">
                  <c:v>1.0334669405192043E-2</c:v>
                </c:pt>
                <c:pt idx="206">
                  <c:v>1.0334669405192043E-2</c:v>
                </c:pt>
                <c:pt idx="207">
                  <c:v>1.0334669405192043E-2</c:v>
                </c:pt>
                <c:pt idx="208">
                  <c:v>1.0334669405192043E-2</c:v>
                </c:pt>
                <c:pt idx="209">
                  <c:v>1.0334669405192043E-2</c:v>
                </c:pt>
                <c:pt idx="210">
                  <c:v>1.0334669405192043E-2</c:v>
                </c:pt>
                <c:pt idx="211">
                  <c:v>1.0334669405192043E-2</c:v>
                </c:pt>
                <c:pt idx="212">
                  <c:v>1.0334669405192043E-2</c:v>
                </c:pt>
                <c:pt idx="213">
                  <c:v>1.0334669405192043E-2</c:v>
                </c:pt>
                <c:pt idx="214">
                  <c:v>1.0334669405192043E-2</c:v>
                </c:pt>
                <c:pt idx="215">
                  <c:v>1.0334669405192043E-2</c:v>
                </c:pt>
                <c:pt idx="216">
                  <c:v>1.0334669405192043E-2</c:v>
                </c:pt>
                <c:pt idx="217">
                  <c:v>1.0334669405192043E-2</c:v>
                </c:pt>
                <c:pt idx="218">
                  <c:v>1.0334669405192043E-2</c:v>
                </c:pt>
                <c:pt idx="219">
                  <c:v>1.0334669405192043E-2</c:v>
                </c:pt>
                <c:pt idx="220">
                  <c:v>1.0334669405192043E-2</c:v>
                </c:pt>
                <c:pt idx="221">
                  <c:v>1.0334669405192043E-2</c:v>
                </c:pt>
                <c:pt idx="222">
                  <c:v>1.0334669405192043E-2</c:v>
                </c:pt>
                <c:pt idx="223">
                  <c:v>1.0334669405192043E-2</c:v>
                </c:pt>
                <c:pt idx="224">
                  <c:v>1.0334669405192043E-2</c:v>
                </c:pt>
                <c:pt idx="225">
                  <c:v>1.0334669405192043E-2</c:v>
                </c:pt>
                <c:pt idx="226">
                  <c:v>1.0334669405192043E-2</c:v>
                </c:pt>
                <c:pt idx="227">
                  <c:v>1.0334669405192043E-2</c:v>
                </c:pt>
                <c:pt idx="228">
                  <c:v>1.0334669405192043E-2</c:v>
                </c:pt>
                <c:pt idx="229">
                  <c:v>1.0334669405192043E-2</c:v>
                </c:pt>
                <c:pt idx="230">
                  <c:v>1.0334669405192043E-2</c:v>
                </c:pt>
                <c:pt idx="231">
                  <c:v>1.0334669405192043E-2</c:v>
                </c:pt>
                <c:pt idx="232">
                  <c:v>1.0334669405192043E-2</c:v>
                </c:pt>
                <c:pt idx="233">
                  <c:v>1.0334669405192043E-2</c:v>
                </c:pt>
                <c:pt idx="234">
                  <c:v>1.0334669405192043E-2</c:v>
                </c:pt>
                <c:pt idx="235">
                  <c:v>1.0334669405192043E-2</c:v>
                </c:pt>
                <c:pt idx="236">
                  <c:v>1.0334669405192043E-2</c:v>
                </c:pt>
                <c:pt idx="237">
                  <c:v>1.0334669405192043E-2</c:v>
                </c:pt>
                <c:pt idx="238">
                  <c:v>1.0334669405192043E-2</c:v>
                </c:pt>
                <c:pt idx="239">
                  <c:v>1.0334669405192043E-2</c:v>
                </c:pt>
                <c:pt idx="240">
                  <c:v>1.0334669405192043E-2</c:v>
                </c:pt>
                <c:pt idx="241">
                  <c:v>1.0334669405192043E-2</c:v>
                </c:pt>
                <c:pt idx="242">
                  <c:v>1.0334669405192043E-2</c:v>
                </c:pt>
                <c:pt idx="243">
                  <c:v>1.0334669405192043E-2</c:v>
                </c:pt>
                <c:pt idx="244">
                  <c:v>1.0334669405192043E-2</c:v>
                </c:pt>
                <c:pt idx="245">
                  <c:v>1.0334669405192043E-2</c:v>
                </c:pt>
                <c:pt idx="246">
                  <c:v>1.0334669405192043E-2</c:v>
                </c:pt>
                <c:pt idx="247">
                  <c:v>1.0334669405192043E-2</c:v>
                </c:pt>
                <c:pt idx="248">
                  <c:v>1.0334669405192043E-2</c:v>
                </c:pt>
                <c:pt idx="249">
                  <c:v>1.0334669405192043E-2</c:v>
                </c:pt>
                <c:pt idx="250">
                  <c:v>1.0334669405192043E-2</c:v>
                </c:pt>
                <c:pt idx="251">
                  <c:v>1.0334669405192043E-2</c:v>
                </c:pt>
                <c:pt idx="252">
                  <c:v>1.0334669405192043E-2</c:v>
                </c:pt>
                <c:pt idx="253">
                  <c:v>1.0334669405192043E-2</c:v>
                </c:pt>
                <c:pt idx="254">
                  <c:v>1.0334669405192043E-2</c:v>
                </c:pt>
                <c:pt idx="255">
                  <c:v>1.0334669405192043E-2</c:v>
                </c:pt>
                <c:pt idx="256">
                  <c:v>1.0334669405192043E-2</c:v>
                </c:pt>
                <c:pt idx="257">
                  <c:v>1.0334669405192043E-2</c:v>
                </c:pt>
                <c:pt idx="258">
                  <c:v>1.0334669405192043E-2</c:v>
                </c:pt>
                <c:pt idx="259">
                  <c:v>1.0334669405192043E-2</c:v>
                </c:pt>
                <c:pt idx="260">
                  <c:v>1.0334669405192043E-2</c:v>
                </c:pt>
                <c:pt idx="261">
                  <c:v>1.0334669405192043E-2</c:v>
                </c:pt>
                <c:pt idx="262">
                  <c:v>1.0334669405192043E-2</c:v>
                </c:pt>
                <c:pt idx="263">
                  <c:v>1.0334669405192043E-2</c:v>
                </c:pt>
                <c:pt idx="264">
                  <c:v>1.0334669405192043E-2</c:v>
                </c:pt>
                <c:pt idx="265">
                  <c:v>1.0334669405192043E-2</c:v>
                </c:pt>
                <c:pt idx="266">
                  <c:v>1.0334669405192043E-2</c:v>
                </c:pt>
                <c:pt idx="267">
                  <c:v>1.0334669405192043E-2</c:v>
                </c:pt>
                <c:pt idx="268">
                  <c:v>1.0334669405192043E-2</c:v>
                </c:pt>
                <c:pt idx="269">
                  <c:v>1.0334669405192043E-2</c:v>
                </c:pt>
                <c:pt idx="270">
                  <c:v>1.0334669405192043E-2</c:v>
                </c:pt>
                <c:pt idx="271">
                  <c:v>1.0334669405192043E-2</c:v>
                </c:pt>
                <c:pt idx="272">
                  <c:v>1.0334669405192043E-2</c:v>
                </c:pt>
                <c:pt idx="273">
                  <c:v>1.0334669405192043E-2</c:v>
                </c:pt>
                <c:pt idx="274">
                  <c:v>1.0334669405192043E-2</c:v>
                </c:pt>
                <c:pt idx="275">
                  <c:v>1.0334669405192043E-2</c:v>
                </c:pt>
                <c:pt idx="276">
                  <c:v>1.0334669405192043E-2</c:v>
                </c:pt>
                <c:pt idx="277">
                  <c:v>1.0334669405192043E-2</c:v>
                </c:pt>
                <c:pt idx="278">
                  <c:v>1.0334669405192043E-2</c:v>
                </c:pt>
                <c:pt idx="279">
                  <c:v>1.0334669405192043E-2</c:v>
                </c:pt>
                <c:pt idx="280">
                  <c:v>1.0334669405192043E-2</c:v>
                </c:pt>
                <c:pt idx="281">
                  <c:v>1.0334669405192043E-2</c:v>
                </c:pt>
                <c:pt idx="282">
                  <c:v>1.0334669405192043E-2</c:v>
                </c:pt>
                <c:pt idx="283">
                  <c:v>1.0334669405192043E-2</c:v>
                </c:pt>
                <c:pt idx="284">
                  <c:v>1.0334669405192043E-2</c:v>
                </c:pt>
                <c:pt idx="285">
                  <c:v>1.0334669405192043E-2</c:v>
                </c:pt>
                <c:pt idx="286">
                  <c:v>1.0334669405192043E-2</c:v>
                </c:pt>
                <c:pt idx="287">
                  <c:v>1.0334669405192043E-2</c:v>
                </c:pt>
                <c:pt idx="288">
                  <c:v>1.0334669405192043E-2</c:v>
                </c:pt>
                <c:pt idx="289">
                  <c:v>1.0334669405192043E-2</c:v>
                </c:pt>
                <c:pt idx="290">
                  <c:v>1.0334669405192043E-2</c:v>
                </c:pt>
                <c:pt idx="291">
                  <c:v>1.0334669405192043E-2</c:v>
                </c:pt>
                <c:pt idx="292">
                  <c:v>1.0334669405192043E-2</c:v>
                </c:pt>
                <c:pt idx="293">
                  <c:v>1.0334669405192043E-2</c:v>
                </c:pt>
                <c:pt idx="294">
                  <c:v>1.0334669405192043E-2</c:v>
                </c:pt>
                <c:pt idx="295">
                  <c:v>1.0334669405192043E-2</c:v>
                </c:pt>
                <c:pt idx="296">
                  <c:v>1.0334669405192043E-2</c:v>
                </c:pt>
                <c:pt idx="297">
                  <c:v>1.0334669405192043E-2</c:v>
                </c:pt>
                <c:pt idx="298">
                  <c:v>1.0334669405192043E-2</c:v>
                </c:pt>
                <c:pt idx="299">
                  <c:v>1.0334669405192043E-2</c:v>
                </c:pt>
                <c:pt idx="300">
                  <c:v>1.0334669405192043E-2</c:v>
                </c:pt>
                <c:pt idx="301">
                  <c:v>1.0334669405192043E-2</c:v>
                </c:pt>
                <c:pt idx="302">
                  <c:v>1.0334669405192043E-2</c:v>
                </c:pt>
                <c:pt idx="303">
                  <c:v>1.0334669405192043E-2</c:v>
                </c:pt>
                <c:pt idx="304">
                  <c:v>1.0334669405192043E-2</c:v>
                </c:pt>
                <c:pt idx="305">
                  <c:v>1.0334669405192043E-2</c:v>
                </c:pt>
                <c:pt idx="306">
                  <c:v>1.0334669405192043E-2</c:v>
                </c:pt>
                <c:pt idx="307">
                  <c:v>1.0334669405192043E-2</c:v>
                </c:pt>
                <c:pt idx="308">
                  <c:v>1.0334669405192043E-2</c:v>
                </c:pt>
                <c:pt idx="309">
                  <c:v>1.0334669405192043E-2</c:v>
                </c:pt>
                <c:pt idx="310">
                  <c:v>1.0334669405192043E-2</c:v>
                </c:pt>
                <c:pt idx="311">
                  <c:v>1.0334669405192043E-2</c:v>
                </c:pt>
                <c:pt idx="312">
                  <c:v>1.0334669405192043E-2</c:v>
                </c:pt>
                <c:pt idx="313">
                  <c:v>1.0334669405192043E-2</c:v>
                </c:pt>
                <c:pt idx="314">
                  <c:v>1.0334669405192043E-2</c:v>
                </c:pt>
                <c:pt idx="315">
                  <c:v>1.0334669405192043E-2</c:v>
                </c:pt>
                <c:pt idx="316">
                  <c:v>1.0334669405192043E-2</c:v>
                </c:pt>
                <c:pt idx="317">
                  <c:v>1.0334669405192043E-2</c:v>
                </c:pt>
                <c:pt idx="318">
                  <c:v>1.0334669405192043E-2</c:v>
                </c:pt>
                <c:pt idx="319">
                  <c:v>1.0334669405192043E-2</c:v>
                </c:pt>
                <c:pt idx="320">
                  <c:v>1.0334669405192043E-2</c:v>
                </c:pt>
                <c:pt idx="321">
                  <c:v>1.0334669405192043E-2</c:v>
                </c:pt>
                <c:pt idx="322">
                  <c:v>1.0334669405192043E-2</c:v>
                </c:pt>
                <c:pt idx="323">
                  <c:v>1.0334669405192043E-2</c:v>
                </c:pt>
                <c:pt idx="324">
                  <c:v>1.0334669405192043E-2</c:v>
                </c:pt>
                <c:pt idx="325">
                  <c:v>1.0334669405192043E-2</c:v>
                </c:pt>
                <c:pt idx="326">
                  <c:v>1.0334669405192043E-2</c:v>
                </c:pt>
                <c:pt idx="327">
                  <c:v>1.0334669405192043E-2</c:v>
                </c:pt>
                <c:pt idx="328">
                  <c:v>1.0334669405192043E-2</c:v>
                </c:pt>
                <c:pt idx="329">
                  <c:v>1.0334669405192043E-2</c:v>
                </c:pt>
                <c:pt idx="330">
                  <c:v>1.0334669405192043E-2</c:v>
                </c:pt>
                <c:pt idx="331">
                  <c:v>1.0334669405192043E-2</c:v>
                </c:pt>
                <c:pt idx="332">
                  <c:v>1.0334669405192043E-2</c:v>
                </c:pt>
                <c:pt idx="333">
                  <c:v>1.0334669405192043E-2</c:v>
                </c:pt>
                <c:pt idx="334">
                  <c:v>1.0334669405192043E-2</c:v>
                </c:pt>
                <c:pt idx="335">
                  <c:v>1.0334669405192043E-2</c:v>
                </c:pt>
                <c:pt idx="336">
                  <c:v>1.0334669405192043E-2</c:v>
                </c:pt>
                <c:pt idx="337">
                  <c:v>1.0334669405192043E-2</c:v>
                </c:pt>
                <c:pt idx="338">
                  <c:v>1.0334669405192043E-2</c:v>
                </c:pt>
                <c:pt idx="339">
                  <c:v>1.0334669405192043E-2</c:v>
                </c:pt>
                <c:pt idx="340">
                  <c:v>1.0334669405192043E-2</c:v>
                </c:pt>
                <c:pt idx="341">
                  <c:v>1.0334669405192043E-2</c:v>
                </c:pt>
                <c:pt idx="342">
                  <c:v>1.0334669405192043E-2</c:v>
                </c:pt>
                <c:pt idx="343">
                  <c:v>1.0334669405192043E-2</c:v>
                </c:pt>
                <c:pt idx="344">
                  <c:v>1.0334669405192043E-2</c:v>
                </c:pt>
                <c:pt idx="345">
                  <c:v>1.0334669405192043E-2</c:v>
                </c:pt>
                <c:pt idx="346">
                  <c:v>1.0334669405192043E-2</c:v>
                </c:pt>
                <c:pt idx="347">
                  <c:v>1.0334669405192043E-2</c:v>
                </c:pt>
                <c:pt idx="348">
                  <c:v>1.0334669405192043E-2</c:v>
                </c:pt>
                <c:pt idx="349">
                  <c:v>1.0334669405192043E-2</c:v>
                </c:pt>
                <c:pt idx="350">
                  <c:v>1.0334669405192043E-2</c:v>
                </c:pt>
                <c:pt idx="351">
                  <c:v>1.0334669405192043E-2</c:v>
                </c:pt>
                <c:pt idx="352">
                  <c:v>1.0334669405192043E-2</c:v>
                </c:pt>
                <c:pt idx="353">
                  <c:v>1.0334669405192043E-2</c:v>
                </c:pt>
                <c:pt idx="354">
                  <c:v>1.0334669405192043E-2</c:v>
                </c:pt>
                <c:pt idx="355">
                  <c:v>1.0334669405192043E-2</c:v>
                </c:pt>
                <c:pt idx="356">
                  <c:v>1.0334669405192043E-2</c:v>
                </c:pt>
                <c:pt idx="357">
                  <c:v>1.0334669405192043E-2</c:v>
                </c:pt>
                <c:pt idx="358">
                  <c:v>1.0334669405192043E-2</c:v>
                </c:pt>
                <c:pt idx="359">
                  <c:v>1.0334669405192043E-2</c:v>
                </c:pt>
                <c:pt idx="360">
                  <c:v>1.0334669405192043E-2</c:v>
                </c:pt>
                <c:pt idx="361">
                  <c:v>1.0334669405192043E-2</c:v>
                </c:pt>
                <c:pt idx="362">
                  <c:v>1.0334669405192043E-2</c:v>
                </c:pt>
                <c:pt idx="363">
                  <c:v>1.0334669405192043E-2</c:v>
                </c:pt>
                <c:pt idx="364">
                  <c:v>1.0334669405192043E-2</c:v>
                </c:pt>
                <c:pt idx="365">
                  <c:v>1.0334669405192043E-2</c:v>
                </c:pt>
                <c:pt idx="366">
                  <c:v>1.0334669405192043E-2</c:v>
                </c:pt>
                <c:pt idx="367">
                  <c:v>1.0334669405192043E-2</c:v>
                </c:pt>
                <c:pt idx="368">
                  <c:v>1.0334669405192043E-2</c:v>
                </c:pt>
                <c:pt idx="369">
                  <c:v>1.0334669405192043E-2</c:v>
                </c:pt>
                <c:pt idx="370">
                  <c:v>1.0334669405192043E-2</c:v>
                </c:pt>
                <c:pt idx="371">
                  <c:v>1.0334669405192043E-2</c:v>
                </c:pt>
                <c:pt idx="372">
                  <c:v>1.0334669405192043E-2</c:v>
                </c:pt>
                <c:pt idx="373">
                  <c:v>1.0334669405192043E-2</c:v>
                </c:pt>
                <c:pt idx="374">
                  <c:v>1.0334669405192043E-2</c:v>
                </c:pt>
                <c:pt idx="375">
                  <c:v>1.0334669405192043E-2</c:v>
                </c:pt>
                <c:pt idx="376">
                  <c:v>1.0334669405192043E-2</c:v>
                </c:pt>
                <c:pt idx="377">
                  <c:v>1.0334669405192043E-2</c:v>
                </c:pt>
                <c:pt idx="378">
                  <c:v>1.0334669405192043E-2</c:v>
                </c:pt>
                <c:pt idx="379">
                  <c:v>1.0334669405192043E-2</c:v>
                </c:pt>
                <c:pt idx="380">
                  <c:v>1.0334669405192043E-2</c:v>
                </c:pt>
                <c:pt idx="381">
                  <c:v>1.0334669405192043E-2</c:v>
                </c:pt>
                <c:pt idx="382">
                  <c:v>1.0334669405192043E-2</c:v>
                </c:pt>
                <c:pt idx="383">
                  <c:v>1.0334669405192043E-2</c:v>
                </c:pt>
                <c:pt idx="384">
                  <c:v>1.0334669405192043E-2</c:v>
                </c:pt>
                <c:pt idx="385">
                  <c:v>1.0334669405192043E-2</c:v>
                </c:pt>
                <c:pt idx="386">
                  <c:v>1.0334669405192043E-2</c:v>
                </c:pt>
                <c:pt idx="387">
                  <c:v>1.0334669405192043E-2</c:v>
                </c:pt>
                <c:pt idx="388">
                  <c:v>1.0334669405192043E-2</c:v>
                </c:pt>
                <c:pt idx="389">
                  <c:v>1.0334669405192043E-2</c:v>
                </c:pt>
                <c:pt idx="390">
                  <c:v>1.0334669405192043E-2</c:v>
                </c:pt>
                <c:pt idx="391">
                  <c:v>1.0334669405192043E-2</c:v>
                </c:pt>
                <c:pt idx="392">
                  <c:v>1.0334669405192043E-2</c:v>
                </c:pt>
                <c:pt idx="393">
                  <c:v>1.0334669405192043E-2</c:v>
                </c:pt>
                <c:pt idx="394">
                  <c:v>1.0334669405192043E-2</c:v>
                </c:pt>
                <c:pt idx="395">
                  <c:v>1.0334669405192043E-2</c:v>
                </c:pt>
                <c:pt idx="396">
                  <c:v>1.0334669405192043E-2</c:v>
                </c:pt>
                <c:pt idx="397">
                  <c:v>1.0334669405192043E-2</c:v>
                </c:pt>
                <c:pt idx="398">
                  <c:v>1.0334669405192043E-2</c:v>
                </c:pt>
                <c:pt idx="399">
                  <c:v>1.0334669405192043E-2</c:v>
                </c:pt>
                <c:pt idx="400">
                  <c:v>1.0334669405192043E-2</c:v>
                </c:pt>
                <c:pt idx="401">
                  <c:v>1.0334669405192043E-2</c:v>
                </c:pt>
                <c:pt idx="402">
                  <c:v>1.0334669405192043E-2</c:v>
                </c:pt>
                <c:pt idx="403">
                  <c:v>1.0334669405192043E-2</c:v>
                </c:pt>
                <c:pt idx="404">
                  <c:v>1.0334669405192043E-2</c:v>
                </c:pt>
                <c:pt idx="405">
                  <c:v>1.0334669405192043E-2</c:v>
                </c:pt>
                <c:pt idx="406">
                  <c:v>1.0334669405192043E-2</c:v>
                </c:pt>
                <c:pt idx="407">
                  <c:v>1.0334669405192043E-2</c:v>
                </c:pt>
                <c:pt idx="408">
                  <c:v>1.0334669405192043E-2</c:v>
                </c:pt>
                <c:pt idx="409">
                  <c:v>1.0334669405192043E-2</c:v>
                </c:pt>
                <c:pt idx="410">
                  <c:v>1.0334669405192043E-2</c:v>
                </c:pt>
                <c:pt idx="411">
                  <c:v>1.0334669405192043E-2</c:v>
                </c:pt>
                <c:pt idx="412">
                  <c:v>1.0334669405192043E-2</c:v>
                </c:pt>
                <c:pt idx="413">
                  <c:v>1.0334669405192043E-2</c:v>
                </c:pt>
                <c:pt idx="414">
                  <c:v>1.0334669405192043E-2</c:v>
                </c:pt>
                <c:pt idx="415">
                  <c:v>1.0334669405192043E-2</c:v>
                </c:pt>
                <c:pt idx="416">
                  <c:v>1.0334669405192043E-2</c:v>
                </c:pt>
                <c:pt idx="417">
                  <c:v>1.0334669405192043E-2</c:v>
                </c:pt>
                <c:pt idx="418">
                  <c:v>1.0334669405192043E-2</c:v>
                </c:pt>
                <c:pt idx="419">
                  <c:v>1.0334669405192043E-2</c:v>
                </c:pt>
                <c:pt idx="420">
                  <c:v>1.0334669405192043E-2</c:v>
                </c:pt>
                <c:pt idx="421">
                  <c:v>1.0334669405192043E-2</c:v>
                </c:pt>
                <c:pt idx="422">
                  <c:v>1.0334669405192043E-2</c:v>
                </c:pt>
                <c:pt idx="423">
                  <c:v>1.0334669405192043E-2</c:v>
                </c:pt>
                <c:pt idx="424">
                  <c:v>1.0334669405192043E-2</c:v>
                </c:pt>
                <c:pt idx="425">
                  <c:v>1.0334669405192043E-2</c:v>
                </c:pt>
                <c:pt idx="426">
                  <c:v>1.0334669405192043E-2</c:v>
                </c:pt>
                <c:pt idx="427">
                  <c:v>1.0334669405192043E-2</c:v>
                </c:pt>
                <c:pt idx="428">
                  <c:v>1.0334669405192043E-2</c:v>
                </c:pt>
                <c:pt idx="429">
                  <c:v>1.0334669405192043E-2</c:v>
                </c:pt>
                <c:pt idx="430">
                  <c:v>1.0334669405192043E-2</c:v>
                </c:pt>
                <c:pt idx="431">
                  <c:v>1.0334669405192043E-2</c:v>
                </c:pt>
                <c:pt idx="432">
                  <c:v>1.0334669405192043E-2</c:v>
                </c:pt>
                <c:pt idx="433">
                  <c:v>1.0334669405192043E-2</c:v>
                </c:pt>
                <c:pt idx="434">
                  <c:v>1.0334669405192043E-2</c:v>
                </c:pt>
                <c:pt idx="435">
                  <c:v>1.0334669405192043E-2</c:v>
                </c:pt>
                <c:pt idx="436">
                  <c:v>1.0334669405192043E-2</c:v>
                </c:pt>
                <c:pt idx="437">
                  <c:v>1.0334669405192043E-2</c:v>
                </c:pt>
                <c:pt idx="438">
                  <c:v>1.0334669405192043E-2</c:v>
                </c:pt>
                <c:pt idx="439">
                  <c:v>1.0334669405192043E-2</c:v>
                </c:pt>
                <c:pt idx="440">
                  <c:v>1.0334669405192043E-2</c:v>
                </c:pt>
                <c:pt idx="441">
                  <c:v>1.0334669405192043E-2</c:v>
                </c:pt>
                <c:pt idx="442">
                  <c:v>1.0334669405192043E-2</c:v>
                </c:pt>
                <c:pt idx="443">
                  <c:v>1.0334669405192043E-2</c:v>
                </c:pt>
                <c:pt idx="444">
                  <c:v>1.0334669405192043E-2</c:v>
                </c:pt>
                <c:pt idx="445">
                  <c:v>1.0334669405192043E-2</c:v>
                </c:pt>
                <c:pt idx="446">
                  <c:v>1.0334669405192043E-2</c:v>
                </c:pt>
                <c:pt idx="447">
                  <c:v>1.0334669405192043E-2</c:v>
                </c:pt>
                <c:pt idx="448">
                  <c:v>1.0334669405192043E-2</c:v>
                </c:pt>
                <c:pt idx="449">
                  <c:v>1.0334669405192043E-2</c:v>
                </c:pt>
                <c:pt idx="450">
                  <c:v>1.0334669405192043E-2</c:v>
                </c:pt>
                <c:pt idx="451">
                  <c:v>1.0334669405192043E-2</c:v>
                </c:pt>
                <c:pt idx="452">
                  <c:v>1.0334669405192043E-2</c:v>
                </c:pt>
                <c:pt idx="453">
                  <c:v>1.0334669405192043E-2</c:v>
                </c:pt>
                <c:pt idx="454">
                  <c:v>1.0334669405192043E-2</c:v>
                </c:pt>
                <c:pt idx="455">
                  <c:v>1.0334669405192043E-2</c:v>
                </c:pt>
                <c:pt idx="456">
                  <c:v>1.0334669405192043E-2</c:v>
                </c:pt>
                <c:pt idx="457">
                  <c:v>1.0334669405192043E-2</c:v>
                </c:pt>
                <c:pt idx="458">
                  <c:v>1.0334669405192043E-2</c:v>
                </c:pt>
                <c:pt idx="459">
                  <c:v>1.0334669405192043E-2</c:v>
                </c:pt>
                <c:pt idx="460">
                  <c:v>1.0334669405192043E-2</c:v>
                </c:pt>
                <c:pt idx="461">
                  <c:v>1.0334669405192043E-2</c:v>
                </c:pt>
                <c:pt idx="462">
                  <c:v>1.0334669405192043E-2</c:v>
                </c:pt>
                <c:pt idx="463">
                  <c:v>1.0334669405192043E-2</c:v>
                </c:pt>
                <c:pt idx="464">
                  <c:v>1.0334669405192043E-2</c:v>
                </c:pt>
                <c:pt idx="465">
                  <c:v>1.0334669405192043E-2</c:v>
                </c:pt>
                <c:pt idx="466">
                  <c:v>1.0334669405192043E-2</c:v>
                </c:pt>
                <c:pt idx="467">
                  <c:v>1.0334669405192043E-2</c:v>
                </c:pt>
                <c:pt idx="468">
                  <c:v>1.0334669405192043E-2</c:v>
                </c:pt>
                <c:pt idx="469">
                  <c:v>1.0334669405192043E-2</c:v>
                </c:pt>
                <c:pt idx="470">
                  <c:v>1.0334669405192043E-2</c:v>
                </c:pt>
                <c:pt idx="471">
                  <c:v>1.0334669405192043E-2</c:v>
                </c:pt>
                <c:pt idx="472">
                  <c:v>1.0334669405192043E-2</c:v>
                </c:pt>
                <c:pt idx="473">
                  <c:v>1.0334669405192043E-2</c:v>
                </c:pt>
                <c:pt idx="474">
                  <c:v>1.0334669405192043E-2</c:v>
                </c:pt>
                <c:pt idx="475">
                  <c:v>1.0334669405192043E-2</c:v>
                </c:pt>
                <c:pt idx="476">
                  <c:v>1.0334669405192043E-2</c:v>
                </c:pt>
                <c:pt idx="477">
                  <c:v>1.0334669405192043E-2</c:v>
                </c:pt>
                <c:pt idx="478">
                  <c:v>1.0334669405192043E-2</c:v>
                </c:pt>
                <c:pt idx="479">
                  <c:v>1.0334669405192043E-2</c:v>
                </c:pt>
                <c:pt idx="480">
                  <c:v>1.0334669405192043E-2</c:v>
                </c:pt>
                <c:pt idx="481">
                  <c:v>1.0334669405192043E-2</c:v>
                </c:pt>
                <c:pt idx="482">
                  <c:v>1.0334669405192043E-2</c:v>
                </c:pt>
                <c:pt idx="483">
                  <c:v>1.0334669405192043E-2</c:v>
                </c:pt>
                <c:pt idx="484">
                  <c:v>1.0334669405192043E-2</c:v>
                </c:pt>
                <c:pt idx="485">
                  <c:v>1.0334669405192043E-2</c:v>
                </c:pt>
                <c:pt idx="486">
                  <c:v>1.0334669405192043E-2</c:v>
                </c:pt>
                <c:pt idx="487">
                  <c:v>1.0334669405192043E-2</c:v>
                </c:pt>
                <c:pt idx="488">
                  <c:v>1.0334669405192043E-2</c:v>
                </c:pt>
                <c:pt idx="489">
                  <c:v>1.0334669405192043E-2</c:v>
                </c:pt>
                <c:pt idx="490">
                  <c:v>1.0334669405192043E-2</c:v>
                </c:pt>
                <c:pt idx="491">
                  <c:v>1.0334669405192043E-2</c:v>
                </c:pt>
                <c:pt idx="492">
                  <c:v>1.0334669405192043E-2</c:v>
                </c:pt>
                <c:pt idx="493">
                  <c:v>1.0334669405192043E-2</c:v>
                </c:pt>
                <c:pt idx="494">
                  <c:v>1.0334669405192043E-2</c:v>
                </c:pt>
                <c:pt idx="495">
                  <c:v>1.0334669405192043E-2</c:v>
                </c:pt>
                <c:pt idx="496">
                  <c:v>1.0334669405192043E-2</c:v>
                </c:pt>
                <c:pt idx="497">
                  <c:v>1.0334669405192043E-2</c:v>
                </c:pt>
                <c:pt idx="498">
                  <c:v>1.0334669405192043E-2</c:v>
                </c:pt>
                <c:pt idx="499">
                  <c:v>1.0334669405192043E-2</c:v>
                </c:pt>
                <c:pt idx="500">
                  <c:v>1.03346694051920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35-4B05-89D8-8CEF9F2A6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3150528"/>
        <c:axId val="463148888"/>
      </c:lineChart>
      <c:catAx>
        <c:axId val="4631505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3148888"/>
        <c:crosses val="autoZero"/>
        <c:auto val="1"/>
        <c:lblAlgn val="ctr"/>
        <c:lblOffset val="100"/>
        <c:noMultiLvlLbl val="0"/>
      </c:catAx>
      <c:valAx>
        <c:axId val="463148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3150528"/>
        <c:crosses val="autoZero"/>
        <c:crossBetween val="between"/>
        <c:majorUnit val="5.000000000000001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Option volati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PX Vol forecast (Full)'!$S$2</c:f>
              <c:strCache>
                <c:ptCount val="1"/>
                <c:pt idx="0">
                  <c:v>Option volatilit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PX Vol forecast (Full)'!$R$3:$R$9</c:f>
              <c:numCache>
                <c:formatCode>General</c:formatCode>
                <c:ptCount val="7"/>
                <c:pt idx="0">
                  <c:v>1</c:v>
                </c:pt>
                <c:pt idx="1">
                  <c:v>10</c:v>
                </c:pt>
                <c:pt idx="2">
                  <c:v>30</c:v>
                </c:pt>
                <c:pt idx="3">
                  <c:v>50</c:v>
                </c:pt>
                <c:pt idx="4">
                  <c:v>100</c:v>
                </c:pt>
                <c:pt idx="5">
                  <c:v>252</c:v>
                </c:pt>
                <c:pt idx="6">
                  <c:v>500</c:v>
                </c:pt>
              </c:numCache>
            </c:numRef>
          </c:cat>
          <c:val>
            <c:numRef>
              <c:f>'SPX Vol forecast (Full)'!$S$3:$S$9</c:f>
              <c:numCache>
                <c:formatCode>0.00%</c:formatCode>
                <c:ptCount val="7"/>
                <c:pt idx="0">
                  <c:v>0.27397618138887847</c:v>
                </c:pt>
                <c:pt idx="1">
                  <c:v>0.26564852288330099</c:v>
                </c:pt>
                <c:pt idx="2">
                  <c:v>0.24989418150400916</c:v>
                </c:pt>
                <c:pt idx="3">
                  <c:v>0.23728694245994628</c:v>
                </c:pt>
                <c:pt idx="4">
                  <c:v>0.21551475963679467</c:v>
                </c:pt>
                <c:pt idx="5">
                  <c:v>0.18861363829519912</c:v>
                </c:pt>
                <c:pt idx="6">
                  <c:v>0.17690616491184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AC-4FF5-8352-38A9F2CDC1A5}"/>
            </c:ext>
          </c:extLst>
        </c:ser>
        <c:ser>
          <c:idx val="1"/>
          <c:order val="1"/>
          <c:tx>
            <c:strRef>
              <c:f>'SPX Vol forecast (Full)'!$T$2</c:f>
              <c:strCache>
                <c:ptCount val="1"/>
                <c:pt idx="0">
                  <c:v>V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PX Vol forecast (Full)'!$T$3:$T$9</c:f>
              <c:numCache>
                <c:formatCode>0.00%</c:formatCode>
                <c:ptCount val="7"/>
                <c:pt idx="0">
                  <c:v>0.16405779076923574</c:v>
                </c:pt>
                <c:pt idx="1">
                  <c:v>0.16405779076923574</c:v>
                </c:pt>
                <c:pt idx="2">
                  <c:v>0.16405779076923574</c:v>
                </c:pt>
                <c:pt idx="3">
                  <c:v>0.16405779076923574</c:v>
                </c:pt>
                <c:pt idx="4">
                  <c:v>0.16405779076923574</c:v>
                </c:pt>
                <c:pt idx="5">
                  <c:v>0.16405779076923574</c:v>
                </c:pt>
                <c:pt idx="6">
                  <c:v>0.16405779076923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AC-4FF5-8352-38A9F2CDC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5140744"/>
        <c:axId val="565137792"/>
      </c:lineChart>
      <c:catAx>
        <c:axId val="565140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137792"/>
        <c:crosses val="autoZero"/>
        <c:auto val="1"/>
        <c:lblAlgn val="ctr"/>
        <c:lblOffset val="100"/>
        <c:noMultiLvlLbl val="0"/>
      </c:catAx>
      <c:valAx>
        <c:axId val="565137792"/>
        <c:scaling>
          <c:orientation val="minMax"/>
          <c:max val="0.30000000000000004"/>
          <c:min val="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140744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82216</xdr:colOff>
      <xdr:row>22</xdr:row>
      <xdr:rowOff>190499</xdr:rowOff>
    </xdr:from>
    <xdr:to>
      <xdr:col>32</xdr:col>
      <xdr:colOff>0</xdr:colOff>
      <xdr:row>53</xdr:row>
      <xdr:rowOff>12423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D16470B-023A-4A01-B9E9-D4A5CD197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37</xdr:row>
      <xdr:rowOff>0</xdr:rowOff>
    </xdr:from>
    <xdr:to>
      <xdr:col>37</xdr:col>
      <xdr:colOff>52388</xdr:colOff>
      <xdr:row>71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8C1D99-87A6-48FD-8EC6-E0BB00B735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37</xdr:col>
      <xdr:colOff>52388</xdr:colOff>
      <xdr:row>10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E9D936-4FA2-43D2-B016-061C23E46E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</xdr:row>
      <xdr:rowOff>0</xdr:rowOff>
    </xdr:from>
    <xdr:to>
      <xdr:col>37</xdr:col>
      <xdr:colOff>561975</xdr:colOff>
      <xdr:row>35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F38282-179E-4EC7-8C4D-4A3494CE3F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0</xdr:colOff>
      <xdr:row>1</xdr:row>
      <xdr:rowOff>0</xdr:rowOff>
    </xdr:from>
    <xdr:to>
      <xdr:col>53</xdr:col>
      <xdr:colOff>561975</xdr:colOff>
      <xdr:row>35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4D6F00C-A2FA-43E5-B784-9C30D2E5BC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5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B7E36F-AB7C-46B7-A429-524AAB045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6</xdr:row>
      <xdr:rowOff>0</xdr:rowOff>
    </xdr:from>
    <xdr:to>
      <xdr:col>15</xdr:col>
      <xdr:colOff>304800</xdr:colOff>
      <xdr:row>30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5A50AB-8BAE-4E2E-9E73-AC9944D871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142874</xdr:colOff>
      <xdr:row>5</xdr:row>
      <xdr:rowOff>71437</xdr:rowOff>
    </xdr:from>
    <xdr:to>
      <xdr:col>51</xdr:col>
      <xdr:colOff>371475</xdr:colOff>
      <xdr:row>30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6256BC-B103-4C3D-AD91-976209990D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3</xdr:row>
      <xdr:rowOff>0</xdr:rowOff>
    </xdr:from>
    <xdr:to>
      <xdr:col>32</xdr:col>
      <xdr:colOff>16565</xdr:colOff>
      <xdr:row>53</xdr:row>
      <xdr:rowOff>124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993137-7479-4EA5-8BD4-090A3E778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3</xdr:row>
      <xdr:rowOff>0</xdr:rowOff>
    </xdr:from>
    <xdr:to>
      <xdr:col>31</xdr:col>
      <xdr:colOff>331304</xdr:colOff>
      <xdr:row>53</xdr:row>
      <xdr:rowOff>124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0A8AE5-36E6-4BCB-AEF7-2C47978BB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3</xdr:row>
      <xdr:rowOff>0</xdr:rowOff>
    </xdr:from>
    <xdr:to>
      <xdr:col>32</xdr:col>
      <xdr:colOff>49695</xdr:colOff>
      <xdr:row>53</xdr:row>
      <xdr:rowOff>1242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C8E2710-CAFF-4F41-8843-D8296F2F06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3</xdr:row>
      <xdr:rowOff>0</xdr:rowOff>
    </xdr:from>
    <xdr:to>
      <xdr:col>31</xdr:col>
      <xdr:colOff>546653</xdr:colOff>
      <xdr:row>53</xdr:row>
      <xdr:rowOff>124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94C6F37-A04C-4629-8C75-4B8A868405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1028700</xdr:colOff>
      <xdr:row>32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F7ED674-0FEE-4F98-B118-5B97330EAB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8</xdr:row>
      <xdr:rowOff>9525</xdr:rowOff>
    </xdr:from>
    <xdr:to>
      <xdr:col>23</xdr:col>
      <xdr:colOff>419100</xdr:colOff>
      <xdr:row>32</xdr:row>
      <xdr:rowOff>85725</xdr:rowOff>
    </xdr:to>
    <xdr:graphicFrame macro="">
      <xdr:nvGraphicFramePr>
        <xdr:cNvPr id="2" name="Chart 8">
          <a:extLst>
            <a:ext uri="{FF2B5EF4-FFF2-40B4-BE49-F238E27FC236}">
              <a16:creationId xmlns:a16="http://schemas.microsoft.com/office/drawing/2014/main" id="{41596B00-EF73-4ABF-AEEF-0C158643EA47}"/>
            </a:ext>
            <a:ext uri="{147F2762-F138-4A5C-976F-8EAC2B608ADB}">
              <a16:predDERef xmlns:a16="http://schemas.microsoft.com/office/drawing/2014/main" pred="{0F7ED674-0FEE-4F98-B118-5B97330EAB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1028700</xdr:colOff>
      <xdr:row>32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799DBD-8894-492E-BE83-8ADBA44866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8</xdr:row>
      <xdr:rowOff>0</xdr:rowOff>
    </xdr:from>
    <xdr:to>
      <xdr:col>23</xdr:col>
      <xdr:colOff>419100</xdr:colOff>
      <xdr:row>32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4E1C42-A77A-416A-B8F6-E2878844B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8</xdr:row>
      <xdr:rowOff>0</xdr:rowOff>
    </xdr:from>
    <xdr:to>
      <xdr:col>17</xdr:col>
      <xdr:colOff>1028700</xdr:colOff>
      <xdr:row>32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292C86F-EE1B-4607-A25F-D424D50E59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8</xdr:row>
      <xdr:rowOff>0</xdr:rowOff>
    </xdr:from>
    <xdr:to>
      <xdr:col>23</xdr:col>
      <xdr:colOff>419100</xdr:colOff>
      <xdr:row>32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B530D97-4C15-4431-AD1F-C6DB5C466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37</xdr:row>
      <xdr:rowOff>0</xdr:rowOff>
    </xdr:from>
    <xdr:to>
      <xdr:col>37</xdr:col>
      <xdr:colOff>52388</xdr:colOff>
      <xdr:row>71</xdr:row>
      <xdr:rowOff>666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5899959-962F-4DC6-87F0-89029BC9A8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37</xdr:col>
      <xdr:colOff>52388</xdr:colOff>
      <xdr:row>106</xdr:row>
      <xdr:rowOff>666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C59E6E4-33A2-4C51-BE56-5801D031F0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</xdr:row>
      <xdr:rowOff>0</xdr:rowOff>
    </xdr:from>
    <xdr:to>
      <xdr:col>37</xdr:col>
      <xdr:colOff>561975</xdr:colOff>
      <xdr:row>35</xdr:row>
      <xdr:rowOff>18097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22094B9-D1FB-45EA-A25A-1223120F7C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0</xdr:colOff>
      <xdr:row>1</xdr:row>
      <xdr:rowOff>0</xdr:rowOff>
    </xdr:from>
    <xdr:to>
      <xdr:col>53</xdr:col>
      <xdr:colOff>561975</xdr:colOff>
      <xdr:row>35</xdr:row>
      <xdr:rowOff>1809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011F7BB-6226-4D75-9653-03AC06B226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139E44-33BC-4D5D-8D8C-82F747BF7E15}">
  <sheetPr codeName="Sheet2">
    <tabColor rgb="FFFF0000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5BB745-B81B-458D-BC8F-0011F19D57D2}">
  <sheetPr codeName="Sheet13"/>
  <dimension ref="B1:V505"/>
  <sheetViews>
    <sheetView workbookViewId="0"/>
  </sheetViews>
  <sheetFormatPr defaultRowHeight="15" x14ac:dyDescent="0.25"/>
  <cols>
    <col min="1" max="1" width="2.85546875" customWidth="1"/>
    <col min="3" max="3" width="13.7109375" customWidth="1"/>
    <col min="7" max="7" width="2.85546875" customWidth="1"/>
    <col min="8" max="8" width="10.5703125" customWidth="1"/>
    <col min="14" max="14" width="31.42578125" bestFit="1" customWidth="1"/>
    <col min="15" max="15" width="12.5703125" bestFit="1" customWidth="1"/>
    <col min="16" max="16" width="12.5703125" customWidth="1"/>
    <col min="17" max="17" width="9.140625" style="10"/>
    <col min="18" max="18" width="16.85546875" customWidth="1"/>
    <col min="19" max="19" width="15.5703125" customWidth="1"/>
    <col min="20" max="20" width="13.42578125" customWidth="1"/>
    <col min="21" max="22" width="24.140625" customWidth="1"/>
  </cols>
  <sheetData>
    <row r="1" spans="2:22" x14ac:dyDescent="0.25">
      <c r="C1" t="s">
        <v>141</v>
      </c>
      <c r="D1" t="s">
        <v>152</v>
      </c>
      <c r="E1" s="10" t="s">
        <v>156</v>
      </c>
      <c r="H1" t="s">
        <v>153</v>
      </c>
    </row>
    <row r="2" spans="2:22" x14ac:dyDescent="0.25">
      <c r="B2" s="8" t="s">
        <v>139</v>
      </c>
      <c r="C2" s="8" t="s">
        <v>142</v>
      </c>
      <c r="D2" s="8" t="s">
        <v>143</v>
      </c>
      <c r="E2" s="8" t="s">
        <v>155</v>
      </c>
      <c r="F2" s="8" t="s">
        <v>154</v>
      </c>
      <c r="G2" s="24"/>
      <c r="H2" s="8" t="s">
        <v>149</v>
      </c>
      <c r="N2" s="8" t="s">
        <v>144</v>
      </c>
      <c r="O2" s="8" t="s">
        <v>107</v>
      </c>
      <c r="P2" s="8"/>
      <c r="Q2" s="42"/>
      <c r="R2" s="8" t="s">
        <v>148</v>
      </c>
      <c r="S2" s="8" t="s">
        <v>147</v>
      </c>
      <c r="T2" s="8" t="s">
        <v>106</v>
      </c>
      <c r="U2" s="8" t="s">
        <v>150</v>
      </c>
      <c r="V2" s="8"/>
    </row>
    <row r="3" spans="2:22" x14ac:dyDescent="0.25">
      <c r="B3">
        <v>0</v>
      </c>
      <c r="C3" s="23">
        <f>O8</f>
        <v>2.9999999999999997E-4</v>
      </c>
      <c r="D3" s="24">
        <f>SQRT(C3)</f>
        <v>1.7320508075688773E-2</v>
      </c>
      <c r="E3" s="43">
        <v>2.0747303543913726E-4</v>
      </c>
      <c r="F3" s="9">
        <v>1.0334669405192043E-2</v>
      </c>
      <c r="G3" s="24"/>
      <c r="H3" s="23">
        <f>$O$15+EXP(-$O$14*B3)*($O$17)</f>
        <v>2.9999999999999997E-4</v>
      </c>
      <c r="N3" s="29"/>
      <c r="O3" s="29" t="s">
        <v>110</v>
      </c>
      <c r="P3" s="29"/>
      <c r="R3">
        <v>1</v>
      </c>
      <c r="S3" s="2">
        <f t="shared" ref="S3:S9" si="0">SQRT(252*($O$15+((1-EXP(-$O$14*R3))/($O$14*R3)*($O$17))))</f>
        <v>0.27397618138887847</v>
      </c>
      <c r="T3" s="2">
        <f>SQRT(252*$O$7)</f>
        <v>0.16405779076923574</v>
      </c>
    </row>
    <row r="4" spans="2:22" x14ac:dyDescent="0.25">
      <c r="B4">
        <v>1</v>
      </c>
      <c r="C4" s="23">
        <f>$O$7+SUM($O$5:$O$6)^B4*($O$8-$O$7)</f>
        <v>2.9575341297350592E-4</v>
      </c>
      <c r="D4" s="24">
        <f t="shared" ref="D4:D67" si="1">SQRT(C4)</f>
        <v>1.7197482751074529E-2</v>
      </c>
      <c r="E4" s="43">
        <v>2.0747303543913726E-4</v>
      </c>
      <c r="F4" s="9">
        <v>1.0334669405192043E-2</v>
      </c>
      <c r="G4" s="24"/>
      <c r="H4" s="23">
        <f>$O$15+EXP(-$O$14*B4)*($O$17)</f>
        <v>2.9575341297350598E-4</v>
      </c>
      <c r="N4" s="10" t="s">
        <v>103</v>
      </c>
      <c r="O4" s="37">
        <v>2.347676236103284E-6</v>
      </c>
      <c r="P4" s="37"/>
      <c r="R4">
        <v>10</v>
      </c>
      <c r="S4" s="2">
        <f t="shared" si="0"/>
        <v>0.26564852288330099</v>
      </c>
      <c r="T4" s="2">
        <f t="shared" ref="T4:T9" si="2">SQRT(252*$O$7)</f>
        <v>0.16405779076923574</v>
      </c>
    </row>
    <row r="5" spans="2:22" x14ac:dyDescent="0.25">
      <c r="B5">
        <v>2</v>
      </c>
      <c r="C5" s="23">
        <f t="shared" ref="C5:C68" si="3">$O$7+SUM($O$5:$O$6)^B5*($O$8-$O$7)</f>
        <v>2.9160016965641271E-4</v>
      </c>
      <c r="D5" s="24">
        <f t="shared" si="1"/>
        <v>1.7076304332507449E-2</v>
      </c>
      <c r="E5" s="43">
        <v>2.0747303543913726E-4</v>
      </c>
      <c r="F5" s="9">
        <v>1.0334669405192043E-2</v>
      </c>
      <c r="G5" s="24"/>
      <c r="H5" s="23">
        <f t="shared" ref="H5:H68" si="4">$O$15+EXP(-$O$14*B5)*($O$17)</f>
        <v>2.9160016965641271E-4</v>
      </c>
      <c r="N5" s="9" t="s">
        <v>104</v>
      </c>
      <c r="O5" s="38">
        <v>0.11906129192356238</v>
      </c>
      <c r="P5" s="38"/>
      <c r="R5">
        <v>30</v>
      </c>
      <c r="S5" s="2">
        <f t="shared" si="0"/>
        <v>0.24989418150400916</v>
      </c>
      <c r="T5" s="2">
        <f t="shared" si="2"/>
        <v>0.16405779076923574</v>
      </c>
    </row>
    <row r="6" spans="2:22" x14ac:dyDescent="0.25">
      <c r="B6">
        <v>3</v>
      </c>
      <c r="C6" s="23">
        <f t="shared" si="3"/>
        <v>2.8753821827207457E-4</v>
      </c>
      <c r="D6" s="24">
        <f t="shared" si="1"/>
        <v>1.6956951915721014E-2</v>
      </c>
      <c r="E6" s="43">
        <v>2.0747303543913726E-4</v>
      </c>
      <c r="F6" s="9">
        <v>1.0334669405192043E-2</v>
      </c>
      <c r="G6" s="24"/>
      <c r="H6" s="23">
        <f t="shared" si="4"/>
        <v>2.8753821827207457E-4</v>
      </c>
      <c r="N6" s="10" t="s">
        <v>105</v>
      </c>
      <c r="O6" s="10">
        <v>0.85895783053444652</v>
      </c>
      <c r="P6" s="10"/>
      <c r="R6">
        <v>50</v>
      </c>
      <c r="S6" s="2">
        <f t="shared" si="0"/>
        <v>0.23728694245994628</v>
      </c>
      <c r="T6" s="2">
        <f t="shared" si="2"/>
        <v>0.16405779076923574</v>
      </c>
    </row>
    <row r="7" spans="2:22" x14ac:dyDescent="0.25">
      <c r="B7">
        <v>4</v>
      </c>
      <c r="C7" s="23">
        <f t="shared" si="3"/>
        <v>2.8356555214369708E-4</v>
      </c>
      <c r="D7" s="24">
        <f t="shared" si="1"/>
        <v>1.6839404744339898E-2</v>
      </c>
      <c r="E7" s="43">
        <v>2.0747303543913726E-4</v>
      </c>
      <c r="F7" s="9">
        <v>1.0334669405192043E-2</v>
      </c>
      <c r="G7" s="24"/>
      <c r="H7" s="23">
        <f t="shared" si="4"/>
        <v>2.8356555214369708E-4</v>
      </c>
      <c r="N7" s="10" t="s">
        <v>127</v>
      </c>
      <c r="O7" s="43">
        <f>O4/(1-O5-O6)</f>
        <v>1.0680539171461244E-4</v>
      </c>
      <c r="P7" s="43"/>
      <c r="R7">
        <v>100</v>
      </c>
      <c r="S7" s="2">
        <f t="shared" si="0"/>
        <v>0.21551475963679467</v>
      </c>
      <c r="T7" s="2">
        <f t="shared" si="2"/>
        <v>0.16405779076923574</v>
      </c>
    </row>
    <row r="8" spans="2:22" x14ac:dyDescent="0.25">
      <c r="B8">
        <v>5</v>
      </c>
      <c r="C8" s="23">
        <f t="shared" si="3"/>
        <v>2.7968020870300267E-4</v>
      </c>
      <c r="D8" s="24">
        <f t="shared" si="1"/>
        <v>1.6723642208053922E-2</v>
      </c>
      <c r="E8" s="43">
        <v>2.0747303543913726E-4</v>
      </c>
      <c r="F8" s="9">
        <v>1.0334669405192043E-2</v>
      </c>
      <c r="G8" s="24"/>
      <c r="H8" s="23">
        <f t="shared" si="4"/>
        <v>2.7968020870300272E-4</v>
      </c>
      <c r="N8" s="10" t="s">
        <v>140</v>
      </c>
      <c r="O8" s="43">
        <v>2.9999999999999997E-4</v>
      </c>
      <c r="P8" s="43"/>
      <c r="R8">
        <v>252</v>
      </c>
      <c r="S8" s="2">
        <f t="shared" si="0"/>
        <v>0.18861363829519912</v>
      </c>
      <c r="T8" s="2">
        <f t="shared" si="2"/>
        <v>0.16405779076923574</v>
      </c>
    </row>
    <row r="9" spans="2:22" x14ac:dyDescent="0.25">
      <c r="B9">
        <v>6</v>
      </c>
      <c r="C9" s="23">
        <f t="shared" si="3"/>
        <v>2.7588026852068675E-4</v>
      </c>
      <c r="D9" s="24">
        <f t="shared" si="1"/>
        <v>1.6609643840874093E-2</v>
      </c>
      <c r="E9" s="43">
        <v>2.0747303543913726E-4</v>
      </c>
      <c r="F9" s="9">
        <v>1.0334669405192043E-2</v>
      </c>
      <c r="G9" s="24"/>
      <c r="H9" s="23">
        <f t="shared" si="4"/>
        <v>2.758802685206868E-4</v>
      </c>
      <c r="R9">
        <v>500</v>
      </c>
      <c r="S9" s="2">
        <f t="shared" si="0"/>
        <v>0.17690616491184494</v>
      </c>
      <c r="T9" s="2">
        <f t="shared" si="2"/>
        <v>0.16405779076923574</v>
      </c>
    </row>
    <row r="10" spans="2:22" x14ac:dyDescent="0.25">
      <c r="B10">
        <v>7</v>
      </c>
      <c r="C10" s="23">
        <f t="shared" si="3"/>
        <v>2.7216385435818518E-4</v>
      </c>
      <c r="D10" s="24">
        <f t="shared" si="1"/>
        <v>1.6497389319470677E-2</v>
      </c>
      <c r="E10" s="43">
        <v>2.0747303543913726E-4</v>
      </c>
      <c r="F10" s="9">
        <v>1.0334669405192043E-2</v>
      </c>
      <c r="G10" s="24"/>
      <c r="H10" s="23">
        <f t="shared" si="4"/>
        <v>2.7216385435818523E-4</v>
      </c>
      <c r="N10" s="10" t="s">
        <v>128</v>
      </c>
      <c r="O10" s="9">
        <f>SQRT(O7)</f>
        <v>1.0334669405192043E-2</v>
      </c>
      <c r="P10" s="9"/>
    </row>
    <row r="11" spans="2:22" x14ac:dyDescent="0.25">
      <c r="B11">
        <v>8</v>
      </c>
      <c r="C11" s="23">
        <f t="shared" si="3"/>
        <v>2.6852913024028496E-4</v>
      </c>
      <c r="D11" s="24">
        <f t="shared" si="1"/>
        <v>1.6386858461593087E-2</v>
      </c>
      <c r="E11" s="43">
        <v>2.0747303543913726E-4</v>
      </c>
      <c r="F11" s="9">
        <v>1.0334669405192043E-2</v>
      </c>
      <c r="G11" s="24"/>
      <c r="H11" s="23">
        <f t="shared" si="4"/>
        <v>2.6852913024028496E-4</v>
      </c>
      <c r="N11" s="10"/>
      <c r="O11" s="36"/>
      <c r="P11" s="36"/>
    </row>
    <row r="12" spans="2:22" x14ac:dyDescent="0.25">
      <c r="B12">
        <v>9</v>
      </c>
      <c r="C12" s="23">
        <f t="shared" si="3"/>
        <v>2.6497430054811918E-4</v>
      </c>
      <c r="D12" s="24">
        <f t="shared" si="1"/>
        <v>1.6278031224571329E-2</v>
      </c>
      <c r="E12" s="43">
        <v>2.0747303543913726E-4</v>
      </c>
      <c r="F12" s="9">
        <v>1.0334669405192043E-2</v>
      </c>
      <c r="G12" s="24"/>
      <c r="H12" s="23">
        <f t="shared" si="4"/>
        <v>2.6497430054811918E-4</v>
      </c>
      <c r="N12" s="8" t="s">
        <v>145</v>
      </c>
      <c r="O12" s="8" t="s">
        <v>107</v>
      </c>
      <c r="P12" s="8"/>
    </row>
    <row r="13" spans="2:22" x14ac:dyDescent="0.25">
      <c r="B13">
        <v>10</v>
      </c>
      <c r="C13" s="23">
        <f t="shared" si="3"/>
        <v>2.6149760913209949E-4</v>
      </c>
      <c r="D13" s="24">
        <f t="shared" si="1"/>
        <v>1.6170887703898618E-2</v>
      </c>
      <c r="E13" s="43">
        <v>2.0747303543913726E-4</v>
      </c>
      <c r="F13" s="9">
        <v>1.0334669405192043E-2</v>
      </c>
      <c r="G13" s="24"/>
      <c r="H13" s="23">
        <f t="shared" si="4"/>
        <v>2.6149760913209954E-4</v>
      </c>
      <c r="N13" s="29"/>
      <c r="O13" s="29" t="s">
        <v>110</v>
      </c>
      <c r="P13" s="29"/>
    </row>
    <row r="14" spans="2:22" x14ac:dyDescent="0.25">
      <c r="B14">
        <v>11</v>
      </c>
      <c r="C14" s="23">
        <f t="shared" si="3"/>
        <v>2.5809733844434665E-4</v>
      </c>
      <c r="D14" s="24">
        <f t="shared" si="1"/>
        <v>1.6065408131894648E-2</v>
      </c>
      <c r="E14" s="43">
        <v>2.0747303543913726E-4</v>
      </c>
      <c r="F14" s="9">
        <v>1.0334669405192043E-2</v>
      </c>
      <c r="G14" s="24"/>
      <c r="H14" s="23">
        <f t="shared" si="4"/>
        <v>2.580973384443467E-4</v>
      </c>
      <c r="N14" s="10" t="s">
        <v>146</v>
      </c>
      <c r="O14">
        <f>LN(1/(O5+O6))</f>
        <v>2.2226056522918498E-2</v>
      </c>
    </row>
    <row r="15" spans="2:22" x14ac:dyDescent="0.25">
      <c r="B15">
        <v>12</v>
      </c>
      <c r="C15" s="23">
        <f t="shared" si="3"/>
        <v>2.5477180869019097E-4</v>
      </c>
      <c r="D15" s="24">
        <f t="shared" si="1"/>
        <v>1.5961572876448955E-2</v>
      </c>
      <c r="E15" s="43">
        <v>2.0747303543913726E-4</v>
      </c>
      <c r="F15" s="9">
        <v>1.0334669405192043E-2</v>
      </c>
      <c r="G15" s="24"/>
      <c r="H15" s="23">
        <f t="shared" si="4"/>
        <v>2.5477180869019097E-4</v>
      </c>
      <c r="N15" s="10" t="s">
        <v>127</v>
      </c>
      <c r="O15" s="43">
        <f>O4/(1-O5-O6)</f>
        <v>1.0680539171461244E-4</v>
      </c>
      <c r="P15" s="43"/>
    </row>
    <row r="16" spans="2:22" x14ac:dyDescent="0.25">
      <c r="B16">
        <v>13</v>
      </c>
      <c r="C16" s="23">
        <f t="shared" si="3"/>
        <v>2.5151937699832358E-4</v>
      </c>
      <c r="D16" s="24">
        <f t="shared" si="1"/>
        <v>1.5859362439843653E-2</v>
      </c>
      <c r="E16" s="43">
        <v>2.0747303543913726E-4</v>
      </c>
      <c r="F16" s="9">
        <v>1.0334669405192043E-2</v>
      </c>
      <c r="G16" s="24"/>
      <c r="H16" s="23">
        <f t="shared" si="4"/>
        <v>2.5151937699832363E-4</v>
      </c>
      <c r="N16" s="10" t="s">
        <v>140</v>
      </c>
      <c r="O16" s="43">
        <v>2.9999999999999997E-4</v>
      </c>
      <c r="P16" s="43"/>
    </row>
    <row r="17" spans="2:16" x14ac:dyDescent="0.25">
      <c r="B17">
        <v>14</v>
      </c>
      <c r="C17" s="23">
        <f t="shared" si="3"/>
        <v>2.4833843660918882E-4</v>
      </c>
      <c r="D17" s="24">
        <f t="shared" si="1"/>
        <v>1.5758757457654739E-2</v>
      </c>
      <c r="E17" s="43">
        <v>2.0747303543913726E-4</v>
      </c>
      <c r="F17" s="9">
        <v>1.0334669405192043E-2</v>
      </c>
      <c r="G17" s="24"/>
      <c r="H17" s="23">
        <f t="shared" si="4"/>
        <v>2.4833843660918887E-4</v>
      </c>
      <c r="N17" s="10" t="s">
        <v>151</v>
      </c>
      <c r="O17" s="22">
        <f>O16-O15</f>
        <v>1.9319460828538755E-4</v>
      </c>
      <c r="P17" s="22"/>
    </row>
    <row r="18" spans="2:16" x14ac:dyDescent="0.25">
      <c r="B18">
        <v>15</v>
      </c>
      <c r="C18" s="23">
        <f t="shared" si="3"/>
        <v>2.4522741608121602E-4</v>
      </c>
      <c r="D18" s="24">
        <f t="shared" si="1"/>
        <v>1.565973869773107E-2</v>
      </c>
      <c r="E18" s="43">
        <v>2.0747303543913726E-4</v>
      </c>
      <c r="F18" s="9">
        <v>1.0334669405192043E-2</v>
      </c>
      <c r="G18" s="24"/>
      <c r="H18" s="23">
        <f t="shared" si="4"/>
        <v>2.4522741608121607E-4</v>
      </c>
    </row>
    <row r="19" spans="2:16" x14ac:dyDescent="0.25">
      <c r="B19">
        <v>16</v>
      </c>
      <c r="C19" s="23">
        <f t="shared" si="3"/>
        <v>2.4218477851449923E-4</v>
      </c>
      <c r="D19" s="24">
        <f t="shared" si="1"/>
        <v>1.5562287059249974E-2</v>
      </c>
      <c r="E19" s="43">
        <v>2.0747303543913726E-4</v>
      </c>
      <c r="F19" s="9">
        <v>1.0334669405192043E-2</v>
      </c>
      <c r="G19" s="24"/>
      <c r="H19" s="23">
        <f t="shared" si="4"/>
        <v>2.4218477851449928E-4</v>
      </c>
    </row>
    <row r="20" spans="2:16" x14ac:dyDescent="0.25">
      <c r="B20">
        <v>17</v>
      </c>
      <c r="C20" s="23">
        <f t="shared" si="3"/>
        <v>2.3920902079154106E-4</v>
      </c>
      <c r="D20" s="24">
        <f t="shared" si="1"/>
        <v>1.5466383571848367E-2</v>
      </c>
      <c r="E20" s="43">
        <v>2.0747303543913726E-4</v>
      </c>
      <c r="F20" s="9">
        <v>1.0334669405192043E-2</v>
      </c>
      <c r="G20" s="24"/>
      <c r="H20" s="23">
        <f t="shared" si="4"/>
        <v>2.3920902079154112E-4</v>
      </c>
    </row>
    <row r="21" spans="2:16" x14ac:dyDescent="0.25">
      <c r="B21">
        <v>18</v>
      </c>
      <c r="C21" s="23">
        <f t="shared" si="3"/>
        <v>2.3629867283468588E-4</v>
      </c>
      <c r="D21" s="24">
        <f t="shared" si="1"/>
        <v>1.5372009394828181E-2</v>
      </c>
      <c r="E21" s="43">
        <v>2.0747303543913726E-4</v>
      </c>
      <c r="F21" s="9">
        <v>1.0334669405192043E-2</v>
      </c>
      <c r="G21" s="24"/>
      <c r="H21" s="23">
        <f t="shared" si="4"/>
        <v>2.3629867283468594E-4</v>
      </c>
    </row>
    <row r="22" spans="2:16" x14ac:dyDescent="0.25">
      <c r="B22">
        <v>19</v>
      </c>
      <c r="C22" s="23">
        <f t="shared" si="3"/>
        <v>2.3345229687987495E-4</v>
      </c>
      <c r="D22" s="24">
        <f t="shared" si="1"/>
        <v>1.5279145816434732E-2</v>
      </c>
      <c r="E22" s="43">
        <v>2.0747303543913726E-4</v>
      </c>
      <c r="F22" s="9">
        <v>1.0334669405192043E-2</v>
      </c>
      <c r="G22" s="24"/>
      <c r="H22" s="23">
        <f t="shared" si="4"/>
        <v>2.33452296879875E-4</v>
      </c>
    </row>
    <row r="23" spans="2:16" x14ac:dyDescent="0.25">
      <c r="B23">
        <v>20</v>
      </c>
      <c r="C23" s="23">
        <f t="shared" si="3"/>
        <v>2.3066848676636518E-4</v>
      </c>
      <c r="D23" s="24">
        <f t="shared" si="1"/>
        <v>1.5187774253206596E-2</v>
      </c>
      <c r="E23" s="43">
        <v>2.0747303543913726E-4</v>
      </c>
      <c r="F23" s="9">
        <v>1.0334669405192043E-2</v>
      </c>
      <c r="G23" s="24"/>
      <c r="H23" s="23">
        <f t="shared" si="4"/>
        <v>2.3066848676636523E-4</v>
      </c>
    </row>
    <row r="24" spans="2:16" x14ac:dyDescent="0.25">
      <c r="B24">
        <v>21</v>
      </c>
      <c r="C24" s="23">
        <f t="shared" si="3"/>
        <v>2.279458672420606E-4</v>
      </c>
      <c r="D24" s="24">
        <f t="shared" si="1"/>
        <v>1.5097876249395495E-2</v>
      </c>
      <c r="E24" s="43">
        <v>2.0747303543913726E-4</v>
      </c>
      <c r="F24" s="9">
        <v>1.0334669405192043E-2</v>
      </c>
      <c r="G24" s="24"/>
      <c r="H24" s="23">
        <f t="shared" si="4"/>
        <v>2.2794586724206065E-4</v>
      </c>
    </row>
    <row r="25" spans="2:16" x14ac:dyDescent="0.25">
      <c r="B25">
        <v>22</v>
      </c>
      <c r="C25" s="23">
        <f t="shared" si="3"/>
        <v>2.2528309328411319E-4</v>
      </c>
      <c r="D25" s="24">
        <f t="shared" si="1"/>
        <v>1.5009433476454505E-2</v>
      </c>
      <c r="E25" s="43">
        <v>2.0747303543913726E-4</v>
      </c>
      <c r="F25" s="9">
        <v>1.0334669405192043E-2</v>
      </c>
      <c r="G25" s="24"/>
      <c r="H25" s="23">
        <f t="shared" si="4"/>
        <v>2.2528309328411324E-4</v>
      </c>
    </row>
    <row r="26" spans="2:16" x14ac:dyDescent="0.25">
      <c r="B26">
        <v>23</v>
      </c>
      <c r="C26" s="23">
        <f t="shared" si="3"/>
        <v>2.2267884943445742E-4</v>
      </c>
      <c r="D26" s="24">
        <f t="shared" si="1"/>
        <v>1.4922427732592891E-2</v>
      </c>
      <c r="E26" s="43">
        <v>2.0747303543913726E-4</v>
      </c>
      <c r="F26" s="9">
        <v>1.0334669405192043E-2</v>
      </c>
      <c r="G26" s="24"/>
      <c r="H26" s="23">
        <f t="shared" si="4"/>
        <v>2.226788494344575E-4</v>
      </c>
    </row>
    <row r="27" spans="2:16" x14ac:dyDescent="0.25">
      <c r="B27">
        <v>24</v>
      </c>
      <c r="C27" s="23">
        <f t="shared" si="3"/>
        <v>2.2013184914995045E-4</v>
      </c>
      <c r="D27" s="24">
        <f t="shared" si="1"/>
        <v>1.4836840942395738E-2</v>
      </c>
      <c r="E27" s="43">
        <v>2.0747303543913726E-4</v>
      </c>
      <c r="F27" s="9">
        <v>1.0334669405192043E-2</v>
      </c>
      <c r="G27" s="24"/>
      <c r="H27" s="23">
        <f t="shared" si="4"/>
        <v>2.2013184914995051E-4</v>
      </c>
    </row>
    <row r="28" spans="2:16" x14ac:dyDescent="0.25">
      <c r="B28">
        <v>25</v>
      </c>
      <c r="C28" s="23">
        <f t="shared" si="3"/>
        <v>2.1764083416679663E-4</v>
      </c>
      <c r="D28" s="24">
        <f t="shared" si="1"/>
        <v>1.4752655156506459E-2</v>
      </c>
      <c r="E28" s="43">
        <v>2.0747303543913726E-4</v>
      </c>
      <c r="F28" s="9">
        <v>1.0334669405192043E-2</v>
      </c>
      <c r="G28" s="24"/>
      <c r="H28" s="23">
        <f t="shared" si="4"/>
        <v>2.1764083416679668E-4</v>
      </c>
    </row>
    <row r="29" spans="2:16" x14ac:dyDescent="0.25">
      <c r="B29">
        <v>26</v>
      </c>
      <c r="C29" s="23">
        <f t="shared" si="3"/>
        <v>2.1520457387894277E-4</v>
      </c>
      <c r="D29" s="24">
        <f t="shared" si="1"/>
        <v>1.46698525513702E-2</v>
      </c>
      <c r="E29" s="43">
        <v>2.0747303543913726E-4</v>
      </c>
      <c r="F29" s="9">
        <v>1.0334669405192043E-2</v>
      </c>
      <c r="G29" s="24"/>
      <c r="H29" s="23">
        <f t="shared" si="4"/>
        <v>2.1520457387894283E-4</v>
      </c>
    </row>
    <row r="30" spans="2:16" x14ac:dyDescent="0.25">
      <c r="B30">
        <v>27</v>
      </c>
      <c r="C30" s="23">
        <f t="shared" si="3"/>
        <v>2.1282186473013665E-4</v>
      </c>
      <c r="D30" s="24">
        <f t="shared" si="1"/>
        <v>1.4588415429036035E-2</v>
      </c>
      <c r="E30" s="43">
        <v>2.0747303543913726E-4</v>
      </c>
      <c r="F30" s="9">
        <v>1.0334669405192043E-2</v>
      </c>
      <c r="G30" s="24"/>
      <c r="H30" s="23">
        <f t="shared" si="4"/>
        <v>2.128218647301367E-4</v>
      </c>
    </row>
    <row r="31" spans="2:16" x14ac:dyDescent="0.25">
      <c r="B31">
        <v>28</v>
      </c>
      <c r="C31" s="23">
        <f t="shared" si="3"/>
        <v>2.1049152961934861E-4</v>
      </c>
      <c r="D31" s="24">
        <f t="shared" si="1"/>
        <v>1.450832621701582E-2</v>
      </c>
      <c r="E31" s="43">
        <v>2.0747303543913726E-4</v>
      </c>
      <c r="F31" s="9">
        <v>1.0334669405192043E-2</v>
      </c>
      <c r="G31" s="24"/>
      <c r="H31" s="23">
        <f t="shared" si="4"/>
        <v>2.1049152961934869E-4</v>
      </c>
    </row>
    <row r="32" spans="2:16" x14ac:dyDescent="0.25">
      <c r="B32">
        <v>29</v>
      </c>
      <c r="C32" s="23">
        <f t="shared" si="3"/>
        <v>2.0821241731926258E-4</v>
      </c>
      <c r="D32" s="24">
        <f t="shared" si="1"/>
        <v>1.4429567468197464E-2</v>
      </c>
      <c r="E32" s="43">
        <v>2.0747303543913726E-4</v>
      </c>
      <c r="F32" s="9">
        <v>1.0334669405192043E-2</v>
      </c>
      <c r="G32" s="24"/>
      <c r="H32" s="23">
        <f t="shared" si="4"/>
        <v>2.0821241731926269E-4</v>
      </c>
    </row>
    <row r="33" spans="2:8" x14ac:dyDescent="0.25">
      <c r="B33">
        <v>30</v>
      </c>
      <c r="C33" s="23">
        <f t="shared" si="3"/>
        <v>2.0598340190754923E-4</v>
      </c>
      <c r="D33" s="24">
        <f t="shared" si="1"/>
        <v>1.4352121860810311E-2</v>
      </c>
      <c r="E33" s="43">
        <v>2.0747303543913726E-4</v>
      </c>
      <c r="F33" s="9">
        <v>1.0334669405192043E-2</v>
      </c>
      <c r="G33" s="24"/>
      <c r="H33" s="23">
        <f t="shared" si="4"/>
        <v>2.0598340190754931E-4</v>
      </c>
    </row>
    <row r="34" spans="2:8" x14ac:dyDescent="0.25">
      <c r="B34">
        <v>31</v>
      </c>
      <c r="C34" s="23">
        <f t="shared" si="3"/>
        <v>2.0380338221063994E-4</v>
      </c>
      <c r="D34" s="24">
        <f t="shared" si="1"/>
        <v>1.4275972198440285E-2</v>
      </c>
      <c r="E34" s="43">
        <v>2.0747303543913726E-4</v>
      </c>
      <c r="F34" s="9">
        <v>1.0334669405192043E-2</v>
      </c>
      <c r="G34" s="24"/>
      <c r="H34" s="23">
        <f t="shared" si="4"/>
        <v>2.0380338221064005E-4</v>
      </c>
    </row>
    <row r="35" spans="2:8" x14ac:dyDescent="0.25">
      <c r="B35">
        <v>32</v>
      </c>
      <c r="C35" s="23">
        <f t="shared" si="3"/>
        <v>2.0167128125972759E-4</v>
      </c>
      <c r="D35" s="24">
        <f t="shared" si="1"/>
        <v>1.4201101410092372E-2</v>
      </c>
      <c r="E35" s="43">
        <v>2.0747303543913726E-4</v>
      </c>
      <c r="F35" s="9">
        <v>1.0334669405192043E-2</v>
      </c>
      <c r="G35" s="24"/>
      <c r="H35" s="23">
        <f t="shared" si="4"/>
        <v>2.0167128125972764E-4</v>
      </c>
    </row>
    <row r="36" spans="2:8" x14ac:dyDescent="0.25">
      <c r="B36">
        <v>33</v>
      </c>
      <c r="C36" s="23">
        <f t="shared" si="3"/>
        <v>1.9958604575872436E-4</v>
      </c>
      <c r="D36" s="24">
        <f t="shared" si="1"/>
        <v>1.412749255029796E-2</v>
      </c>
      <c r="E36" s="43">
        <v>2.0747303543913726E-4</v>
      </c>
      <c r="F36" s="9">
        <v>1.0334669405192043E-2</v>
      </c>
      <c r="G36" s="24"/>
      <c r="H36" s="23">
        <f t="shared" si="4"/>
        <v>1.9958604575872442E-4</v>
      </c>
    </row>
    <row r="37" spans="2:8" x14ac:dyDescent="0.25">
      <c r="B37">
        <v>34</v>
      </c>
      <c r="C37" s="23">
        <f t="shared" si="3"/>
        <v>1.9754664556391487E-4</v>
      </c>
      <c r="D37" s="24">
        <f t="shared" si="1"/>
        <v>1.4055128799264519E-2</v>
      </c>
      <c r="E37" s="43">
        <v>2.0747303543913726E-4</v>
      </c>
      <c r="F37" s="9">
        <v>1.0334669405192043E-2</v>
      </c>
      <c r="G37" s="24"/>
      <c r="H37" s="23">
        <f t="shared" si="4"/>
        <v>1.9754664556391496E-4</v>
      </c>
    </row>
    <row r="38" spans="2:8" x14ac:dyDescent="0.25">
      <c r="B38">
        <v>35</v>
      </c>
      <c r="C38" s="23">
        <f t="shared" si="3"/>
        <v>1.9555207317504663E-4</v>
      </c>
      <c r="D38" s="24">
        <f t="shared" si="1"/>
        <v>1.3983993463065071E-2</v>
      </c>
      <c r="E38" s="43">
        <v>2.0747303543913726E-4</v>
      </c>
      <c r="F38" s="9">
        <v>1.0334669405192043E-2</v>
      </c>
      <c r="G38" s="24"/>
      <c r="H38" s="23">
        <f t="shared" si="4"/>
        <v>1.9555207317504674E-4</v>
      </c>
    </row>
    <row r="39" spans="2:8" x14ac:dyDescent="0.25">
      <c r="B39">
        <v>36</v>
      </c>
      <c r="C39" s="23">
        <f t="shared" si="3"/>
        <v>1.9360134323760675E-4</v>
      </c>
      <c r="D39" s="24">
        <f t="shared" si="1"/>
        <v>1.3914069973864827E-2</v>
      </c>
      <c r="E39" s="43">
        <v>2.0747303543913726E-4</v>
      </c>
      <c r="F39" s="9">
        <v>1.0334669405192043E-2</v>
      </c>
      <c r="G39" s="24"/>
      <c r="H39" s="23">
        <f t="shared" si="4"/>
        <v>1.9360134323760683E-4</v>
      </c>
    </row>
    <row r="40" spans="2:8" x14ac:dyDescent="0.25">
      <c r="B40">
        <v>37</v>
      </c>
      <c r="C40" s="23">
        <f t="shared" si="3"/>
        <v>1.9169349205603922E-4</v>
      </c>
      <c r="D40" s="24">
        <f t="shared" si="1"/>
        <v>1.3845341890182388E-2</v>
      </c>
      <c r="E40" s="43">
        <v>2.0747303543913726E-4</v>
      </c>
      <c r="F40" s="9">
        <v>1.0334669405192043E-2</v>
      </c>
      <c r="G40" s="24"/>
      <c r="H40" s="23">
        <f t="shared" si="4"/>
        <v>1.916934920560393E-4</v>
      </c>
    </row>
    <row r="41" spans="2:8" x14ac:dyDescent="0.25">
      <c r="B41">
        <v>38</v>
      </c>
      <c r="C41" s="23">
        <f t="shared" si="3"/>
        <v>1.8982757711766209E-4</v>
      </c>
      <c r="D41" s="24">
        <f t="shared" si="1"/>
        <v>1.3777792897182846E-2</v>
      </c>
      <c r="E41" s="43">
        <v>2.0747303543913726E-4</v>
      </c>
      <c r="F41" s="9">
        <v>1.0334669405192043E-2</v>
      </c>
      <c r="G41" s="24"/>
      <c r="H41" s="23">
        <f t="shared" si="4"/>
        <v>1.8982757711766214E-4</v>
      </c>
    </row>
    <row r="42" spans="2:8" x14ac:dyDescent="0.25">
      <c r="B42">
        <v>39</v>
      </c>
      <c r="C42" s="23">
        <f t="shared" si="3"/>
        <v>1.8800267662704914E-4</v>
      </c>
      <c r="D42" s="24">
        <f t="shared" si="1"/>
        <v>1.3711406807000117E-2</v>
      </c>
      <c r="E42" s="43">
        <v>2.0747303543913726E-4</v>
      </c>
      <c r="F42" s="9">
        <v>1.0334669405192043E-2</v>
      </c>
      <c r="G42" s="24"/>
      <c r="H42" s="23">
        <f t="shared" si="4"/>
        <v>1.8800267662704925E-4</v>
      </c>
    </row>
    <row r="43" spans="2:8" x14ac:dyDescent="0.25">
      <c r="B43">
        <v>40</v>
      </c>
      <c r="C43" s="23">
        <f t="shared" si="3"/>
        <v>1.8621788905064676E-4</v>
      </c>
      <c r="D43" s="24">
        <f t="shared" si="1"/>
        <v>1.3646167559085839E-2</v>
      </c>
      <c r="E43" s="43">
        <v>2.0747303543913726E-4</v>
      </c>
      <c r="F43" s="9">
        <v>1.0334669405192043E-2</v>
      </c>
      <c r="G43" s="24"/>
      <c r="H43" s="23">
        <f t="shared" si="4"/>
        <v>1.8621788905064682E-4</v>
      </c>
    </row>
    <row r="44" spans="2:8" x14ac:dyDescent="0.25">
      <c r="B44">
        <v>41</v>
      </c>
      <c r="C44" s="23">
        <f t="shared" si="3"/>
        <v>1.8447233267139968E-4</v>
      </c>
      <c r="D44" s="24">
        <f t="shared" si="1"/>
        <v>1.3582059220582116E-2</v>
      </c>
      <c r="E44" s="43">
        <v>2.0747303543913726E-4</v>
      </c>
      <c r="F44" s="9">
        <v>1.0334669405192043E-2</v>
      </c>
      <c r="G44" s="24"/>
      <c r="H44" s="23">
        <f t="shared" si="4"/>
        <v>1.8447233267139976E-4</v>
      </c>
    </row>
    <row r="45" spans="2:8" x14ac:dyDescent="0.25">
      <c r="B45">
        <v>42</v>
      </c>
      <c r="C45" s="23">
        <f t="shared" si="3"/>
        <v>1.827651451531675E-4</v>
      </c>
      <c r="D45" s="24">
        <f t="shared" si="1"/>
        <v>1.3519065986715484E-2</v>
      </c>
      <c r="E45" s="43">
        <v>2.0747303543913726E-4</v>
      </c>
      <c r="F45" s="9">
        <v>1.0334669405192043E-2</v>
      </c>
      <c r="G45" s="24"/>
      <c r="H45" s="23">
        <f t="shared" si="4"/>
        <v>1.8276514515316758E-4</v>
      </c>
    </row>
    <row r="46" spans="2:8" x14ac:dyDescent="0.25">
      <c r="B46">
        <v>43</v>
      </c>
      <c r="C46" s="23">
        <f t="shared" si="3"/>
        <v>1.8109548311471478E-4</v>
      </c>
      <c r="D46" s="24">
        <f t="shared" si="1"/>
        <v>1.3457172181209349E-2</v>
      </c>
      <c r="E46" s="43">
        <v>2.0747303543913726E-4</v>
      </c>
      <c r="F46" s="9">
        <v>1.0334669405192043E-2</v>
      </c>
      <c r="G46" s="24"/>
      <c r="H46" s="23">
        <f t="shared" si="4"/>
        <v>1.8109548311471489E-4</v>
      </c>
    </row>
    <row r="47" spans="2:8" x14ac:dyDescent="0.25">
      <c r="B47">
        <v>44</v>
      </c>
      <c r="C47" s="23">
        <f t="shared" si="3"/>
        <v>1.7946252171306581E-4</v>
      </c>
      <c r="D47" s="24">
        <f t="shared" si="1"/>
        <v>1.3396362256712297E-2</v>
      </c>
      <c r="E47" s="43">
        <v>2.0747303543913726E-4</v>
      </c>
      <c r="F47" s="9">
        <v>1.0334669405192043E-2</v>
      </c>
      <c r="G47" s="24"/>
      <c r="H47" s="23">
        <f t="shared" si="4"/>
        <v>1.7946252171306589E-4</v>
      </c>
    </row>
    <row r="48" spans="2:8" x14ac:dyDescent="0.25">
      <c r="B48">
        <v>45</v>
      </c>
      <c r="C48" s="23">
        <f t="shared" si="3"/>
        <v>1.7786545423601727E-4</v>
      </c>
      <c r="D48" s="24">
        <f t="shared" si="1"/>
        <v>1.3336620795239597E-2</v>
      </c>
      <c r="E48" s="43">
        <v>2.0747303543913726E-4</v>
      </c>
      <c r="F48" s="9">
        <v>1.0334669405192043E-2</v>
      </c>
      <c r="G48" s="24"/>
      <c r="H48" s="23">
        <f t="shared" si="4"/>
        <v>1.7786545423601738E-4</v>
      </c>
    </row>
    <row r="49" spans="2:8" x14ac:dyDescent="0.25">
      <c r="B49">
        <v>46</v>
      </c>
      <c r="C49" s="23">
        <f t="shared" si="3"/>
        <v>1.7630349170360806E-4</v>
      </c>
      <c r="D49" s="24">
        <f t="shared" si="1"/>
        <v>1.3277932508625282E-2</v>
      </c>
      <c r="E49" s="43">
        <v>2.0747303543913726E-4</v>
      </c>
      <c r="F49" s="9">
        <v>1.0334669405192043E-2</v>
      </c>
      <c r="G49" s="24"/>
      <c r="H49" s="23">
        <f t="shared" si="4"/>
        <v>1.7630349170360814E-4</v>
      </c>
    </row>
    <row r="50" spans="2:8" x14ac:dyDescent="0.25">
      <c r="B50">
        <v>47</v>
      </c>
      <c r="C50" s="23">
        <f t="shared" si="3"/>
        <v>1.7477586247834889E-4</v>
      </c>
      <c r="D50" s="24">
        <f t="shared" si="1"/>
        <v>1.3220282238982226E-2</v>
      </c>
      <c r="E50" s="43">
        <v>2.0747303543913726E-4</v>
      </c>
      <c r="F50" s="9">
        <v>1.0334669405192043E-2</v>
      </c>
      <c r="G50" s="24"/>
      <c r="H50" s="23">
        <f t="shared" si="4"/>
        <v>1.74775862478349E-4</v>
      </c>
    </row>
    <row r="51" spans="2:8" x14ac:dyDescent="0.25">
      <c r="B51">
        <v>48</v>
      </c>
      <c r="C51" s="23">
        <f t="shared" si="3"/>
        <v>1.7328181188401974E-4</v>
      </c>
      <c r="D51" s="24">
        <f t="shared" si="1"/>
        <v>1.3163654959167676E-2</v>
      </c>
      <c r="E51" s="43">
        <v>2.0747303543913726E-4</v>
      </c>
      <c r="F51" s="9">
        <v>1.0334669405192043E-2</v>
      </c>
      <c r="G51" s="24"/>
      <c r="H51" s="23">
        <f t="shared" si="4"/>
        <v>1.7328181188401982E-4</v>
      </c>
    </row>
    <row r="52" spans="2:8" x14ac:dyDescent="0.25">
      <c r="B52">
        <v>49</v>
      </c>
      <c r="C52" s="23">
        <f t="shared" si="3"/>
        <v>1.7182060183284603E-4</v>
      </c>
      <c r="D52" s="24">
        <f t="shared" si="1"/>
        <v>1.3108035773251691E-2</v>
      </c>
      <c r="E52" s="43">
        <v>2.0747303543913726E-4</v>
      </c>
      <c r="F52" s="9">
        <v>1.0334669405192043E-2</v>
      </c>
      <c r="G52" s="24"/>
      <c r="H52" s="23">
        <f t="shared" si="4"/>
        <v>1.7182060183284614E-4</v>
      </c>
    </row>
    <row r="53" spans="2:8" x14ac:dyDescent="0.25">
      <c r="B53">
        <v>50</v>
      </c>
      <c r="C53" s="23">
        <f t="shared" si="3"/>
        <v>1.7039151046087034E-4</v>
      </c>
      <c r="D53" s="24">
        <f t="shared" si="1"/>
        <v>1.3053409916986072E-2</v>
      </c>
      <c r="E53" s="43">
        <v>2.0747303543913726E-4</v>
      </c>
      <c r="F53" s="9">
        <v>1.0334669405192043E-2</v>
      </c>
      <c r="G53" s="24"/>
      <c r="H53" s="23">
        <f t="shared" si="4"/>
        <v>1.7039151046087042E-4</v>
      </c>
    </row>
    <row r="54" spans="2:8" x14ac:dyDescent="0.25">
      <c r="B54">
        <v>51</v>
      </c>
      <c r="C54" s="23">
        <f t="shared" si="3"/>
        <v>1.6899383177133834E-4</v>
      </c>
      <c r="D54" s="24">
        <f t="shared" si="1"/>
        <v>1.2999762758271334E-2</v>
      </c>
      <c r="E54" s="43">
        <v>2.0747303543913726E-4</v>
      </c>
      <c r="F54" s="9">
        <v>1.0334669405192043E-2</v>
      </c>
      <c r="G54" s="24"/>
      <c r="H54" s="23">
        <f t="shared" si="4"/>
        <v>1.6899383177133842E-4</v>
      </c>
    </row>
    <row r="55" spans="2:8" x14ac:dyDescent="0.25">
      <c r="B55">
        <v>52</v>
      </c>
      <c r="C55" s="23">
        <f t="shared" si="3"/>
        <v>1.6762687528592402E-4</v>
      </c>
      <c r="D55" s="24">
        <f t="shared" si="1"/>
        <v>1.2947079797619386E-2</v>
      </c>
      <c r="E55" s="43">
        <v>2.0747303543913726E-4</v>
      </c>
      <c r="F55" s="9">
        <v>1.0334669405192043E-2</v>
      </c>
      <c r="G55" s="24"/>
      <c r="H55" s="23">
        <f t="shared" si="4"/>
        <v>1.6762687528592407E-4</v>
      </c>
    </row>
    <row r="56" spans="2:8" x14ac:dyDescent="0.25">
      <c r="B56">
        <v>53</v>
      </c>
      <c r="C56" s="23">
        <f t="shared" si="3"/>
        <v>1.6628996570362077E-4</v>
      </c>
      <c r="D56" s="24">
        <f t="shared" si="1"/>
        <v>1.2895346668609602E-2</v>
      </c>
      <c r="E56" s="43">
        <v>2.0747303543913726E-4</v>
      </c>
      <c r="F56" s="9">
        <v>1.0334669405192043E-2</v>
      </c>
      <c r="G56" s="24"/>
      <c r="H56" s="23">
        <f t="shared" si="4"/>
        <v>1.6628996570362088E-4</v>
      </c>
    </row>
    <row r="57" spans="2:8" x14ac:dyDescent="0.25">
      <c r="B57">
        <v>54</v>
      </c>
      <c r="C57" s="23">
        <f t="shared" si="3"/>
        <v>1.6498244256713088E-4</v>
      </c>
      <c r="D57" s="24">
        <f t="shared" si="1"/>
        <v>1.2844549138336108E-2</v>
      </c>
      <c r="E57" s="43">
        <v>2.0747303543913726E-4</v>
      </c>
      <c r="F57" s="9">
        <v>1.0334669405192043E-2</v>
      </c>
      <c r="G57" s="24"/>
      <c r="H57" s="23">
        <f t="shared" si="4"/>
        <v>1.6498244256713096E-4</v>
      </c>
    </row>
    <row r="58" spans="2:8" x14ac:dyDescent="0.25">
      <c r="B58">
        <v>55</v>
      </c>
      <c r="C58" s="23">
        <f t="shared" si="3"/>
        <v>1.6370365993658749E-4</v>
      </c>
      <c r="D58" s="24">
        <f t="shared" si="1"/>
        <v>1.279467310784404E-2</v>
      </c>
      <c r="E58" s="43">
        <v>2.0747303543913726E-4</v>
      </c>
      <c r="F58" s="9">
        <v>1.0334669405192043E-2</v>
      </c>
      <c r="G58" s="24"/>
      <c r="H58" s="23">
        <f t="shared" si="4"/>
        <v>1.6370365993658757E-4</v>
      </c>
    </row>
    <row r="59" spans="2:8" x14ac:dyDescent="0.25">
      <c r="B59">
        <v>56</v>
      </c>
      <c r="C59" s="23">
        <f t="shared" si="3"/>
        <v>1.624529860704489E-4</v>
      </c>
      <c r="D59" s="24">
        <f t="shared" si="1"/>
        <v>1.2745704612552767E-2</v>
      </c>
      <c r="E59" s="43">
        <v>2.0747303543913726E-4</v>
      </c>
      <c r="F59" s="9">
        <v>1.0334669405192043E-2</v>
      </c>
      <c r="G59" s="24"/>
      <c r="H59" s="23">
        <f t="shared" si="4"/>
        <v>1.6245298607044898E-4</v>
      </c>
    </row>
    <row r="60" spans="2:8" x14ac:dyDescent="0.25">
      <c r="B60">
        <v>57</v>
      </c>
      <c r="C60" s="23">
        <f t="shared" si="3"/>
        <v>1.6122980311340687E-4</v>
      </c>
      <c r="D60" s="24">
        <f t="shared" si="1"/>
        <v>1.2697629822664026E-2</v>
      </c>
      <c r="E60" s="43">
        <v>2.0747303543913726E-4</v>
      </c>
      <c r="F60" s="9">
        <v>1.0334669405192043E-2</v>
      </c>
      <c r="G60" s="24"/>
      <c r="H60" s="23">
        <f t="shared" si="4"/>
        <v>1.6122980311340692E-4</v>
      </c>
    </row>
    <row r="61" spans="2:8" x14ac:dyDescent="0.25">
      <c r="B61">
        <v>58</v>
      </c>
      <c r="C61" s="23">
        <f t="shared" si="3"/>
        <v>1.6003350679115501E-4</v>
      </c>
      <c r="D61" s="24">
        <f t="shared" si="1"/>
        <v>1.2650435043553048E-2</v>
      </c>
      <c r="E61" s="43">
        <v>2.0747303543913726E-4</v>
      </c>
      <c r="F61" s="9">
        <v>1.0334669405192043E-2</v>
      </c>
      <c r="G61" s="24"/>
      <c r="H61" s="23">
        <f t="shared" si="4"/>
        <v>1.6003350679115509E-4</v>
      </c>
    </row>
    <row r="62" spans="2:8" x14ac:dyDescent="0.25">
      <c r="B62">
        <v>59</v>
      </c>
      <c r="C62" s="23">
        <f t="shared" si="3"/>
        <v>1.5886350611186653E-4</v>
      </c>
      <c r="D62" s="24">
        <f t="shared" si="1"/>
        <v>1.2604106716140836E-2</v>
      </c>
      <c r="E62" s="43">
        <v>2.0747303543913726E-4</v>
      </c>
      <c r="F62" s="9">
        <v>1.0334669405192043E-2</v>
      </c>
      <c r="G62" s="24"/>
      <c r="H62" s="23">
        <f t="shared" si="4"/>
        <v>1.5886350611186661E-4</v>
      </c>
    </row>
    <row r="63" spans="2:8" x14ac:dyDescent="0.25">
      <c r="B63">
        <v>60</v>
      </c>
      <c r="C63" s="23">
        <f t="shared" si="3"/>
        <v>1.5771922307423352E-4</v>
      </c>
      <c r="D63" s="24">
        <f t="shared" si="1"/>
        <v>1.2558631417245811E-2</v>
      </c>
      <c r="E63" s="43">
        <v>2.0747303543913726E-4</v>
      </c>
      <c r="F63" s="9">
        <v>1.0334669405192043E-2</v>
      </c>
      <c r="G63" s="24"/>
      <c r="H63" s="23">
        <f t="shared" si="4"/>
        <v>1.577192230742336E-4</v>
      </c>
    </row>
    <row r="64" spans="2:8" x14ac:dyDescent="0.25">
      <c r="B64">
        <v>61</v>
      </c>
      <c r="C64" s="23">
        <f t="shared" si="3"/>
        <v>1.5660009238192412E-4</v>
      </c>
      <c r="D64" s="24">
        <f t="shared" si="1"/>
        <v>1.2513995859913177E-2</v>
      </c>
      <c r="E64" s="43">
        <v>2.0747303543913726E-4</v>
      </c>
      <c r="F64" s="9">
        <v>1.0334669405192043E-2</v>
      </c>
      <c r="G64" s="24"/>
      <c r="H64" s="23">
        <f t="shared" si="4"/>
        <v>1.5660009238192417E-4</v>
      </c>
    </row>
    <row r="65" spans="2:8" x14ac:dyDescent="0.25">
      <c r="B65">
        <v>62</v>
      </c>
      <c r="C65" s="23">
        <f t="shared" si="3"/>
        <v>1.5550556116431582E-4</v>
      </c>
      <c r="D65" s="24">
        <f t="shared" si="1"/>
        <v>1.2470186893720391E-2</v>
      </c>
      <c r="E65" s="43">
        <v>2.0747303543913726E-4</v>
      </c>
      <c r="F65" s="9">
        <v>1.0334669405192043E-2</v>
      </c>
      <c r="G65" s="24"/>
      <c r="H65" s="23">
        <f t="shared" si="4"/>
        <v>1.5550556116431593E-4</v>
      </c>
    </row>
    <row r="66" spans="2:8" x14ac:dyDescent="0.25">
      <c r="B66">
        <v>63</v>
      </c>
      <c r="C66" s="23">
        <f t="shared" si="3"/>
        <v>1.544350887033677E-4</v>
      </c>
      <c r="D66" s="24">
        <f t="shared" si="1"/>
        <v>1.2427191505057274E-2</v>
      </c>
      <c r="E66" s="43">
        <v>2.0747303543913726E-4</v>
      </c>
      <c r="F66" s="9">
        <v>1.0334669405192043E-2</v>
      </c>
      <c r="G66" s="24"/>
      <c r="H66" s="23">
        <f t="shared" si="4"/>
        <v>1.5443508870336775E-4</v>
      </c>
    </row>
    <row r="67" spans="2:8" x14ac:dyDescent="0.25">
      <c r="B67">
        <v>64</v>
      </c>
      <c r="C67" s="23">
        <f t="shared" si="3"/>
        <v>1.5338814616649573E-4</v>
      </c>
      <c r="D67" s="24">
        <f t="shared" si="1"/>
        <v>1.2384996817379314E-2</v>
      </c>
      <c r="E67" s="43">
        <v>2.0747303543913726E-4</v>
      </c>
      <c r="F67" s="9">
        <v>1.0334669405192043E-2</v>
      </c>
      <c r="G67" s="24"/>
      <c r="H67" s="23">
        <f t="shared" si="4"/>
        <v>1.5338814616649581E-4</v>
      </c>
    </row>
    <row r="68" spans="2:8" x14ac:dyDescent="0.25">
      <c r="B68">
        <v>65</v>
      </c>
      <c r="C68" s="23">
        <f t="shared" si="3"/>
        <v>1.5236421634532023E-4</v>
      </c>
      <c r="D68" s="24">
        <f t="shared" ref="D68:D131" si="5">SQRT(C68)</f>
        <v>1.2343590091432891E-2</v>
      </c>
      <c r="E68" s="43">
        <v>2.0747303543913726E-4</v>
      </c>
      <c r="F68" s="9">
        <v>1.0334669405192043E-2</v>
      </c>
      <c r="G68" s="24"/>
      <c r="H68" s="23">
        <f t="shared" si="4"/>
        <v>1.5236421634532031E-4</v>
      </c>
    </row>
    <row r="69" spans="2:8" x14ac:dyDescent="0.25">
      <c r="B69">
        <v>66</v>
      </c>
      <c r="C69" s="23">
        <f t="shared" ref="C69:C132" si="6">$O$7+SUM($O$5:$O$6)^B69*($O$8-$O$7)</f>
        <v>1.5136279340015562E-4</v>
      </c>
      <c r="D69" s="24">
        <f t="shared" si="5"/>
        <v>1.2302958725451191E-2</v>
      </c>
      <c r="E69" s="43">
        <v>2.0747303543913726E-4</v>
      </c>
      <c r="F69" s="9">
        <v>1.0334669405192043E-2</v>
      </c>
      <c r="G69" s="24"/>
      <c r="H69" s="23">
        <f t="shared" ref="H69:H132" si="7">$O$15+EXP(-$O$14*B69)*($O$17)</f>
        <v>1.5136279340015568E-4</v>
      </c>
    </row>
    <row r="70" spans="2:8" x14ac:dyDescent="0.25">
      <c r="B70">
        <v>67</v>
      </c>
      <c r="C70" s="23">
        <f t="shared" si="6"/>
        <v>1.5038338261011639E-4</v>
      </c>
      <c r="D70" s="24">
        <f t="shared" si="5"/>
        <v>1.2263090255319676E-2</v>
      </c>
      <c r="E70" s="43">
        <v>2.0747303543913726E-4</v>
      </c>
      <c r="F70" s="9">
        <v>1.0334669405192043E-2</v>
      </c>
      <c r="G70" s="24"/>
      <c r="H70" s="23">
        <f t="shared" si="7"/>
        <v>1.5038338261011644E-4</v>
      </c>
    </row>
    <row r="71" spans="2:8" x14ac:dyDescent="0.25">
      <c r="B71">
        <v>68</v>
      </c>
      <c r="C71" s="23">
        <f t="shared" si="6"/>
        <v>1.4942550012871631E-4</v>
      </c>
      <c r="D71" s="24">
        <f t="shared" si="5"/>
        <v>1.222397235471008E-2</v>
      </c>
      <c r="E71" s="43">
        <v>2.0747303543913726E-4</v>
      </c>
      <c r="F71" s="9">
        <v>1.0334669405192043E-2</v>
      </c>
      <c r="G71" s="24"/>
      <c r="H71" s="23">
        <f t="shared" si="7"/>
        <v>1.4942550012871639E-4</v>
      </c>
    </row>
    <row r="72" spans="2:8" x14ac:dyDescent="0.25">
      <c r="B72">
        <v>69</v>
      </c>
      <c r="C72" s="23">
        <f t="shared" si="6"/>
        <v>1.484886727448395E-4</v>
      </c>
      <c r="D72" s="24">
        <f t="shared" si="5"/>
        <v>1.2185592835182025E-2</v>
      </c>
      <c r="E72" s="43">
        <v>2.0747303543913726E-4</v>
      </c>
      <c r="F72" s="9">
        <v>1.0334669405192043E-2</v>
      </c>
      <c r="G72" s="24"/>
      <c r="H72" s="23">
        <f t="shared" si="7"/>
        <v>1.4848867274483958E-4</v>
      </c>
    </row>
    <row r="73" spans="2:8" x14ac:dyDescent="0.25">
      <c r="B73">
        <v>70</v>
      </c>
      <c r="C73" s="23">
        <f t="shared" si="6"/>
        <v>1.4757243764896568E-4</v>
      </c>
      <c r="D73" s="24">
        <f t="shared" si="5"/>
        <v>1.2147939646251363E-2</v>
      </c>
      <c r="E73" s="43">
        <v>2.0747303543913726E-4</v>
      </c>
      <c r="F73" s="9">
        <v>1.0334669405192043E-2</v>
      </c>
      <c r="G73" s="24"/>
      <c r="H73" s="23">
        <f t="shared" si="7"/>
        <v>1.4757243764896576E-4</v>
      </c>
    </row>
    <row r="74" spans="2:8" x14ac:dyDescent="0.25">
      <c r="B74">
        <v>71</v>
      </c>
      <c r="C74" s="23">
        <f t="shared" si="6"/>
        <v>1.4667634220453393E-4</v>
      </c>
      <c r="D74" s="24">
        <f t="shared" si="5"/>
        <v>1.2111000875424539E-2</v>
      </c>
      <c r="E74" s="43">
        <v>2.0747303543913726E-4</v>
      </c>
      <c r="F74" s="9">
        <v>1.0334669405192043E-2</v>
      </c>
      <c r="G74" s="24"/>
      <c r="H74" s="23">
        <f t="shared" si="7"/>
        <v>1.4667634220453401E-4</v>
      </c>
    </row>
    <row r="75" spans="2:8" x14ac:dyDescent="0.25">
      <c r="B75">
        <v>72</v>
      </c>
      <c r="C75" s="23">
        <f t="shared" si="6"/>
        <v>1.4579994372433219E-4</v>
      </c>
      <c r="D75" s="24">
        <f t="shared" si="5"/>
        <v>1.2074764748198293E-2</v>
      </c>
      <c r="E75" s="43">
        <v>2.0747303543913726E-4</v>
      </c>
      <c r="F75" s="9">
        <v>1.0334669405192043E-2</v>
      </c>
      <c r="G75" s="24"/>
      <c r="H75" s="23">
        <f t="shared" si="7"/>
        <v>1.4579994372433225E-4</v>
      </c>
    </row>
    <row r="76" spans="2:8" x14ac:dyDescent="0.25">
      <c r="B76">
        <v>73</v>
      </c>
      <c r="C76" s="23">
        <f t="shared" si="6"/>
        <v>1.4494280925180176E-4</v>
      </c>
      <c r="D76" s="24">
        <f t="shared" si="5"/>
        <v>1.2039219628024142E-2</v>
      </c>
      <c r="E76" s="43">
        <v>2.0747303543913726E-4</v>
      </c>
      <c r="F76" s="9">
        <v>1.0334669405192043E-2</v>
      </c>
      <c r="G76" s="24"/>
      <c r="H76" s="23">
        <f t="shared" si="7"/>
        <v>1.4494280925180181E-4</v>
      </c>
    </row>
    <row r="77" spans="2:8" x14ac:dyDescent="0.25">
      <c r="B77">
        <v>74</v>
      </c>
      <c r="C77" s="23">
        <f t="shared" si="6"/>
        <v>1.44104515347149E-4</v>
      </c>
      <c r="D77" s="24">
        <f t="shared" si="5"/>
        <v>1.2004354016237151E-2</v>
      </c>
      <c r="E77" s="43">
        <v>2.0747303543913726E-4</v>
      </c>
      <c r="F77" s="9">
        <v>1.0334669405192043E-2</v>
      </c>
      <c r="G77" s="24"/>
      <c r="H77" s="23">
        <f t="shared" si="7"/>
        <v>1.4410451534714908E-4</v>
      </c>
    </row>
    <row r="78" spans="2:8" x14ac:dyDescent="0.25">
      <c r="B78">
        <v>75</v>
      </c>
      <c r="C78" s="23">
        <f t="shared" si="6"/>
        <v>1.4328464787815863E-4</v>
      </c>
      <c r="D78" s="24">
        <f t="shared" si="5"/>
        <v>1.1970156551948627E-2</v>
      </c>
      <c r="E78" s="43">
        <v>2.0747303543913726E-4</v>
      </c>
      <c r="F78" s="9">
        <v>1.0334669405192043E-2</v>
      </c>
      <c r="G78" s="24"/>
      <c r="H78" s="23">
        <f t="shared" si="7"/>
        <v>1.4328464787815871E-4</v>
      </c>
    </row>
    <row r="79" spans="2:8" x14ac:dyDescent="0.25">
      <c r="B79">
        <v>76</v>
      </c>
      <c r="C79" s="23">
        <f t="shared" si="6"/>
        <v>1.4248280181560481E-4</v>
      </c>
      <c r="D79" s="24">
        <f t="shared" si="5"/>
        <v>1.1936616011902402E-2</v>
      </c>
      <c r="E79" s="43">
        <v>2.0747303543913726E-4</v>
      </c>
      <c r="F79" s="9">
        <v>1.0334669405192043E-2</v>
      </c>
      <c r="G79" s="24"/>
      <c r="H79" s="23">
        <f t="shared" si="7"/>
        <v>1.4248280181560489E-4</v>
      </c>
    </row>
    <row r="80" spans="2:8" x14ac:dyDescent="0.25">
      <c r="B80">
        <v>77</v>
      </c>
      <c r="C80" s="23">
        <f t="shared" si="6"/>
        <v>1.4169858103315949E-4</v>
      </c>
      <c r="D80" s="24">
        <f t="shared" si="5"/>
        <v>1.1903721310294503E-2</v>
      </c>
      <c r="E80" s="43">
        <v>2.0747303543913726E-4</v>
      </c>
      <c r="F80" s="9">
        <v>1.0334669405192043E-2</v>
      </c>
      <c r="G80" s="24"/>
      <c r="H80" s="23">
        <f t="shared" si="7"/>
        <v>1.4169858103315957E-4</v>
      </c>
    </row>
    <row r="81" spans="2:8" x14ac:dyDescent="0.25">
      <c r="B81">
        <v>78</v>
      </c>
      <c r="C81" s="23">
        <f t="shared" si="6"/>
        <v>1.4093159811169901E-4</v>
      </c>
      <c r="D81" s="24">
        <f t="shared" si="5"/>
        <v>1.1871461498556064E-2</v>
      </c>
      <c r="E81" s="43">
        <v>2.0747303543913726E-4</v>
      </c>
      <c r="F81" s="9">
        <v>1.0334669405192043E-2</v>
      </c>
      <c r="G81" s="24"/>
      <c r="H81" s="23">
        <f t="shared" si="7"/>
        <v>1.4093159811169907E-4</v>
      </c>
    </row>
    <row r="82" spans="2:8" x14ac:dyDescent="0.25">
      <c r="B82">
        <v>79</v>
      </c>
      <c r="C82" s="23">
        <f t="shared" si="6"/>
        <v>1.4018147414791192E-4</v>
      </c>
      <c r="D82" s="24">
        <f t="shared" si="5"/>
        <v>1.1839825765099414E-2</v>
      </c>
      <c r="E82" s="43">
        <v>2.0747303543913726E-4</v>
      </c>
      <c r="F82" s="9">
        <v>1.0334669405192043E-2</v>
      </c>
      <c r="G82" s="24"/>
      <c r="H82" s="23">
        <f t="shared" si="7"/>
        <v>1.4018147414791201E-4</v>
      </c>
    </row>
    <row r="83" spans="2:8" x14ac:dyDescent="0.25">
      <c r="B83">
        <v>80</v>
      </c>
      <c r="C83" s="23">
        <f t="shared" si="6"/>
        <v>1.3944783856711419E-4</v>
      </c>
      <c r="D83" s="24">
        <f t="shared" si="5"/>
        <v>1.180880343502737E-2</v>
      </c>
      <c r="E83" s="43">
        <v>2.0747303543913726E-4</v>
      </c>
      <c r="F83" s="9">
        <v>1.0334669405192043E-2</v>
      </c>
      <c r="G83" s="24"/>
      <c r="H83" s="23">
        <f t="shared" si="7"/>
        <v>1.3944783856711425E-4</v>
      </c>
    </row>
    <row r="84" spans="2:8" x14ac:dyDescent="0.25">
      <c r="B84">
        <v>81</v>
      </c>
      <c r="C84" s="23">
        <f t="shared" si="6"/>
        <v>1.3873032894017839E-4</v>
      </c>
      <c r="D84" s="24">
        <f t="shared" si="5"/>
        <v>1.1778383969805807E-2</v>
      </c>
      <c r="E84" s="43">
        <v>2.0747303543913726E-4</v>
      </c>
      <c r="F84" s="9">
        <v>1.0334669405192043E-2</v>
      </c>
      <c r="G84" s="24"/>
      <c r="H84" s="23">
        <f t="shared" si="7"/>
        <v>1.3873032894017845E-4</v>
      </c>
    </row>
    <row r="85" spans="2:8" x14ac:dyDescent="0.25">
      <c r="B85">
        <v>82</v>
      </c>
      <c r="C85" s="23">
        <f t="shared" si="6"/>
        <v>1.3802859080448747E-4</v>
      </c>
      <c r="D85" s="24">
        <f t="shared" si="5"/>
        <v>1.1748556966899699E-2</v>
      </c>
      <c r="E85" s="43">
        <v>2.0747303543913726E-4</v>
      </c>
      <c r="F85" s="9">
        <v>1.0334669405192043E-2</v>
      </c>
      <c r="G85" s="24"/>
      <c r="H85" s="23">
        <f t="shared" si="7"/>
        <v>1.3802859080448753E-4</v>
      </c>
    </row>
    <row r="86" spans="2:8" x14ac:dyDescent="0.25">
      <c r="B86">
        <v>83</v>
      </c>
      <c r="C86" s="23">
        <f t="shared" si="6"/>
        <v>1.3734227748882374E-4</v>
      </c>
      <c r="D86" s="24">
        <f t="shared" si="5"/>
        <v>1.1719312159372825E-2</v>
      </c>
      <c r="E86" s="43">
        <v>2.0747303543913726E-4</v>
      </c>
      <c r="F86" s="9">
        <v>1.0334669405192043E-2</v>
      </c>
      <c r="G86" s="24"/>
      <c r="H86" s="23">
        <f t="shared" si="7"/>
        <v>1.3734227748882379E-4</v>
      </c>
    </row>
    <row r="87" spans="2:8" x14ac:dyDescent="0.25">
      <c r="B87">
        <v>84</v>
      </c>
      <c r="C87" s="23">
        <f t="shared" si="6"/>
        <v>1.3667104994210703E-4</v>
      </c>
      <c r="D87" s="24">
        <f t="shared" si="5"/>
        <v>1.169063941545145E-2</v>
      </c>
      <c r="E87" s="43">
        <v>2.0747303543913726E-4</v>
      </c>
      <c r="F87" s="9">
        <v>1.0334669405192043E-2</v>
      </c>
      <c r="G87" s="24"/>
      <c r="H87" s="23">
        <f t="shared" si="7"/>
        <v>1.3667104994210708E-4</v>
      </c>
    </row>
    <row r="88" spans="2:8" x14ac:dyDescent="0.25">
      <c r="B88">
        <v>85</v>
      </c>
      <c r="C88" s="23">
        <f t="shared" si="6"/>
        <v>1.3601457656589751E-4</v>
      </c>
      <c r="D88" s="24">
        <f t="shared" si="5"/>
        <v>1.1662528738052375E-2</v>
      </c>
      <c r="E88" s="43">
        <v>2.0747303543913726E-4</v>
      </c>
      <c r="F88" s="9">
        <v>1.0334669405192043E-2</v>
      </c>
      <c r="G88" s="24"/>
      <c r="H88" s="23">
        <f t="shared" si="7"/>
        <v>1.3601457656589757E-4</v>
      </c>
    </row>
    <row r="89" spans="2:8" x14ac:dyDescent="0.25">
      <c r="B89">
        <v>86</v>
      </c>
      <c r="C89" s="23">
        <f t="shared" si="6"/>
        <v>1.3537253305058003E-4</v>
      </c>
      <c r="D89" s="24">
        <f t="shared" si="5"/>
        <v>1.1634970264275712E-2</v>
      </c>
      <c r="E89" s="43">
        <v>2.0747303543913726E-4</v>
      </c>
      <c r="F89" s="9">
        <v>1.0334669405192043E-2</v>
      </c>
      <c r="G89" s="24"/>
      <c r="H89" s="23">
        <f t="shared" si="7"/>
        <v>1.3537253305058008E-4</v>
      </c>
    </row>
    <row r="90" spans="2:8" x14ac:dyDescent="0.25">
      <c r="B90">
        <v>87</v>
      </c>
      <c r="C90" s="23">
        <f t="shared" si="6"/>
        <v>1.3474460221514937E-4</v>
      </c>
      <c r="D90" s="24">
        <f t="shared" si="5"/>
        <v>1.1607954264862925E-2</v>
      </c>
      <c r="E90" s="43">
        <v>2.0747303543913726E-4</v>
      </c>
      <c r="F90" s="9">
        <v>1.0334669405192043E-2</v>
      </c>
      <c r="G90" s="24"/>
      <c r="H90" s="23">
        <f t="shared" si="7"/>
        <v>1.3474460221514942E-4</v>
      </c>
    </row>
    <row r="91" spans="2:8" x14ac:dyDescent="0.25">
      <c r="B91">
        <v>88</v>
      </c>
      <c r="C91" s="23">
        <f t="shared" si="6"/>
        <v>1.3413047385051717E-4</v>
      </c>
      <c r="D91" s="24">
        <f t="shared" si="5"/>
        <v>1.1581471143620622E-2</v>
      </c>
      <c r="E91" s="43">
        <v>2.0747303543913726E-4</v>
      </c>
      <c r="F91" s="9">
        <v>1.0334669405192043E-2</v>
      </c>
      <c r="G91" s="24"/>
      <c r="H91" s="23">
        <f t="shared" si="7"/>
        <v>1.3413047385051722E-4</v>
      </c>
    </row>
    <row r="92" spans="2:8" x14ac:dyDescent="0.25">
      <c r="B92">
        <v>89</v>
      </c>
      <c r="C92" s="23">
        <f t="shared" si="6"/>
        <v>1.33529844566263E-4</v>
      </c>
      <c r="D92" s="24">
        <f t="shared" si="5"/>
        <v>1.1555511436810705E-2</v>
      </c>
      <c r="E92" s="43">
        <v>2.0747303543913726E-4</v>
      </c>
      <c r="F92" s="9">
        <v>1.0334669405192043E-2</v>
      </c>
      <c r="G92" s="24"/>
      <c r="H92" s="23">
        <f t="shared" si="7"/>
        <v>1.3352984456626305E-4</v>
      </c>
    </row>
    <row r="93" spans="2:8" x14ac:dyDescent="0.25">
      <c r="B93">
        <v>90</v>
      </c>
      <c r="C93" s="23">
        <f t="shared" si="6"/>
        <v>1.3294241764075416E-4</v>
      </c>
      <c r="D93" s="24">
        <f t="shared" si="5"/>
        <v>1.1530065812507496E-2</v>
      </c>
      <c r="E93" s="43">
        <v>2.0747303543913726E-4</v>
      </c>
      <c r="F93" s="9">
        <v>1.0334669405192043E-2</v>
      </c>
      <c r="G93" s="24"/>
      <c r="H93" s="23">
        <f t="shared" si="7"/>
        <v>1.3294241764075422E-4</v>
      </c>
    </row>
    <row r="94" spans="2:8" x14ac:dyDescent="0.25">
      <c r="B94">
        <v>91</v>
      </c>
      <c r="C94" s="23">
        <f t="shared" si="6"/>
        <v>1.3236790287455977E-4</v>
      </c>
      <c r="D94" s="24">
        <f t="shared" si="5"/>
        <v>1.1505125069922524E-2</v>
      </c>
      <c r="E94" s="43">
        <v>2.0747303543913726E-4</v>
      </c>
      <c r="F94" s="9">
        <v>1.0334669405192043E-2</v>
      </c>
      <c r="G94" s="24"/>
      <c r="H94" s="23">
        <f t="shared" si="7"/>
        <v>1.3236790287455985E-4</v>
      </c>
    </row>
    <row r="95" spans="2:8" x14ac:dyDescent="0.25">
      <c r="B95">
        <v>92</v>
      </c>
      <c r="C95" s="23">
        <f t="shared" si="6"/>
        <v>1.318060164470872E-4</v>
      </c>
      <c r="D95" s="24">
        <f t="shared" si="5"/>
        <v>1.1480680138697671E-2</v>
      </c>
      <c r="E95" s="43">
        <v>2.0747303543913726E-4</v>
      </c>
      <c r="F95" s="9">
        <v>1.0334669405192043E-2</v>
      </c>
      <c r="G95" s="24"/>
      <c r="H95" s="23">
        <f t="shared" si="7"/>
        <v>1.3180601644708725E-4</v>
      </c>
    </row>
    <row r="96" spans="2:8" x14ac:dyDescent="0.25">
      <c r="B96">
        <v>93</v>
      </c>
      <c r="C96" s="23">
        <f t="shared" si="6"/>
        <v>1.312564807763694E-4</v>
      </c>
      <c r="D96" s="24">
        <f t="shared" si="5"/>
        <v>1.1456722078167446E-2</v>
      </c>
      <c r="E96" s="43">
        <v>2.0747303543913726E-4</v>
      </c>
      <c r="F96" s="9">
        <v>1.0334669405192043E-2</v>
      </c>
      <c r="G96" s="24"/>
      <c r="H96" s="23">
        <f t="shared" si="7"/>
        <v>1.3125648077636946E-4</v>
      </c>
    </row>
    <row r="97" spans="2:8" x14ac:dyDescent="0.25">
      <c r="B97">
        <v>94</v>
      </c>
      <c r="C97" s="23">
        <f t="shared" si="6"/>
        <v>1.307190243819346E-4</v>
      </c>
      <c r="D97" s="24">
        <f t="shared" si="5"/>
        <v>1.1433242076591162E-2</v>
      </c>
      <c r="E97" s="43">
        <v>2.0747303543913726E-4</v>
      </c>
      <c r="F97" s="9">
        <v>1.0334669405192043E-2</v>
      </c>
      <c r="G97" s="24"/>
      <c r="H97" s="23">
        <f t="shared" si="7"/>
        <v>1.3071902438193466E-4</v>
      </c>
    </row>
    <row r="98" spans="2:8" x14ac:dyDescent="0.25">
      <c r="B98">
        <v>95</v>
      </c>
      <c r="C98" s="23">
        <f t="shared" si="6"/>
        <v>1.3019338175069005E-4</v>
      </c>
      <c r="D98" s="24">
        <f t="shared" si="5"/>
        <v>1.1410231450355862E-2</v>
      </c>
      <c r="E98" s="43">
        <v>2.0747303543913726E-4</v>
      </c>
      <c r="F98" s="9">
        <v>1.0334669405192043E-2</v>
      </c>
      <c r="G98" s="24"/>
      <c r="H98" s="23">
        <f t="shared" si="7"/>
        <v>1.3019338175069011E-4</v>
      </c>
    </row>
    <row r="99" spans="2:8" x14ac:dyDescent="0.25">
      <c r="B99">
        <v>96</v>
      </c>
      <c r="C99" s="23">
        <f t="shared" si="6"/>
        <v>1.2967929320575371E-4</v>
      </c>
      <c r="D99" s="24">
        <f t="shared" si="5"/>
        <v>1.13876816431508E-2</v>
      </c>
      <c r="E99" s="43">
        <v>2.0747303543913726E-4</v>
      </c>
      <c r="F99" s="9">
        <v>1.0334669405192043E-2</v>
      </c>
      <c r="G99" s="24"/>
      <c r="H99" s="23">
        <f t="shared" si="7"/>
        <v>1.2967929320575376E-4</v>
      </c>
    </row>
    <row r="100" spans="2:8" x14ac:dyDescent="0.25">
      <c r="B100">
        <v>97</v>
      </c>
      <c r="C100" s="23">
        <f t="shared" si="6"/>
        <v>1.2917650477816938E-4</v>
      </c>
      <c r="D100" s="24">
        <f t="shared" si="5"/>
        <v>1.1365584225114404E-2</v>
      </c>
      <c r="E100" s="43">
        <v>2.0747303543913726E-4</v>
      </c>
      <c r="F100" s="9">
        <v>1.0334669405192043E-2</v>
      </c>
      <c r="G100" s="24"/>
      <c r="H100" s="23">
        <f t="shared" si="7"/>
        <v>1.2917650477816943E-4</v>
      </c>
    </row>
    <row r="101" spans="2:8" x14ac:dyDescent="0.25">
      <c r="B101">
        <v>98</v>
      </c>
      <c r="C101" s="23">
        <f t="shared" si="6"/>
        <v>1.2868476808144128E-4</v>
      </c>
      <c r="D101" s="24">
        <f t="shared" si="5"/>
        <v>1.1343930891954573E-2</v>
      </c>
      <c r="E101" s="43">
        <v>2.0747303543913726E-4</v>
      </c>
      <c r="F101" s="9">
        <v>1.0334669405192043E-2</v>
      </c>
      <c r="G101" s="24"/>
      <c r="H101" s="23">
        <f t="shared" si="7"/>
        <v>1.2868476808144133E-4</v>
      </c>
    </row>
    <row r="102" spans="2:8" x14ac:dyDescent="0.25">
      <c r="B102">
        <v>99</v>
      </c>
      <c r="C102" s="23">
        <f t="shared" si="6"/>
        <v>1.282038401888269E-4</v>
      </c>
      <c r="D102" s="24">
        <f t="shared" si="5"/>
        <v>1.1322713464043276E-2</v>
      </c>
      <c r="E102" s="43">
        <v>2.0747303543913726E-4</v>
      </c>
      <c r="F102" s="9">
        <v>1.0334669405192043E-2</v>
      </c>
      <c r="G102" s="24"/>
      <c r="H102" s="23">
        <f t="shared" si="7"/>
        <v>1.2820384018882695E-4</v>
      </c>
    </row>
    <row r="103" spans="2:8" x14ac:dyDescent="0.25">
      <c r="B103">
        <v>100</v>
      </c>
      <c r="C103" s="23">
        <f t="shared" si="6"/>
        <v>1.2773348351332659E-4</v>
      </c>
      <c r="D103" s="24">
        <f t="shared" si="5"/>
        <v>1.1301923885486337E-2</v>
      </c>
      <c r="E103" s="43">
        <v>2.0747303543913726E-4</v>
      </c>
      <c r="F103" s="9">
        <v>1.0334669405192043E-2</v>
      </c>
      <c r="G103" s="24"/>
      <c r="H103" s="23">
        <f t="shared" si="7"/>
        <v>1.2773348351332664E-4</v>
      </c>
    </row>
    <row r="104" spans="2:8" x14ac:dyDescent="0.25">
      <c r="B104">
        <v>101</v>
      </c>
      <c r="C104" s="23">
        <f t="shared" si="6"/>
        <v>1.2727346569031149E-4</v>
      </c>
      <c r="D104" s="24">
        <f t="shared" si="5"/>
        <v>1.1281554223169407E-2</v>
      </c>
      <c r="E104" s="43">
        <v>2.0747303543913726E-4</v>
      </c>
      <c r="F104" s="9">
        <v>1.0334669405192043E-2</v>
      </c>
      <c r="G104" s="24"/>
      <c r="H104" s="23">
        <f t="shared" si="7"/>
        <v>1.2727346569031155E-4</v>
      </c>
    </row>
    <row r="105" spans="2:8" x14ac:dyDescent="0.25">
      <c r="B105">
        <v>102</v>
      </c>
      <c r="C105" s="23">
        <f t="shared" si="6"/>
        <v>1.2682355946273124E-4</v>
      </c>
      <c r="D105" s="24">
        <f t="shared" si="5"/>
        <v>1.1261596665781066E-2</v>
      </c>
      <c r="E105" s="43">
        <v>2.0747303543913726E-4</v>
      </c>
      <c r="F105" s="9">
        <v>1.0334669405192043E-2</v>
      </c>
      <c r="G105" s="24"/>
      <c r="H105" s="23">
        <f t="shared" si="7"/>
        <v>1.268235594627313E-4</v>
      </c>
    </row>
    <row r="106" spans="2:8" x14ac:dyDescent="0.25">
      <c r="B106">
        <v>103</v>
      </c>
      <c r="C106" s="23">
        <f t="shared" si="6"/>
        <v>1.2638354256884482E-4</v>
      </c>
      <c r="D106" s="24">
        <f t="shared" si="5"/>
        <v>1.1242043522814027E-2</v>
      </c>
      <c r="E106" s="43">
        <v>2.0747303543913726E-4</v>
      </c>
      <c r="F106" s="9">
        <v>1.0334669405192043E-2</v>
      </c>
      <c r="G106" s="24"/>
      <c r="H106" s="23">
        <f t="shared" si="7"/>
        <v>1.2638354256884487E-4</v>
      </c>
    </row>
    <row r="107" spans="2:8" x14ac:dyDescent="0.25">
      <c r="B107">
        <v>104</v>
      </c>
      <c r="C107" s="23">
        <f t="shared" si="6"/>
        <v>1.2595319763241929E-4</v>
      </c>
      <c r="D107" s="24">
        <f t="shared" si="5"/>
        <v>1.1222887223545431E-2</v>
      </c>
      <c r="E107" s="43">
        <v>2.0747303543913726E-4</v>
      </c>
      <c r="F107" s="9">
        <v>1.0334669405192043E-2</v>
      </c>
      <c r="G107" s="24"/>
      <c r="H107" s="23">
        <f t="shared" si="7"/>
        <v>1.2595319763241935E-4</v>
      </c>
    </row>
    <row r="108" spans="2:8" x14ac:dyDescent="0.25">
      <c r="B108">
        <v>105</v>
      </c>
      <c r="C108" s="23">
        <f t="shared" si="6"/>
        <v>1.2553231205534218E-4</v>
      </c>
      <c r="D108" s="24">
        <f t="shared" si="5"/>
        <v>1.1204120315997244E-2</v>
      </c>
      <c r="E108" s="43">
        <v>2.0747303543913726E-4</v>
      </c>
      <c r="F108" s="9">
        <v>1.0334669405192043E-2</v>
      </c>
      <c r="G108" s="24"/>
      <c r="H108" s="23">
        <f t="shared" si="7"/>
        <v>1.2553231205534221E-4</v>
      </c>
    </row>
    <row r="109" spans="2:8" x14ac:dyDescent="0.25">
      <c r="B109">
        <v>106</v>
      </c>
      <c r="C109" s="23">
        <f t="shared" si="6"/>
        <v>1.2512067791259398E-4</v>
      </c>
      <c r="D109" s="24">
        <f t="shared" si="5"/>
        <v>1.1185735465877689E-2</v>
      </c>
      <c r="E109" s="43">
        <v>2.0747303543913726E-4</v>
      </c>
      <c r="F109" s="9">
        <v>1.0334669405192043E-2</v>
      </c>
      <c r="G109" s="24"/>
      <c r="H109" s="23">
        <f t="shared" si="7"/>
        <v>1.2512067791259403E-4</v>
      </c>
    </row>
    <row r="110" spans="2:8" x14ac:dyDescent="0.25">
      <c r="B110">
        <v>107</v>
      </c>
      <c r="C110" s="23">
        <f t="shared" si="6"/>
        <v>1.2471809184952962E-4</v>
      </c>
      <c r="D110" s="24">
        <f t="shared" si="5"/>
        <v>1.1167725455504788E-2</v>
      </c>
      <c r="E110" s="43">
        <v>2.0747303543913726E-4</v>
      </c>
      <c r="F110" s="9">
        <v>1.0334669405192043E-2</v>
      </c>
      <c r="G110" s="24"/>
      <c r="H110" s="23">
        <f t="shared" si="7"/>
        <v>1.2471809184952967E-4</v>
      </c>
    </row>
    <row r="111" spans="2:8" x14ac:dyDescent="0.25">
      <c r="B111">
        <v>108</v>
      </c>
      <c r="C111" s="23">
        <f t="shared" si="6"/>
        <v>1.2432435498141762E-4</v>
      </c>
      <c r="D111" s="24">
        <f t="shared" si="5"/>
        <v>1.1150083182712926E-2</v>
      </c>
      <c r="E111" s="43">
        <v>2.0747303543913726E-4</v>
      </c>
      <c r="F111" s="9">
        <v>1.0334669405192043E-2</v>
      </c>
      <c r="G111" s="24"/>
      <c r="H111" s="23">
        <f t="shared" si="7"/>
        <v>1.2432435498141764E-4</v>
      </c>
    </row>
    <row r="112" spans="2:8" x14ac:dyDescent="0.25">
      <c r="B112">
        <v>109</v>
      </c>
      <c r="C112" s="23">
        <f t="shared" si="6"/>
        <v>1.2393927279518731E-4</v>
      </c>
      <c r="D112" s="24">
        <f t="shared" si="5"/>
        <v>1.1132801659743485E-2</v>
      </c>
      <c r="E112" s="43">
        <v>2.0747303543913726E-4</v>
      </c>
      <c r="F112" s="9">
        <v>1.0334669405192043E-2</v>
      </c>
      <c r="G112" s="24"/>
      <c r="H112" s="23">
        <f t="shared" si="7"/>
        <v>1.2393927279518737E-4</v>
      </c>
    </row>
    <row r="113" spans="2:8" x14ac:dyDescent="0.25">
      <c r="B113">
        <v>110</v>
      </c>
      <c r="C113" s="23">
        <f t="shared" si="6"/>
        <v>1.2356265505333617E-4</v>
      </c>
      <c r="D113" s="24">
        <f t="shared" si="5"/>
        <v>1.1115874012120512E-2</v>
      </c>
      <c r="E113" s="43">
        <v>2.0747303543913726E-4</v>
      </c>
      <c r="F113" s="9">
        <v>1.0334669405192043E-2</v>
      </c>
      <c r="G113" s="24"/>
      <c r="H113" s="23">
        <f t="shared" si="7"/>
        <v>1.2356265505333619E-4</v>
      </c>
    </row>
    <row r="114" spans="2:8" x14ac:dyDescent="0.25">
      <c r="B114">
        <v>111</v>
      </c>
      <c r="C114" s="23">
        <f t="shared" si="6"/>
        <v>1.2319431569994879E-4</v>
      </c>
      <c r="D114" s="24">
        <f t="shared" si="5"/>
        <v>1.1099293477512377E-2</v>
      </c>
      <c r="E114" s="43">
        <v>2.0747303543913726E-4</v>
      </c>
      <c r="F114" s="9">
        <v>1.0334669405192043E-2</v>
      </c>
      <c r="G114" s="24"/>
      <c r="H114" s="23">
        <f t="shared" si="7"/>
        <v>1.2319431569994882E-4</v>
      </c>
    </row>
    <row r="115" spans="2:8" x14ac:dyDescent="0.25">
      <c r="B115">
        <v>112</v>
      </c>
      <c r="C115" s="23">
        <f t="shared" si="6"/>
        <v>1.228340727687821E-4</v>
      </c>
      <c r="D115" s="24">
        <f t="shared" si="5"/>
        <v>1.1083053404580441E-2</v>
      </c>
      <c r="E115" s="43">
        <v>2.0747303543913726E-4</v>
      </c>
      <c r="F115" s="9">
        <v>1.0334669405192043E-2</v>
      </c>
      <c r="G115" s="24"/>
      <c r="H115" s="23">
        <f t="shared" si="7"/>
        <v>1.2283407276878215E-4</v>
      </c>
    </row>
    <row r="116" spans="2:8" x14ac:dyDescent="0.25">
      <c r="B116">
        <v>113</v>
      </c>
      <c r="C116" s="23">
        <f t="shared" si="6"/>
        <v>1.2248174829337076E-4</v>
      </c>
      <c r="D116" s="24">
        <f t="shared" si="5"/>
        <v>1.1067147251815653E-2</v>
      </c>
      <c r="E116" s="43">
        <v>2.0747303543913726E-4</v>
      </c>
      <c r="F116" s="9">
        <v>1.0334669405192043E-2</v>
      </c>
      <c r="G116" s="24"/>
      <c r="H116" s="23">
        <f t="shared" si="7"/>
        <v>1.2248174829337081E-4</v>
      </c>
    </row>
    <row r="117" spans="2:8" x14ac:dyDescent="0.25">
      <c r="B117">
        <v>114</v>
      </c>
      <c r="C117" s="23">
        <f t="shared" si="6"/>
        <v>1.2213716821910848E-4</v>
      </c>
      <c r="D117" s="24">
        <f t="shared" si="5"/>
        <v>1.105156858636404E-2</v>
      </c>
      <c r="E117" s="43">
        <v>2.0747303543913726E-4</v>
      </c>
      <c r="F117" s="9">
        <v>1.0334669405192043E-2</v>
      </c>
      <c r="G117" s="24"/>
      <c r="H117" s="23">
        <f t="shared" si="7"/>
        <v>1.2213716821910854E-4</v>
      </c>
    </row>
    <row r="118" spans="2:8" x14ac:dyDescent="0.25">
      <c r="B118">
        <v>115</v>
      </c>
      <c r="C118" s="23">
        <f t="shared" si="6"/>
        <v>1.21800162317262E-4</v>
      </c>
      <c r="D118" s="24">
        <f t="shared" si="5"/>
        <v>1.1036311082842039E-2</v>
      </c>
      <c r="E118" s="43">
        <v>2.0747303543913726E-4</v>
      </c>
      <c r="F118" s="9">
        <v>1.0334669405192043E-2</v>
      </c>
      <c r="G118" s="24"/>
      <c r="H118" s="23">
        <f t="shared" si="7"/>
        <v>1.2180016231726204E-4</v>
      </c>
    </row>
    <row r="119" spans="2:8" x14ac:dyDescent="0.25">
      <c r="B119">
        <v>116</v>
      </c>
      <c r="C119" s="23">
        <f t="shared" si="6"/>
        <v>1.2147056410087491E-4</v>
      </c>
      <c r="D119" s="24">
        <f t="shared" si="5"/>
        <v>1.1021368522142562E-2</v>
      </c>
      <c r="E119" s="43">
        <v>2.0747303543913726E-4</v>
      </c>
      <c r="F119" s="9">
        <v>1.0334669405192043E-2</v>
      </c>
      <c r="G119" s="24"/>
      <c r="H119" s="23">
        <f t="shared" si="7"/>
        <v>1.2147056410087495E-4</v>
      </c>
    </row>
    <row r="120" spans="2:8" x14ac:dyDescent="0.25">
      <c r="B120">
        <v>117</v>
      </c>
      <c r="C120" s="23">
        <f t="shared" si="6"/>
        <v>1.2114821074252028E-4</v>
      </c>
      <c r="D120" s="24">
        <f t="shared" si="5"/>
        <v>1.1006734790232764E-2</v>
      </c>
      <c r="E120" s="43">
        <v>2.0747303543913726E-4</v>
      </c>
      <c r="F120" s="9">
        <v>1.0334669405192043E-2</v>
      </c>
      <c r="G120" s="24"/>
      <c r="H120" s="23">
        <f t="shared" si="7"/>
        <v>1.2114821074252032E-4</v>
      </c>
    </row>
    <row r="121" spans="2:8" x14ac:dyDescent="0.25">
      <c r="B121">
        <v>118</v>
      </c>
      <c r="C121" s="23">
        <f t="shared" si="6"/>
        <v>1.2083294299386091E-4</v>
      </c>
      <c r="D121" s="24">
        <f t="shared" si="5"/>
        <v>1.0992403876944338E-2</v>
      </c>
      <c r="E121" s="43">
        <v>2.0747303543913726E-4</v>
      </c>
      <c r="F121" s="9">
        <v>1.0334669405192043E-2</v>
      </c>
      <c r="G121" s="24"/>
      <c r="H121" s="23">
        <f t="shared" si="7"/>
        <v>1.2083294299386095E-4</v>
      </c>
    </row>
    <row r="122" spans="2:8" x14ac:dyDescent="0.25">
      <c r="B122">
        <v>119</v>
      </c>
      <c r="C122" s="23">
        <f t="shared" si="6"/>
        <v>1.2052460510697774E-4</v>
      </c>
      <c r="D122" s="24">
        <f t="shared" si="5"/>
        <v>1.097836987475726E-2</v>
      </c>
      <c r="E122" s="43">
        <v>2.0747303543913726E-4</v>
      </c>
      <c r="F122" s="9">
        <v>1.0334669405192043E-2</v>
      </c>
      <c r="G122" s="24"/>
      <c r="H122" s="23">
        <f t="shared" si="7"/>
        <v>1.2052460510697779E-4</v>
      </c>
    </row>
    <row r="123" spans="2:8" x14ac:dyDescent="0.25">
      <c r="B123">
        <v>120</v>
      </c>
      <c r="C123" s="23">
        <f t="shared" si="6"/>
        <v>1.2022304475742772E-4</v>
      </c>
      <c r="D123" s="24">
        <f t="shared" si="5"/>
        <v>1.0964626977577838E-2</v>
      </c>
      <c r="E123" s="43">
        <v>2.0747303543913726E-4</v>
      </c>
      <c r="F123" s="9">
        <v>1.0334669405192043E-2</v>
      </c>
      <c r="G123" s="24"/>
      <c r="H123" s="23">
        <f t="shared" si="7"/>
        <v>1.2022304475742775E-4</v>
      </c>
    </row>
    <row r="124" spans="2:8" x14ac:dyDescent="0.25">
      <c r="B124">
        <v>121</v>
      </c>
      <c r="C124" s="23">
        <f t="shared" si="6"/>
        <v>1.1992811296899268E-4</v>
      </c>
      <c r="D124" s="24">
        <f t="shared" si="5"/>
        <v>1.0951169479511889E-2</v>
      </c>
      <c r="E124" s="43">
        <v>2.0747303543913726E-4</v>
      </c>
      <c r="F124" s="9">
        <v>1.0334669405192043E-2</v>
      </c>
      <c r="G124" s="24"/>
      <c r="H124" s="23">
        <f t="shared" si="7"/>
        <v>1.1992811296899272E-4</v>
      </c>
    </row>
    <row r="125" spans="2:8" x14ac:dyDescent="0.25">
      <c r="B125">
        <v>122</v>
      </c>
      <c r="C125" s="23">
        <f t="shared" si="6"/>
        <v>1.1963966404008245E-4</v>
      </c>
      <c r="D125" s="24">
        <f t="shared" si="5"/>
        <v>1.093799177363388E-2</v>
      </c>
      <c r="E125" s="43">
        <v>2.0747303543913726E-4</v>
      </c>
      <c r="F125" s="9">
        <v>1.0334669405192043E-2</v>
      </c>
      <c r="G125" s="24"/>
      <c r="H125" s="23">
        <f t="shared" si="7"/>
        <v>1.1963966404008249E-4</v>
      </c>
    </row>
    <row r="126" spans="2:8" x14ac:dyDescent="0.25">
      <c r="B126">
        <v>123</v>
      </c>
      <c r="C126" s="23">
        <f t="shared" si="6"/>
        <v>1.1935755547175574E-4</v>
      </c>
      <c r="D126" s="24">
        <f t="shared" si="5"/>
        <v>1.0925088350752855E-2</v>
      </c>
      <c r="E126" s="43">
        <v>2.0747303543913726E-4</v>
      </c>
      <c r="F126" s="9">
        <v>1.0334669405192043E-2</v>
      </c>
      <c r="G126" s="24"/>
      <c r="H126" s="23">
        <f t="shared" si="7"/>
        <v>1.1935755547175577E-4</v>
      </c>
    </row>
    <row r="127" spans="2:8" x14ac:dyDescent="0.25">
      <c r="B127">
        <v>124</v>
      </c>
      <c r="C127" s="23">
        <f t="shared" si="6"/>
        <v>1.1908164789732294E-4</v>
      </c>
      <c r="D127" s="24">
        <f t="shared" si="5"/>
        <v>1.0912453798175868E-2</v>
      </c>
      <c r="E127" s="43">
        <v>2.0747303543913726E-4</v>
      </c>
      <c r="F127" s="9">
        <v>1.0334669405192043E-2</v>
      </c>
      <c r="G127" s="24"/>
      <c r="H127" s="23">
        <f t="shared" si="7"/>
        <v>1.1908164789732298E-4</v>
      </c>
    </row>
    <row r="128" spans="2:8" x14ac:dyDescent="0.25">
      <c r="B128">
        <v>125</v>
      </c>
      <c r="C128" s="23">
        <f t="shared" si="6"/>
        <v>1.1881180501349668E-4</v>
      </c>
      <c r="D128" s="24">
        <f t="shared" si="5"/>
        <v>1.0900082798469775E-2</v>
      </c>
      <c r="E128" s="43">
        <v>2.0747303543913726E-4</v>
      </c>
      <c r="F128" s="9">
        <v>1.0334669405192043E-2</v>
      </c>
      <c r="G128" s="24"/>
      <c r="H128" s="23">
        <f t="shared" si="7"/>
        <v>1.1881180501349672E-4</v>
      </c>
    </row>
    <row r="129" spans="2:8" x14ac:dyDescent="0.25">
      <c r="B129">
        <v>126</v>
      </c>
      <c r="C129" s="23">
        <f t="shared" si="6"/>
        <v>1.1854789351305538E-4</v>
      </c>
      <c r="D129" s="24">
        <f t="shared" si="5"/>
        <v>1.0887970128222036E-2</v>
      </c>
      <c r="E129" s="43">
        <v>2.0747303543913726E-4</v>
      </c>
      <c r="F129" s="9">
        <v>1.0334669405192043E-2</v>
      </c>
      <c r="G129" s="24"/>
      <c r="H129" s="23">
        <f t="shared" si="7"/>
        <v>1.185478935130554E-4</v>
      </c>
    </row>
    <row r="130" spans="2:8" x14ac:dyDescent="0.25">
      <c r="B130">
        <v>127</v>
      </c>
      <c r="C130" s="23">
        <f t="shared" si="6"/>
        <v>1.1828978301898719E-4</v>
      </c>
      <c r="D130" s="24">
        <f t="shared" si="5"/>
        <v>1.0876110656801318E-2</v>
      </c>
      <c r="E130" s="43">
        <v>2.0747303543913726E-4</v>
      </c>
      <c r="F130" s="9">
        <v>1.0334669405192043E-2</v>
      </c>
      <c r="G130" s="24"/>
      <c r="H130" s="23">
        <f t="shared" si="7"/>
        <v>1.1828978301898723E-4</v>
      </c>
    </row>
    <row r="131" spans="2:8" x14ac:dyDescent="0.25">
      <c r="B131">
        <v>128</v>
      </c>
      <c r="C131" s="23">
        <f t="shared" si="6"/>
        <v>1.1803734602008142E-4</v>
      </c>
      <c r="D131" s="24">
        <f t="shared" si="5"/>
        <v>1.0864499345118551E-2</v>
      </c>
      <c r="E131" s="43">
        <v>2.0747303543913726E-4</v>
      </c>
      <c r="F131" s="9">
        <v>1.0334669405192043E-2</v>
      </c>
      <c r="G131" s="24"/>
      <c r="H131" s="23">
        <f t="shared" si="7"/>
        <v>1.1803734602008145E-4</v>
      </c>
    </row>
    <row r="132" spans="2:8" x14ac:dyDescent="0.25">
      <c r="B132">
        <v>129</v>
      </c>
      <c r="C132" s="23">
        <f t="shared" si="6"/>
        <v>1.1779045780793567E-4</v>
      </c>
      <c r="D132" s="24">
        <f t="shared" ref="D132:D195" si="8">SQRT(C132)</f>
        <v>1.0853131244389136E-2</v>
      </c>
      <c r="E132" s="43">
        <v>2.0747303543913726E-4</v>
      </c>
      <c r="F132" s="9">
        <v>1.0334669405192043E-2</v>
      </c>
      <c r="G132" s="24"/>
      <c r="H132" s="23">
        <f t="shared" si="7"/>
        <v>1.1779045780793571E-4</v>
      </c>
    </row>
    <row r="133" spans="2:8" x14ac:dyDescent="0.25">
      <c r="B133">
        <v>130</v>
      </c>
      <c r="C133" s="23">
        <f t="shared" ref="C133:C196" si="9">$O$7+SUM($O$5:$O$6)^B133*($O$8-$O$7)</f>
        <v>1.1754899641534766E-4</v>
      </c>
      <c r="D133" s="24">
        <f t="shared" si="8"/>
        <v>1.0842001494896948E-2</v>
      </c>
      <c r="E133" s="43">
        <v>2.0747303543913726E-4</v>
      </c>
      <c r="F133" s="9">
        <v>1.0334669405192043E-2</v>
      </c>
      <c r="G133" s="24"/>
      <c r="H133" s="23">
        <f t="shared" ref="H133:H196" si="10">$O$15+EXP(-$O$14*B133)*($O$17)</f>
        <v>1.1754899641534769E-4</v>
      </c>
    </row>
    <row r="134" spans="2:8" x14ac:dyDescent="0.25">
      <c r="B134">
        <v>131</v>
      </c>
      <c r="C134" s="23">
        <f t="shared" si="9"/>
        <v>1.1731284255606123E-4</v>
      </c>
      <c r="D134" s="24">
        <f t="shared" si="8"/>
        <v>1.0831105324760776E-2</v>
      </c>
      <c r="E134" s="43">
        <v>2.0747303543913726E-4</v>
      </c>
      <c r="F134" s="9">
        <v>1.0334669405192043E-2</v>
      </c>
      <c r="G134" s="24"/>
      <c r="H134" s="23">
        <f t="shared" si="10"/>
        <v>1.1731284255606126E-4</v>
      </c>
    </row>
    <row r="135" spans="2:8" x14ac:dyDescent="0.25">
      <c r="B135">
        <v>132</v>
      </c>
      <c r="C135" s="23">
        <f t="shared" si="9"/>
        <v>1.1708187956583686E-4</v>
      </c>
      <c r="D135" s="24">
        <f t="shared" si="8"/>
        <v>1.0820438048703798E-2</v>
      </c>
      <c r="E135" s="43">
        <v>2.0747303543913726E-4</v>
      </c>
      <c r="F135" s="9">
        <v>1.0334669405192043E-2</v>
      </c>
      <c r="G135" s="24"/>
      <c r="H135" s="23">
        <f t="shared" si="10"/>
        <v>1.1708187956583688E-4</v>
      </c>
    </row>
    <row r="136" spans="2:8" x14ac:dyDescent="0.25">
      <c r="B136">
        <v>133</v>
      </c>
      <c r="C136" s="23">
        <f t="shared" si="9"/>
        <v>1.1685599334481734E-4</v>
      </c>
      <c r="D136" s="24">
        <f t="shared" si="8"/>
        <v>1.0809995066826688E-2</v>
      </c>
      <c r="E136" s="43">
        <v>2.0747303543913726E-4</v>
      </c>
      <c r="F136" s="9">
        <v>1.0334669405192043E-2</v>
      </c>
      <c r="G136" s="24"/>
      <c r="H136" s="23">
        <f t="shared" si="10"/>
        <v>1.1685599334481736E-4</v>
      </c>
    </row>
    <row r="137" spans="2:8" x14ac:dyDescent="0.25">
      <c r="B137">
        <v>134</v>
      </c>
      <c r="C137" s="23">
        <f t="shared" si="9"/>
        <v>1.1663507230116047E-4</v>
      </c>
      <c r="D137" s="24">
        <f t="shared" si="8"/>
        <v>1.0799771863384915E-2</v>
      </c>
      <c r="E137" s="43">
        <v>2.0747303543913726E-4</v>
      </c>
      <c r="F137" s="9">
        <v>1.0334669405192043E-2</v>
      </c>
      <c r="G137" s="24"/>
      <c r="H137" s="23">
        <f t="shared" si="10"/>
        <v>1.166350723011605E-4</v>
      </c>
    </row>
    <row r="138" spans="2:8" x14ac:dyDescent="0.25">
      <c r="B138">
        <v>135</v>
      </c>
      <c r="C138" s="23">
        <f t="shared" si="9"/>
        <v>1.1641900729591066E-4</v>
      </c>
      <c r="D138" s="24">
        <f t="shared" si="8"/>
        <v>1.0789764005570773E-2</v>
      </c>
      <c r="E138" s="43">
        <v>2.0747303543913726E-4</v>
      </c>
      <c r="F138" s="9">
        <v>1.0334669405192043E-2</v>
      </c>
      <c r="G138" s="24"/>
      <c r="H138" s="23">
        <f t="shared" si="10"/>
        <v>1.164190072959107E-4</v>
      </c>
    </row>
    <row r="139" spans="2:8" x14ac:dyDescent="0.25">
      <c r="B139">
        <v>136</v>
      </c>
      <c r="C139" s="23">
        <f t="shared" si="9"/>
        <v>1.1620769158908237E-4</v>
      </c>
      <c r="D139" s="24">
        <f t="shared" si="8"/>
        <v>1.0779967142300683E-2</v>
      </c>
      <c r="E139" s="43">
        <v>2.0747303543913726E-4</v>
      </c>
      <c r="F139" s="9">
        <v>1.0334669405192043E-2</v>
      </c>
      <c r="G139" s="24"/>
      <c r="H139" s="23">
        <f t="shared" si="10"/>
        <v>1.1620769158908241E-4</v>
      </c>
    </row>
    <row r="140" spans="2:8" x14ac:dyDescent="0.25">
      <c r="B140">
        <v>137</v>
      </c>
      <c r="C140" s="23">
        <f t="shared" si="9"/>
        <v>1.1600102078692856E-4</v>
      </c>
      <c r="D140" s="24">
        <f t="shared" si="8"/>
        <v>1.077037700300823E-2</v>
      </c>
      <c r="E140" s="43">
        <v>2.0747303543913726E-4</v>
      </c>
      <c r="F140" s="9">
        <v>1.0334669405192043E-2</v>
      </c>
      <c r="G140" s="24"/>
      <c r="H140" s="23">
        <f t="shared" si="10"/>
        <v>1.160010207869286E-4</v>
      </c>
    </row>
    <row r="141" spans="2:8" x14ac:dyDescent="0.25">
      <c r="B141">
        <v>138</v>
      </c>
      <c r="C141" s="23">
        <f t="shared" si="9"/>
        <v>1.1579889279036843E-4</v>
      </c>
      <c r="D141" s="24">
        <f t="shared" si="8"/>
        <v>1.0760989396443453E-2</v>
      </c>
      <c r="E141" s="43">
        <v>2.0747303543913726E-4</v>
      </c>
      <c r="F141" s="9">
        <v>1.0334669405192043E-2</v>
      </c>
      <c r="G141" s="24"/>
      <c r="H141" s="23">
        <f t="shared" si="10"/>
        <v>1.1579889279036845E-4</v>
      </c>
    </row>
    <row r="142" spans="2:8" x14ac:dyDescent="0.25">
      <c r="B142">
        <v>139</v>
      </c>
      <c r="C142" s="23">
        <f t="shared" si="9"/>
        <v>1.1560120774454846E-4</v>
      </c>
      <c r="D142" s="24">
        <f t="shared" si="8"/>
        <v>1.0751800209478805E-2</v>
      </c>
      <c r="E142" s="43">
        <v>2.0747303543913726E-4</v>
      </c>
      <c r="F142" s="9">
        <v>1.0334669405192043E-2</v>
      </c>
      <c r="G142" s="24"/>
      <c r="H142" s="23">
        <f t="shared" si="10"/>
        <v>1.1560120774454849E-4</v>
      </c>
    </row>
    <row r="143" spans="2:8" x14ac:dyDescent="0.25">
      <c r="B143">
        <v>140</v>
      </c>
      <c r="C143" s="23">
        <f t="shared" si="9"/>
        <v>1.1540786798951256E-4</v>
      </c>
      <c r="D143" s="24">
        <f t="shared" si="8"/>
        <v>1.074280540592226E-2</v>
      </c>
      <c r="E143" s="43">
        <v>2.0747303543913726E-4</v>
      </c>
      <c r="F143" s="9">
        <v>1.0334669405192043E-2</v>
      </c>
      <c r="G143" s="24"/>
      <c r="H143" s="23">
        <f t="shared" si="10"/>
        <v>1.1540786798951258E-4</v>
      </c>
    </row>
    <row r="144" spans="2:8" x14ac:dyDescent="0.25">
      <c r="B144">
        <v>141</v>
      </c>
      <c r="C144" s="23">
        <f t="shared" si="9"/>
        <v>1.152187780119561E-4</v>
      </c>
      <c r="D144" s="24">
        <f t="shared" si="8"/>
        <v>1.0734001025337947E-2</v>
      </c>
      <c r="E144" s="43">
        <v>2.0747303543913726E-4</v>
      </c>
      <c r="F144" s="9">
        <v>1.0334669405192043E-2</v>
      </c>
      <c r="G144" s="24"/>
      <c r="H144" s="23">
        <f t="shared" si="10"/>
        <v>1.1521877801195612E-4</v>
      </c>
    </row>
    <row r="145" spans="2:8" x14ac:dyDescent="0.25">
      <c r="B145">
        <v>142</v>
      </c>
      <c r="C145" s="23">
        <f t="shared" si="9"/>
        <v>1.1503384439804071E-4</v>
      </c>
      <c r="D145" s="24">
        <f t="shared" si="8"/>
        <v>1.0725383181874703E-2</v>
      </c>
      <c r="E145" s="43">
        <v>2.0747303543913726E-4</v>
      </c>
      <c r="F145" s="9">
        <v>1.0334669405192043E-2</v>
      </c>
      <c r="G145" s="24"/>
      <c r="H145" s="23">
        <f t="shared" si="10"/>
        <v>1.1503384439804074E-4</v>
      </c>
    </row>
    <row r="146" spans="2:8" x14ac:dyDescent="0.25">
      <c r="B146">
        <v>143</v>
      </c>
      <c r="C146" s="23">
        <f t="shared" si="9"/>
        <v>1.1485297578724622E-4</v>
      </c>
      <c r="D146" s="24">
        <f t="shared" si="8"/>
        <v>1.0716948063102957E-2</v>
      </c>
      <c r="E146" s="43">
        <v>2.0747303543913726E-4</v>
      </c>
      <c r="F146" s="9">
        <v>1.0334669405192043E-2</v>
      </c>
      <c r="G146" s="24"/>
      <c r="H146" s="23">
        <f t="shared" si="10"/>
        <v>1.1485297578724624E-4</v>
      </c>
    </row>
    <row r="147" spans="2:8" x14ac:dyDescent="0.25">
      <c r="B147">
        <v>144</v>
      </c>
      <c r="C147" s="23">
        <f t="shared" si="9"/>
        <v>1.1467608282723677E-4</v>
      </c>
      <c r="D147" s="24">
        <f t="shared" si="8"/>
        <v>1.0708691928860255E-2</v>
      </c>
      <c r="E147" s="43">
        <v>2.0747303543913726E-4</v>
      </c>
      <c r="F147" s="9">
        <v>1.0334669405192043E-2</v>
      </c>
      <c r="G147" s="24"/>
      <c r="H147" s="23">
        <f t="shared" si="10"/>
        <v>1.1467608282723679E-4</v>
      </c>
    </row>
    <row r="148" spans="2:8" x14ac:dyDescent="0.25">
      <c r="B148">
        <v>145</v>
      </c>
      <c r="C148" s="23">
        <f t="shared" si="9"/>
        <v>1.1450307812971934E-4</v>
      </c>
      <c r="D148" s="24">
        <f t="shared" si="8"/>
        <v>1.0700611110105784E-2</v>
      </c>
      <c r="E148" s="43">
        <v>2.0747303543913726E-4</v>
      </c>
      <c r="F148" s="9">
        <v>1.0334669405192043E-2</v>
      </c>
      <c r="G148" s="24"/>
      <c r="H148" s="23">
        <f t="shared" si="10"/>
        <v>1.1450307812971937E-4</v>
      </c>
    </row>
    <row r="149" spans="2:8" x14ac:dyDescent="0.25">
      <c r="B149">
        <v>146</v>
      </c>
      <c r="C149" s="23">
        <f t="shared" si="9"/>
        <v>1.1433387622727222E-4</v>
      </c>
      <c r="D149" s="24">
        <f t="shared" si="8"/>
        <v>1.0692702007784199E-2</v>
      </c>
      <c r="E149" s="43">
        <v>2.0747303543913726E-4</v>
      </c>
      <c r="F149" s="9">
        <v>1.0334669405192043E-2</v>
      </c>
      <c r="G149" s="24"/>
      <c r="H149" s="23">
        <f t="shared" si="10"/>
        <v>1.1433387622727225E-4</v>
      </c>
    </row>
    <row r="150" spans="2:8" x14ac:dyDescent="0.25">
      <c r="B150">
        <v>147</v>
      </c>
      <c r="C150" s="23">
        <f t="shared" si="9"/>
        <v>1.1416839353112267E-4</v>
      </c>
      <c r="D150" s="24">
        <f t="shared" si="8"/>
        <v>1.0684961091699056E-2</v>
      </c>
      <c r="E150" s="43">
        <v>2.0747303543913726E-4</v>
      </c>
      <c r="F150" s="9">
        <v>1.0334669405192043E-2</v>
      </c>
      <c r="G150" s="24"/>
      <c r="H150" s="23">
        <f t="shared" si="10"/>
        <v>1.141683935311227E-4</v>
      </c>
    </row>
    <row r="151" spans="2:8" x14ac:dyDescent="0.25">
      <c r="B151">
        <v>148</v>
      </c>
      <c r="C151" s="23">
        <f t="shared" si="9"/>
        <v>1.140065482898525E-4</v>
      </c>
      <c r="D151" s="24">
        <f t="shared" si="8"/>
        <v>1.067738489939613E-2</v>
      </c>
      <c r="E151" s="43">
        <v>2.0747303543913726E-4</v>
      </c>
      <c r="F151" s="9">
        <v>1.0334669405192043E-2</v>
      </c>
      <c r="G151" s="24"/>
      <c r="H151" s="23">
        <f t="shared" si="10"/>
        <v>1.1400654828985253E-4</v>
      </c>
    </row>
    <row r="152" spans="2:8" x14ac:dyDescent="0.25">
      <c r="B152">
        <v>149</v>
      </c>
      <c r="C152" s="23">
        <f t="shared" si="9"/>
        <v>1.1384826054901145E-4</v>
      </c>
      <c r="D152" s="24">
        <f t="shared" si="8"/>
        <v>1.0669970035056868E-2</v>
      </c>
      <c r="E152" s="43">
        <v>2.0747303543913726E-4</v>
      </c>
      <c r="F152" s="9">
        <v>1.0334669405192043E-2</v>
      </c>
      <c r="G152" s="24"/>
      <c r="H152" s="23">
        <f t="shared" si="10"/>
        <v>1.1384826054901148E-4</v>
      </c>
    </row>
    <row r="153" spans="2:8" x14ac:dyDescent="0.25">
      <c r="B153">
        <v>150</v>
      </c>
      <c r="C153" s="23">
        <f t="shared" si="9"/>
        <v>1.1369345211161823E-4</v>
      </c>
      <c r="D153" s="24">
        <f t="shared" si="8"/>
        <v>1.0662713168402225E-2</v>
      </c>
      <c r="E153" s="43">
        <v>2.0747303543913726E-4</v>
      </c>
      <c r="F153" s="9">
        <v>1.0334669405192043E-2</v>
      </c>
      <c r="G153" s="24"/>
      <c r="H153" s="23">
        <f t="shared" si="10"/>
        <v>1.1369345211161824E-4</v>
      </c>
    </row>
    <row r="154" spans="2:8" x14ac:dyDescent="0.25">
      <c r="B154">
        <v>151</v>
      </c>
      <c r="C154" s="23">
        <f t="shared" si="9"/>
        <v>1.135420464995298E-4</v>
      </c>
      <c r="D154" s="24">
        <f t="shared" si="8"/>
        <v>1.0655611033607121E-2</v>
      </c>
      <c r="E154" s="43">
        <v>2.0747303543913726E-4</v>
      </c>
      <c r="F154" s="9">
        <v>1.0334669405192043E-2</v>
      </c>
      <c r="G154" s="24"/>
      <c r="H154" s="23">
        <f t="shared" si="10"/>
        <v>1.1354204649952982E-4</v>
      </c>
    </row>
    <row r="155" spans="2:8" x14ac:dyDescent="0.25">
      <c r="B155">
        <v>152</v>
      </c>
      <c r="C155" s="23">
        <f t="shared" si="9"/>
        <v>1.1339396891565987E-4</v>
      </c>
      <c r="D155" s="24">
        <f t="shared" si="8"/>
        <v>1.0648660428225697E-2</v>
      </c>
      <c r="E155" s="43">
        <v>2.0747303543913726E-4</v>
      </c>
      <c r="F155" s="9">
        <v>1.0334669405192043E-2</v>
      </c>
      <c r="G155" s="24"/>
      <c r="H155" s="23">
        <f t="shared" si="10"/>
        <v>1.1339396891565989E-4</v>
      </c>
    </row>
    <row r="156" spans="2:8" x14ac:dyDescent="0.25">
      <c r="B156">
        <v>153</v>
      </c>
      <c r="C156" s="23">
        <f t="shared" si="9"/>
        <v>1.1324914620702769E-4</v>
      </c>
      <c r="D156" s="24">
        <f t="shared" si="8"/>
        <v>1.0641858212127603E-2</v>
      </c>
      <c r="E156" s="43">
        <v>2.0747303543913726E-4</v>
      </c>
      <c r="F156" s="9">
        <v>1.0334669405192043E-2</v>
      </c>
      <c r="G156" s="24"/>
      <c r="H156" s="23">
        <f t="shared" si="10"/>
        <v>1.1324914620702771E-4</v>
      </c>
    </row>
    <row r="157" spans="2:8" x14ac:dyDescent="0.25">
      <c r="B157">
        <v>154</v>
      </c>
      <c r="C157" s="23">
        <f t="shared" si="9"/>
        <v>1.1310750682861925E-4</v>
      </c>
      <c r="D157" s="24">
        <f t="shared" si="8"/>
        <v>1.0635201306445461E-2</v>
      </c>
      <c r="E157" s="43">
        <v>2.0747303543913726E-4</v>
      </c>
      <c r="F157" s="9">
        <v>1.0334669405192043E-2</v>
      </c>
      <c r="G157" s="24"/>
      <c r="H157" s="23">
        <f t="shared" si="10"/>
        <v>1.1310750682861927E-4</v>
      </c>
    </row>
    <row r="158" spans="2:8" x14ac:dyDescent="0.25">
      <c r="B158">
        <v>155</v>
      </c>
      <c r="C158" s="23">
        <f t="shared" si="9"/>
        <v>1.1296898080804274E-4</v>
      </c>
      <c r="D158" s="24">
        <f t="shared" si="8"/>
        <v>1.062868669253369E-2</v>
      </c>
      <c r="E158" s="43">
        <v>2.0747303543913726E-4</v>
      </c>
      <c r="F158" s="9">
        <v>1.0334669405192043E-2</v>
      </c>
      <c r="G158" s="24"/>
      <c r="H158" s="23">
        <f t="shared" si="10"/>
        <v>1.1296898080804275E-4</v>
      </c>
    </row>
    <row r="159" spans="2:8" x14ac:dyDescent="0.25">
      <c r="B159">
        <v>156</v>
      </c>
      <c r="C159" s="23">
        <f t="shared" si="9"/>
        <v>1.1283349971096089E-4</v>
      </c>
      <c r="D159" s="24">
        <f t="shared" si="8"/>
        <v>1.0622311410938811E-2</v>
      </c>
      <c r="E159" s="43">
        <v>2.0747303543913726E-4</v>
      </c>
      <c r="F159" s="9">
        <v>1.0334669405192043E-2</v>
      </c>
      <c r="G159" s="24"/>
      <c r="H159" s="23">
        <f t="shared" si="10"/>
        <v>1.1283349971096092E-4</v>
      </c>
    </row>
    <row r="160" spans="2:8" x14ac:dyDescent="0.25">
      <c r="B160">
        <v>157</v>
      </c>
      <c r="C160" s="23">
        <f t="shared" si="9"/>
        <v>1.1270099660728326E-4</v>
      </c>
      <c r="D160" s="24">
        <f t="shared" si="8"/>
        <v>1.0616072560381417E-2</v>
      </c>
      <c r="E160" s="43">
        <v>2.0747303543913726E-4</v>
      </c>
      <c r="F160" s="9">
        <v>1.0334669405192043E-2</v>
      </c>
      <c r="G160" s="24"/>
      <c r="H160" s="23">
        <f t="shared" si="10"/>
        <v>1.1270099660728329E-4</v>
      </c>
    </row>
    <row r="161" spans="2:8" x14ac:dyDescent="0.25">
      <c r="B161">
        <v>158</v>
      </c>
      <c r="C161" s="23">
        <f t="shared" si="9"/>
        <v>1.125714060381015E-4</v>
      </c>
      <c r="D161" s="24">
        <f t="shared" si="8"/>
        <v>1.0609967296749859E-2</v>
      </c>
      <c r="E161" s="43">
        <v>2.0747303543913726E-4</v>
      </c>
      <c r="F161" s="9">
        <v>1.0334669405192043E-2</v>
      </c>
      <c r="G161" s="24"/>
      <c r="H161" s="23">
        <f t="shared" si="10"/>
        <v>1.1257140603810153E-4</v>
      </c>
    </row>
    <row r="162" spans="2:8" x14ac:dyDescent="0.25">
      <c r="B162">
        <v>159</v>
      </c>
      <c r="C162" s="23">
        <f t="shared" si="9"/>
        <v>1.1244466398335152E-4</v>
      </c>
      <c r="D162" s="24">
        <f t="shared" si="8"/>
        <v>1.0603992832105816E-2</v>
      </c>
      <c r="E162" s="43">
        <v>2.0747303543913726E-4</v>
      </c>
      <c r="F162" s="9">
        <v>1.0334669405192043E-2</v>
      </c>
      <c r="G162" s="24"/>
      <c r="H162" s="23">
        <f t="shared" si="10"/>
        <v>1.1244466398335155E-4</v>
      </c>
    </row>
    <row r="163" spans="2:8" x14ac:dyDescent="0.25">
      <c r="B163">
        <v>160</v>
      </c>
      <c r="C163" s="23">
        <f t="shared" si="9"/>
        <v>1.1232070783018643E-4</v>
      </c>
      <c r="D163" s="24">
        <f t="shared" si="8"/>
        <v>1.0598146433701812E-2</v>
      </c>
      <c r="E163" s="43">
        <v>2.0747303543913726E-4</v>
      </c>
      <c r="F163" s="9">
        <v>1.0334669405192043E-2</v>
      </c>
      <c r="G163" s="24"/>
      <c r="H163" s="23">
        <f t="shared" si="10"/>
        <v>1.1232070783018644E-4</v>
      </c>
    </row>
    <row r="164" spans="2:8" x14ac:dyDescent="0.25">
      <c r="B164">
        <v>161</v>
      </c>
      <c r="C164" s="23">
        <f t="shared" si="9"/>
        <v>1.1219947634204463E-4</v>
      </c>
      <c r="D164" s="24">
        <f t="shared" si="8"/>
        <v>1.0592425423010757E-2</v>
      </c>
      <c r="E164" s="43">
        <v>2.0747303543913726E-4</v>
      </c>
      <c r="F164" s="9">
        <v>1.0334669405192043E-2</v>
      </c>
      <c r="G164" s="24"/>
      <c r="H164" s="23">
        <f t="shared" si="10"/>
        <v>1.1219947634204464E-4</v>
      </c>
    </row>
    <row r="165" spans="2:8" x14ac:dyDescent="0.25">
      <c r="B165">
        <v>162</v>
      </c>
      <c r="C165" s="23">
        <f t="shared" si="9"/>
        <v>1.120809096283979E-4</v>
      </c>
      <c r="D165" s="24">
        <f t="shared" si="8"/>
        <v>1.0586827174767608E-2</v>
      </c>
      <c r="E165" s="43">
        <v>2.0747303543913726E-4</v>
      </c>
      <c r="F165" s="9">
        <v>1.0334669405192043E-2</v>
      </c>
      <c r="G165" s="24"/>
      <c r="H165" s="23">
        <f t="shared" si="10"/>
        <v>1.1208090962839791E-4</v>
      </c>
    </row>
    <row r="166" spans="2:8" x14ac:dyDescent="0.25">
      <c r="B166">
        <v>163</v>
      </c>
      <c r="C166" s="23">
        <f t="shared" si="9"/>
        <v>1.1196494911516441E-4</v>
      </c>
      <c r="D166" s="24">
        <f t="shared" si="8"/>
        <v>1.0581349116023174E-2</v>
      </c>
      <c r="E166" s="43">
        <v>2.0747303543913726E-4</v>
      </c>
      <c r="F166" s="9">
        <v>1.0334669405192043E-2</v>
      </c>
      <c r="G166" s="24"/>
      <c r="H166" s="23">
        <f t="shared" si="10"/>
        <v>1.1196494911516442E-4</v>
      </c>
    </row>
    <row r="167" spans="2:8" x14ac:dyDescent="0.25">
      <c r="B167">
        <v>164</v>
      </c>
      <c r="C167" s="23">
        <f t="shared" si="9"/>
        <v>1.1185153751577199E-4</v>
      </c>
      <c r="D167" s="24">
        <f t="shared" si="8"/>
        <v>1.057598872521014E-2</v>
      </c>
      <c r="E167" s="43">
        <v>2.0747303543913726E-4</v>
      </c>
      <c r="F167" s="9">
        <v>1.0334669405192043E-2</v>
      </c>
      <c r="G167" s="24"/>
      <c r="H167" s="23">
        <f t="shared" si="10"/>
        <v>1.1185153751577201E-4</v>
      </c>
    </row>
    <row r="168" spans="2:8" x14ac:dyDescent="0.25">
      <c r="B168">
        <v>165</v>
      </c>
      <c r="C168" s="23">
        <f t="shared" si="9"/>
        <v>1.1174061880285767E-4</v>
      </c>
      <c r="D168" s="24">
        <f t="shared" si="8"/>
        <v>1.0570743531221333E-2</v>
      </c>
      <c r="E168" s="43">
        <v>2.0747303543913726E-4</v>
      </c>
      <c r="F168" s="9">
        <v>1.0334669405192043E-2</v>
      </c>
      <c r="G168" s="24"/>
      <c r="H168" s="23">
        <f t="shared" si="10"/>
        <v>1.1174061880285769E-4</v>
      </c>
    </row>
    <row r="169" spans="2:8" x14ac:dyDescent="0.25">
      <c r="B169">
        <v>166</v>
      </c>
      <c r="C169" s="23">
        <f t="shared" si="9"/>
        <v>1.1163213818058903E-4</v>
      </c>
      <c r="D169" s="24">
        <f t="shared" si="8"/>
        <v>1.0565611112500262E-2</v>
      </c>
      <c r="E169" s="43">
        <v>2.0747303543913726E-4</v>
      </c>
      <c r="F169" s="9">
        <v>1.0334669405192043E-2</v>
      </c>
      <c r="G169" s="24"/>
      <c r="H169" s="23">
        <f t="shared" si="10"/>
        <v>1.1163213818058906E-4</v>
      </c>
    </row>
    <row r="170" spans="2:8" x14ac:dyDescent="0.25">
      <c r="B170">
        <v>167</v>
      </c>
      <c r="C170" s="23">
        <f t="shared" si="9"/>
        <v>1.1152604205759417E-4</v>
      </c>
      <c r="D170" s="24">
        <f t="shared" si="8"/>
        <v>1.0560589096143935E-2</v>
      </c>
      <c r="E170" s="43">
        <v>2.0747303543913726E-4</v>
      </c>
      <c r="F170" s="9">
        <v>1.0334669405192043E-2</v>
      </c>
      <c r="G170" s="24"/>
      <c r="H170" s="23">
        <f t="shared" si="10"/>
        <v>1.1152604205759419E-4</v>
      </c>
    </row>
    <row r="171" spans="2:8" x14ac:dyDescent="0.25">
      <c r="B171">
        <v>168</v>
      </c>
      <c r="C171" s="23">
        <f t="shared" si="9"/>
        <v>1.1142227802048653E-4</v>
      </c>
      <c r="D171" s="24">
        <f t="shared" si="8"/>
        <v>1.0555675157017979E-2</v>
      </c>
      <c r="E171" s="43">
        <v>2.0747303543913726E-4</v>
      </c>
      <c r="F171" s="9">
        <v>1.0334669405192043E-2</v>
      </c>
      <c r="G171" s="24"/>
      <c r="H171" s="23">
        <f t="shared" si="10"/>
        <v>1.1142227802048655E-4</v>
      </c>
    </row>
    <row r="172" spans="2:8" x14ac:dyDescent="0.25">
      <c r="B172">
        <v>169</v>
      </c>
      <c r="C172" s="23">
        <f t="shared" si="9"/>
        <v>1.1132079480797181E-4</v>
      </c>
      <c r="D172" s="24">
        <f t="shared" si="8"/>
        <v>1.0550867016884053E-2</v>
      </c>
      <c r="E172" s="43">
        <v>2.0747303543913726E-4</v>
      </c>
      <c r="F172" s="9">
        <v>1.0334669405192043E-2</v>
      </c>
      <c r="G172" s="24"/>
      <c r="H172" s="23">
        <f t="shared" si="10"/>
        <v>1.1132079480797184E-4</v>
      </c>
    </row>
    <row r="173" spans="2:8" x14ac:dyDescent="0.25">
      <c r="B173">
        <v>170</v>
      </c>
      <c r="C173" s="23">
        <f t="shared" si="9"/>
        <v>1.1122154228552395E-4</v>
      </c>
      <c r="D173" s="24">
        <f t="shared" si="8"/>
        <v>1.0546162443539543E-2</v>
      </c>
      <c r="E173" s="43">
        <v>2.0747303543913726E-4</v>
      </c>
      <c r="F173" s="9">
        <v>1.0334669405192043E-2</v>
      </c>
      <c r="G173" s="24"/>
      <c r="H173" s="23">
        <f t="shared" si="10"/>
        <v>1.1122154228552396E-4</v>
      </c>
    </row>
    <row r="174" spans="2:8" x14ac:dyDescent="0.25">
      <c r="B174">
        <v>171</v>
      </c>
      <c r="C174" s="23">
        <f t="shared" si="9"/>
        <v>1.1112447142061775E-4</v>
      </c>
      <c r="D174" s="24">
        <f t="shared" si="8"/>
        <v>1.0541559249969511E-2</v>
      </c>
      <c r="E174" s="43">
        <v>2.0747303543913726E-4</v>
      </c>
      <c r="F174" s="9">
        <v>1.0334669405192043E-2</v>
      </c>
      <c r="G174" s="24"/>
      <c r="H174" s="23">
        <f t="shared" si="10"/>
        <v>1.1112447142061777E-4</v>
      </c>
    </row>
    <row r="175" spans="2:8" x14ac:dyDescent="0.25">
      <c r="B175">
        <v>172</v>
      </c>
      <c r="C175" s="23">
        <f t="shared" si="9"/>
        <v>1.1102953425850595E-4</v>
      </c>
      <c r="D175" s="24">
        <f t="shared" si="8"/>
        <v>1.0537055293510894E-2</v>
      </c>
      <c r="E175" s="43">
        <v>2.0747303543913726E-4</v>
      </c>
      <c r="F175" s="9">
        <v>1.0334669405192043E-2</v>
      </c>
      <c r="G175" s="24"/>
      <c r="H175" s="23">
        <f t="shared" si="10"/>
        <v>1.1102953425850598E-4</v>
      </c>
    </row>
    <row r="176" spans="2:8" x14ac:dyDescent="0.25">
      <c r="B176">
        <v>173</v>
      </c>
      <c r="C176" s="23">
        <f t="shared" si="9"/>
        <v>1.1093668389852872E-4</v>
      </c>
      <c r="D176" s="24">
        <f t="shared" si="8"/>
        <v>1.0532648475028905E-2</v>
      </c>
      <c r="E176" s="43">
        <v>2.0747303543913726E-4</v>
      </c>
      <c r="F176" s="9">
        <v>1.0334669405192043E-2</v>
      </c>
      <c r="G176" s="24"/>
      <c r="H176" s="23">
        <f t="shared" si="10"/>
        <v>1.1093668389852873E-4</v>
      </c>
    </row>
    <row r="177" spans="2:8" x14ac:dyDescent="0.25">
      <c r="B177">
        <v>174</v>
      </c>
      <c r="C177" s="23">
        <f t="shared" si="9"/>
        <v>1.1084587447094387E-4</v>
      </c>
      <c r="D177" s="24">
        <f t="shared" si="8"/>
        <v>1.0528336738105592E-2</v>
      </c>
      <c r="E177" s="43">
        <v>2.0747303543913726E-4</v>
      </c>
      <c r="F177" s="9">
        <v>1.0334669405192043E-2</v>
      </c>
      <c r="G177" s="24"/>
      <c r="H177" s="23">
        <f t="shared" si="10"/>
        <v>1.1084587447094389E-4</v>
      </c>
    </row>
    <row r="178" spans="2:8" x14ac:dyDescent="0.25">
      <c r="B178">
        <v>175</v>
      </c>
      <c r="C178" s="23">
        <f t="shared" si="9"/>
        <v>1.1075706111426642E-4</v>
      </c>
      <c r="D178" s="24">
        <f t="shared" si="8"/>
        <v>1.0524118068240513E-2</v>
      </c>
      <c r="E178" s="43">
        <v>2.0747303543913726E-4</v>
      </c>
      <c r="F178" s="9">
        <v>1.0334669405192043E-2</v>
      </c>
      <c r="G178" s="24"/>
      <c r="H178" s="23">
        <f t="shared" si="10"/>
        <v>1.1075706111426644E-4</v>
      </c>
    </row>
    <row r="179" spans="2:8" x14ac:dyDescent="0.25">
      <c r="B179">
        <v>176</v>
      </c>
      <c r="C179" s="23">
        <f t="shared" si="9"/>
        <v>1.1067019995310619E-4</v>
      </c>
      <c r="D179" s="24">
        <f t="shared" si="8"/>
        <v>1.0519990492063489E-2</v>
      </c>
      <c r="E179" s="43">
        <v>2.0747303543913726E-4</v>
      </c>
      <c r="F179" s="9">
        <v>1.0334669405192043E-2</v>
      </c>
      <c r="G179" s="24"/>
      <c r="H179" s="23">
        <f t="shared" si="10"/>
        <v>1.1067019995310621E-4</v>
      </c>
    </row>
    <row r="180" spans="2:8" x14ac:dyDescent="0.25">
      <c r="B180">
        <v>177</v>
      </c>
      <c r="C180" s="23">
        <f t="shared" si="9"/>
        <v>1.1058524807649259E-4</v>
      </c>
      <c r="D180" s="24">
        <f t="shared" si="8"/>
        <v>1.0515952076559336E-2</v>
      </c>
      <c r="E180" s="43">
        <v>2.0747303543913726E-4</v>
      </c>
      <c r="F180" s="9">
        <v>1.0334669405192043E-2</v>
      </c>
      <c r="G180" s="24"/>
      <c r="H180" s="23">
        <f t="shared" si="10"/>
        <v>1.105852480764926E-4</v>
      </c>
    </row>
    <row r="181" spans="2:8" x14ac:dyDescent="0.25">
      <c r="B181">
        <v>178</v>
      </c>
      <c r="C181" s="23">
        <f t="shared" si="9"/>
        <v>1.1050216351667578E-4</v>
      </c>
      <c r="D181" s="24">
        <f t="shared" si="8"/>
        <v>1.0512000928304554E-2</v>
      </c>
      <c r="E181" s="43">
        <v>2.0747303543913726E-4</v>
      </c>
      <c r="F181" s="9">
        <v>1.0334669405192043E-2</v>
      </c>
      <c r="G181" s="24"/>
      <c r="H181" s="23">
        <f t="shared" si="10"/>
        <v>1.1050216351667579E-4</v>
      </c>
    </row>
    <row r="182" spans="2:8" x14ac:dyDescent="0.25">
      <c r="B182">
        <v>179</v>
      </c>
      <c r="C182" s="23">
        <f t="shared" si="9"/>
        <v>1.1042090522839394E-4</v>
      </c>
      <c r="D182" s="24">
        <f t="shared" si="8"/>
        <v>1.0508135192715876E-2</v>
      </c>
      <c r="E182" s="43">
        <v>2.0747303543913726E-4</v>
      </c>
      <c r="F182" s="9">
        <v>1.0334669405192043E-2</v>
      </c>
      <c r="G182" s="24"/>
      <c r="H182" s="23">
        <f t="shared" si="10"/>
        <v>1.1042090522839396E-4</v>
      </c>
    </row>
    <row r="183" spans="2:8" x14ac:dyDescent="0.25">
      <c r="B183">
        <v>180</v>
      </c>
      <c r="C183" s="23">
        <f t="shared" si="9"/>
        <v>1.103414330685961E-4</v>
      </c>
      <c r="D183" s="24">
        <f t="shared" si="8"/>
        <v>1.0504353053310617E-2</v>
      </c>
      <c r="E183" s="43">
        <v>2.0747303543913726E-4</v>
      </c>
      <c r="F183" s="9">
        <v>1.0334669405192043E-2</v>
      </c>
      <c r="G183" s="24"/>
      <c r="H183" s="23">
        <f t="shared" si="10"/>
        <v>1.1034143306859611E-4</v>
      </c>
    </row>
    <row r="184" spans="2:8" x14ac:dyDescent="0.25">
      <c r="B184">
        <v>181</v>
      </c>
      <c r="C184" s="23">
        <f t="shared" si="9"/>
        <v>1.1026370777661077E-4</v>
      </c>
      <c r="D184" s="24">
        <f t="shared" si="8"/>
        <v>1.0500652730978716E-2</v>
      </c>
      <c r="E184" s="43">
        <v>2.0747303543913726E-4</v>
      </c>
      <c r="F184" s="9">
        <v>1.0334669405192043E-2</v>
      </c>
      <c r="G184" s="24"/>
      <c r="H184" s="23">
        <f t="shared" si="10"/>
        <v>1.1026370777661078E-4</v>
      </c>
    </row>
    <row r="185" spans="2:8" x14ac:dyDescent="0.25">
      <c r="B185">
        <v>182</v>
      </c>
      <c r="C185" s="23">
        <f t="shared" si="9"/>
        <v>1.1018769095475048E-4</v>
      </c>
      <c r="D185" s="24">
        <f t="shared" si="8"/>
        <v>1.0497032483266425E-2</v>
      </c>
      <c r="E185" s="43">
        <v>2.0747303543913726E-4</v>
      </c>
      <c r="F185" s="9">
        <v>1.0334669405192043E-2</v>
      </c>
      <c r="G185" s="24"/>
      <c r="H185" s="23">
        <f t="shared" si="10"/>
        <v>1.1018769095475049E-4</v>
      </c>
    </row>
    <row r="186" spans="2:8" x14ac:dyDescent="0.25">
      <c r="B186">
        <v>183</v>
      </c>
      <c r="C186" s="23">
        <f t="shared" si="9"/>
        <v>1.1011334504934264E-4</v>
      </c>
      <c r="D186" s="24">
        <f t="shared" si="8"/>
        <v>1.0493490603671527E-2</v>
      </c>
      <c r="E186" s="43">
        <v>2.0747303543913726E-4</v>
      </c>
      <c r="F186" s="9">
        <v>1.0334669405192043E-2</v>
      </c>
      <c r="G186" s="24"/>
      <c r="H186" s="23">
        <f t="shared" si="10"/>
        <v>1.1011334504934265E-4</v>
      </c>
    </row>
    <row r="187" spans="2:8" x14ac:dyDescent="0.25">
      <c r="B187">
        <v>184</v>
      </c>
      <c r="C187" s="23">
        <f t="shared" si="9"/>
        <v>1.1004063333217731E-4</v>
      </c>
      <c r="D187" s="24">
        <f t="shared" si="8"/>
        <v>1.0490025420950004E-2</v>
      </c>
      <c r="E187" s="43">
        <v>2.0747303543913726E-4</v>
      </c>
      <c r="F187" s="9">
        <v>1.0334669405192043E-2</v>
      </c>
      <c r="G187" s="24"/>
      <c r="H187" s="23">
        <f t="shared" si="10"/>
        <v>1.1004063333217732E-4</v>
      </c>
    </row>
    <row r="188" spans="2:8" x14ac:dyDescent="0.25">
      <c r="B188">
        <v>185</v>
      </c>
      <c r="C188" s="23">
        <f t="shared" si="9"/>
        <v>1.0996951988236286E-4</v>
      </c>
      <c r="D188" s="24">
        <f t="shared" si="8"/>
        <v>1.0486635298434044E-2</v>
      </c>
      <c r="E188" s="43">
        <v>2.0747303543913726E-4</v>
      </c>
      <c r="F188" s="9">
        <v>1.0334669405192043E-2</v>
      </c>
      <c r="G188" s="24"/>
      <c r="H188" s="23">
        <f t="shared" si="10"/>
        <v>1.0996951988236287E-4</v>
      </c>
    </row>
    <row r="189" spans="2:8" x14ac:dyDescent="0.25">
      <c r="B189">
        <v>186</v>
      </c>
      <c r="C189" s="23">
        <f t="shared" si="9"/>
        <v>1.0989996956858038E-4</v>
      </c>
      <c r="D189" s="24">
        <f t="shared" si="8"/>
        <v>1.0483318633361306E-2</v>
      </c>
      <c r="E189" s="43">
        <v>2.0747303543913726E-4</v>
      </c>
      <c r="F189" s="9">
        <v>1.0334669405192043E-2</v>
      </c>
      <c r="G189" s="24"/>
      <c r="H189" s="23">
        <f t="shared" si="10"/>
        <v>1.0989996956858038E-4</v>
      </c>
    </row>
    <row r="190" spans="2:8" x14ac:dyDescent="0.25">
      <c r="B190">
        <v>187</v>
      </c>
      <c r="C190" s="23">
        <f t="shared" si="9"/>
        <v>1.0983194803172815E-4</v>
      </c>
      <c r="D190" s="24">
        <f t="shared" si="8"/>
        <v>1.0480073856215334E-2</v>
      </c>
      <c r="E190" s="43">
        <v>2.0747303543913726E-4</v>
      </c>
      <c r="F190" s="9">
        <v>1.0334669405192043E-2</v>
      </c>
      <c r="G190" s="24"/>
      <c r="H190" s="23">
        <f t="shared" si="10"/>
        <v>1.0983194803172817E-4</v>
      </c>
    </row>
    <row r="191" spans="2:8" x14ac:dyDescent="0.25">
      <c r="B191">
        <v>188</v>
      </c>
      <c r="C191" s="23">
        <f t="shared" si="9"/>
        <v>1.0976542166794769E-4</v>
      </c>
      <c r="D191" s="24">
        <f t="shared" si="8"/>
        <v>1.0476899430076996E-2</v>
      </c>
      <c r="E191" s="43">
        <v>2.0747303543913726E-4</v>
      </c>
      <c r="F191" s="9">
        <v>1.0334669405192043E-2</v>
      </c>
      <c r="G191" s="24"/>
      <c r="H191" s="23">
        <f t="shared" si="10"/>
        <v>1.097654216679477E-4</v>
      </c>
    </row>
    <row r="192" spans="2:8" x14ac:dyDescent="0.25">
      <c r="B192">
        <v>189</v>
      </c>
      <c r="C192" s="23">
        <f t="shared" si="9"/>
        <v>1.097003576120228E-4</v>
      </c>
      <c r="D192" s="24">
        <f t="shared" si="8"/>
        <v>1.0473793849986871E-2</v>
      </c>
      <c r="E192" s="43">
        <v>2.0747303543913726E-4</v>
      </c>
      <c r="F192" s="9">
        <v>1.0334669405192043E-2</v>
      </c>
      <c r="G192" s="24"/>
      <c r="H192" s="23">
        <f t="shared" si="10"/>
        <v>1.0970035761202282E-4</v>
      </c>
    </row>
    <row r="193" spans="2:8" x14ac:dyDescent="0.25">
      <c r="B193">
        <v>190</v>
      </c>
      <c r="C193" s="23">
        <f t="shared" si="9"/>
        <v>1.0963672372114358E-4</v>
      </c>
      <c r="D193" s="24">
        <f t="shared" si="8"/>
        <v>1.0470755642318447E-2</v>
      </c>
      <c r="E193" s="43">
        <v>2.0747303543913726E-4</v>
      </c>
      <c r="F193" s="9">
        <v>1.0334669405192043E-2</v>
      </c>
      <c r="G193" s="24"/>
      <c r="H193" s="23">
        <f t="shared" si="10"/>
        <v>1.0963672372114359E-4</v>
      </c>
    </row>
    <row r="194" spans="2:8" x14ac:dyDescent="0.25">
      <c r="B194">
        <v>191</v>
      </c>
      <c r="C194" s="23">
        <f t="shared" si="9"/>
        <v>1.095744885590273E-4</v>
      </c>
      <c r="D194" s="24">
        <f t="shared" si="8"/>
        <v>1.0467783364162028E-2</v>
      </c>
      <c r="E194" s="43">
        <v>2.0747303543913726E-4</v>
      </c>
      <c r="F194" s="9">
        <v>1.0334669405192043E-2</v>
      </c>
      <c r="G194" s="24"/>
      <c r="H194" s="23">
        <f t="shared" si="10"/>
        <v>1.0957448855902732E-4</v>
      </c>
    </row>
    <row r="195" spans="2:8" x14ac:dyDescent="0.25">
      <c r="B195">
        <v>192</v>
      </c>
      <c r="C195" s="23">
        <f t="shared" si="9"/>
        <v>1.0951362138038831E-4</v>
      </c>
      <c r="D195" s="24">
        <f t="shared" si="8"/>
        <v>1.0464875602719238E-2</v>
      </c>
      <c r="E195" s="43">
        <v>2.0747303543913726E-4</v>
      </c>
      <c r="F195" s="9">
        <v>1.0334669405192043E-2</v>
      </c>
      <c r="G195" s="24"/>
      <c r="H195" s="23">
        <f t="shared" si="10"/>
        <v>1.0951362138038831E-4</v>
      </c>
    </row>
    <row r="196" spans="2:8" x14ac:dyDescent="0.25">
      <c r="B196">
        <v>193</v>
      </c>
      <c r="C196" s="23">
        <f t="shared" si="9"/>
        <v>1.094540921157493E-4</v>
      </c>
      <c r="D196" s="24">
        <f t="shared" ref="D196:D259" si="11">SQRT(C196)</f>
        <v>1.0462030974707985E-2</v>
      </c>
      <c r="E196" s="43">
        <v>2.0747303543913726E-4</v>
      </c>
      <c r="F196" s="9">
        <v>1.0334669405192043E-2</v>
      </c>
      <c r="G196" s="24"/>
      <c r="H196" s="23">
        <f t="shared" si="10"/>
        <v>1.0945409211574931E-4</v>
      </c>
    </row>
    <row r="197" spans="2:8" x14ac:dyDescent="0.25">
      <c r="B197">
        <v>194</v>
      </c>
      <c r="C197" s="23">
        <f t="shared" ref="C197:C260" si="12">$O$7+SUM($O$5:$O$6)^B197*($O$8-$O$7)</f>
        <v>1.0939587135658649E-4</v>
      </c>
      <c r="D197" s="24">
        <f t="shared" si="11"/>
        <v>1.0459248125777802E-2</v>
      </c>
      <c r="E197" s="43">
        <v>2.0747303543913726E-4</v>
      </c>
      <c r="F197" s="9">
        <v>1.0334669405192043E-2</v>
      </c>
      <c r="G197" s="24"/>
      <c r="H197" s="23">
        <f t="shared" ref="H197:H260" si="13">$O$15+EXP(-$O$14*B197)*($O$17)</f>
        <v>1.093958713565865E-4</v>
      </c>
    </row>
    <row r="198" spans="2:8" x14ac:dyDescent="0.25">
      <c r="B198">
        <v>195</v>
      </c>
      <c r="C198" s="23">
        <f t="shared" si="12"/>
        <v>1.0933893034080124E-4</v>
      </c>
      <c r="D198" s="24">
        <f t="shared" si="11"/>
        <v>1.0456525729935408E-2</v>
      </c>
      <c r="E198" s="43">
        <v>2.0747303543913726E-4</v>
      </c>
      <c r="F198" s="9">
        <v>1.0334669405192043E-2</v>
      </c>
      <c r="G198" s="24"/>
      <c r="H198" s="23">
        <f t="shared" si="13"/>
        <v>1.0933893034080125E-4</v>
      </c>
    </row>
    <row r="199" spans="2:8" x14ac:dyDescent="0.25">
      <c r="B199">
        <v>196</v>
      </c>
      <c r="C199" s="23">
        <f t="shared" si="12"/>
        <v>1.0928324093851108E-4</v>
      </c>
      <c r="D199" s="24">
        <f t="shared" si="11"/>
        <v>1.045386248898038E-2</v>
      </c>
      <c r="E199" s="43">
        <v>2.0747303543913726E-4</v>
      </c>
      <c r="F199" s="9">
        <v>1.0334669405192043E-2</v>
      </c>
      <c r="G199" s="24"/>
      <c r="H199" s="23">
        <f t="shared" si="13"/>
        <v>1.0928324093851109E-4</v>
      </c>
    </row>
    <row r="200" spans="2:8" x14ac:dyDescent="0.25">
      <c r="B200">
        <v>197</v>
      </c>
      <c r="C200" s="23">
        <f t="shared" si="12"/>
        <v>1.0922877563815305E-4</v>
      </c>
      <c r="D200" s="24">
        <f t="shared" si="11"/>
        <v>1.0451257131950827E-2</v>
      </c>
      <c r="E200" s="43">
        <v>2.0747303543913726E-4</v>
      </c>
      <c r="F200" s="9">
        <v>1.0334669405192043E-2</v>
      </c>
      <c r="G200" s="24"/>
      <c r="H200" s="23">
        <f t="shared" si="13"/>
        <v>1.0922877563815305E-4</v>
      </c>
    </row>
    <row r="201" spans="2:8" x14ac:dyDescent="0.25">
      <c r="B201">
        <v>198</v>
      </c>
      <c r="C201" s="23">
        <f t="shared" si="12"/>
        <v>1.0917550753289246E-4</v>
      </c>
      <c r="D201" s="24">
        <f t="shared" si="11"/>
        <v>1.0448708414578926E-2</v>
      </c>
      <c r="E201" s="43">
        <v>2.0747303543913726E-4</v>
      </c>
      <c r="F201" s="9">
        <v>1.0334669405192043E-2</v>
      </c>
      <c r="G201" s="24"/>
      <c r="H201" s="23">
        <f t="shared" si="13"/>
        <v>1.0917550753289247E-4</v>
      </c>
    </row>
    <row r="202" spans="2:8" x14ac:dyDescent="0.25">
      <c r="B202">
        <v>199</v>
      </c>
      <c r="C202" s="23">
        <f t="shared" si="12"/>
        <v>1.0912341030733052E-4</v>
      </c>
      <c r="D202" s="24">
        <f t="shared" si="11"/>
        <v>1.0446215118756196E-2</v>
      </c>
      <c r="E202" s="43">
        <v>2.0747303543913726E-4</v>
      </c>
      <c r="F202" s="9">
        <v>1.0334669405192043E-2</v>
      </c>
      <c r="G202" s="24"/>
      <c r="H202" s="23">
        <f t="shared" si="13"/>
        <v>1.0912341030733053E-4</v>
      </c>
    </row>
    <row r="203" spans="2:8" x14ac:dyDescent="0.25">
      <c r="B203">
        <v>200</v>
      </c>
      <c r="C203" s="23">
        <f t="shared" si="12"/>
        <v>1.0907245822450393E-4</v>
      </c>
      <c r="D203" s="24">
        <f t="shared" si="11"/>
        <v>1.0443776052008389E-2</v>
      </c>
      <c r="E203" s="43">
        <v>2.0747303543913726E-4</v>
      </c>
      <c r="F203" s="9">
        <v>1.0334669405192043E-2</v>
      </c>
      <c r="G203" s="24"/>
      <c r="H203" s="23">
        <f t="shared" si="13"/>
        <v>1.0907245822450393E-4</v>
      </c>
    </row>
    <row r="204" spans="2:8" x14ac:dyDescent="0.25">
      <c r="B204">
        <v>201</v>
      </c>
      <c r="C204" s="23">
        <f t="shared" si="12"/>
        <v>1.0902262611317045E-4</v>
      </c>
      <c r="D204" s="24">
        <f t="shared" si="11"/>
        <v>1.0441390046979878E-2</v>
      </c>
      <c r="E204" s="43">
        <v>2.0747303543913726E-4</v>
      </c>
      <c r="F204" s="9">
        <v>1.0334669405192043E-2</v>
      </c>
      <c r="G204" s="24"/>
      <c r="H204" s="23">
        <f t="shared" si="13"/>
        <v>1.0902262611317047E-4</v>
      </c>
    </row>
    <row r="205" spans="2:8" x14ac:dyDescent="0.25">
      <c r="B205">
        <v>202</v>
      </c>
      <c r="C205" s="23">
        <f t="shared" si="12"/>
        <v>1.0897388935537385E-4</v>
      </c>
      <c r="D205" s="24">
        <f t="shared" si="11"/>
        <v>1.0439055960927399E-2</v>
      </c>
      <c r="E205" s="43">
        <v>2.0747303543913726E-4</v>
      </c>
      <c r="F205" s="9">
        <v>1.0334669405192043E-2</v>
      </c>
      <c r="G205" s="24"/>
      <c r="H205" s="23">
        <f t="shared" si="13"/>
        <v>1.0897388935537387E-4</v>
      </c>
    </row>
    <row r="206" spans="2:8" x14ac:dyDescent="0.25">
      <c r="B206">
        <v>203</v>
      </c>
      <c r="C206" s="23">
        <f t="shared" si="12"/>
        <v>1.0892622387428218E-4</v>
      </c>
      <c r="D206" s="24">
        <f t="shared" si="11"/>
        <v>1.0436772675223034E-2</v>
      </c>
      <c r="E206" s="43">
        <v>2.0747303543913726E-4</v>
      </c>
      <c r="F206" s="9">
        <v>1.0334669405192043E-2</v>
      </c>
      <c r="G206" s="24"/>
      <c r="H206" s="23">
        <f t="shared" si="13"/>
        <v>1.089262238742822E-4</v>
      </c>
    </row>
    <row r="207" spans="2:8" x14ac:dyDescent="0.25">
      <c r="B207">
        <v>204</v>
      </c>
      <c r="C207" s="23">
        <f t="shared" si="12"/>
        <v>1.0887960612229336E-4</v>
      </c>
      <c r="D207" s="24">
        <f t="shared" si="11"/>
        <v>1.0434539094866307E-2</v>
      </c>
      <c r="E207" s="43">
        <v>2.0747303543913726E-4</v>
      </c>
      <c r="F207" s="9">
        <v>1.0334669405192043E-2</v>
      </c>
      <c r="G207" s="24"/>
      <c r="H207" s="23">
        <f t="shared" si="13"/>
        <v>1.0887960612229337E-4</v>
      </c>
    </row>
    <row r="208" spans="2:8" x14ac:dyDescent="0.25">
      <c r="B208">
        <v>205</v>
      </c>
      <c r="C208" s="23">
        <f t="shared" si="12"/>
        <v>1.088340130694023E-4</v>
      </c>
      <c r="D208" s="24">
        <f t="shared" si="11"/>
        <v>1.0432354148005248E-2</v>
      </c>
      <c r="E208" s="43">
        <v>2.0747303543913726E-4</v>
      </c>
      <c r="F208" s="9">
        <v>1.0334669405192043E-2</v>
      </c>
      <c r="G208" s="24"/>
      <c r="H208" s="23">
        <f t="shared" si="13"/>
        <v>1.0883401306940231E-4</v>
      </c>
    </row>
    <row r="209" spans="2:8" x14ac:dyDescent="0.25">
      <c r="B209">
        <v>206</v>
      </c>
      <c r="C209" s="23">
        <f t="shared" si="12"/>
        <v>1.0878942219182359E-4</v>
      </c>
      <c r="D209" s="24">
        <f t="shared" si="11"/>
        <v>1.043021678546633E-2</v>
      </c>
      <c r="E209" s="43">
        <v>2.0747303543913726E-4</v>
      </c>
      <c r="F209" s="9">
        <v>1.0334669405192043E-2</v>
      </c>
      <c r="G209" s="24"/>
      <c r="H209" s="23">
        <f t="shared" si="13"/>
        <v>1.0878942219182361E-4</v>
      </c>
    </row>
    <row r="210" spans="2:8" x14ac:dyDescent="0.25">
      <c r="B210">
        <v>207</v>
      </c>
      <c r="C210" s="23">
        <f t="shared" si="12"/>
        <v>1.0874581146086443E-4</v>
      </c>
      <c r="D210" s="24">
        <f t="shared" si="11"/>
        <v>1.0428125980293124E-2</v>
      </c>
      <c r="E210" s="43">
        <v>2.0747303543913726E-4</v>
      </c>
      <c r="F210" s="9">
        <v>1.0334669405192043E-2</v>
      </c>
      <c r="G210" s="24"/>
      <c r="H210" s="23">
        <f t="shared" si="13"/>
        <v>1.0874581146086445E-4</v>
      </c>
    </row>
    <row r="211" spans="2:8" x14ac:dyDescent="0.25">
      <c r="B211">
        <v>208</v>
      </c>
      <c r="C211" s="23">
        <f t="shared" si="12"/>
        <v>1.0870315933204201E-4</v>
      </c>
      <c r="D211" s="24">
        <f t="shared" si="11"/>
        <v>1.0426080727293551E-2</v>
      </c>
      <c r="E211" s="43">
        <v>2.0747303543913726E-4</v>
      </c>
      <c r="F211" s="9">
        <v>1.0334669405192043E-2</v>
      </c>
      <c r="G211" s="24"/>
      <c r="H211" s="23">
        <f t="shared" si="13"/>
        <v>1.0870315933204202E-4</v>
      </c>
    </row>
    <row r="212" spans="2:8" x14ac:dyDescent="0.25">
      <c r="B212">
        <v>209</v>
      </c>
      <c r="C212" s="23">
        <f t="shared" si="12"/>
        <v>1.0866144473444013E-4</v>
      </c>
      <c r="D212" s="24">
        <f t="shared" si="11"/>
        <v>1.0424080042595612E-2</v>
      </c>
      <c r="E212" s="43">
        <v>2.0747303543913726E-4</v>
      </c>
      <c r="F212" s="9">
        <v>1.0334669405192043E-2</v>
      </c>
      <c r="G212" s="24"/>
      <c r="H212" s="23">
        <f t="shared" si="13"/>
        <v>1.0866144473444015E-4</v>
      </c>
    </row>
    <row r="213" spans="2:8" x14ac:dyDescent="0.25">
      <c r="B213">
        <v>210</v>
      </c>
      <c r="C213" s="23">
        <f t="shared" si="12"/>
        <v>1.0862064706029986E-4</v>
      </c>
      <c r="D213" s="24">
        <f t="shared" si="11"/>
        <v>1.0422122963211471E-2</v>
      </c>
      <c r="E213" s="43">
        <v>2.0747303543913726E-4</v>
      </c>
      <c r="F213" s="9">
        <v>1.0334669405192043E-2</v>
      </c>
      <c r="G213" s="24"/>
      <c r="H213" s="23">
        <f t="shared" si="13"/>
        <v>1.0862064706029987E-4</v>
      </c>
    </row>
    <row r="214" spans="2:8" x14ac:dyDescent="0.25">
      <c r="B214">
        <v>211</v>
      </c>
      <c r="C214" s="23">
        <f t="shared" si="12"/>
        <v>1.0858074615483886E-4</v>
      </c>
      <c r="D214" s="24">
        <f t="shared" si="11"/>
        <v>1.0420208546609749E-2</v>
      </c>
      <c r="E214" s="43">
        <v>2.0747303543913726E-4</v>
      </c>
      <c r="F214" s="9">
        <v>1.0334669405192043E-2</v>
      </c>
      <c r="G214" s="24"/>
      <c r="H214" s="23">
        <f t="shared" si="13"/>
        <v>1.0858074615483886E-4</v>
      </c>
    </row>
    <row r="215" spans="2:8" x14ac:dyDescent="0.25">
      <c r="B215">
        <v>212</v>
      </c>
      <c r="C215" s="23">
        <f t="shared" si="12"/>
        <v>1.0854172230629461E-4</v>
      </c>
      <c r="D215" s="24">
        <f t="shared" si="11"/>
        <v>1.0418335870295918E-2</v>
      </c>
      <c r="E215" s="43">
        <v>2.0747303543913726E-4</v>
      </c>
      <c r="F215" s="9">
        <v>1.0334669405192043E-2</v>
      </c>
      <c r="G215" s="24"/>
      <c r="H215" s="23">
        <f t="shared" si="13"/>
        <v>1.0854172230629463E-4</v>
      </c>
    </row>
    <row r="216" spans="2:8" x14ac:dyDescent="0.25">
      <c r="B216">
        <v>213</v>
      </c>
      <c r="C216" s="23">
        <f t="shared" si="12"/>
        <v>1.0850355623618644E-4</v>
      </c>
      <c r="D216" s="24">
        <f t="shared" si="11"/>
        <v>1.0416504031400672E-2</v>
      </c>
      <c r="E216" s="43">
        <v>2.0747303543913726E-4</v>
      </c>
      <c r="F216" s="9">
        <v>1.0334669405192043E-2</v>
      </c>
      <c r="G216" s="24"/>
      <c r="H216" s="23">
        <f t="shared" si="13"/>
        <v>1.0850355623618644E-4</v>
      </c>
    </row>
    <row r="217" spans="2:8" x14ac:dyDescent="0.25">
      <c r="B217">
        <v>214</v>
      </c>
      <c r="C217" s="23">
        <f t="shared" si="12"/>
        <v>1.0846622908979156E-4</v>
      </c>
      <c r="D217" s="24">
        <f t="shared" si="11"/>
        <v>1.041471214627613E-2</v>
      </c>
      <c r="E217" s="43">
        <v>2.0747303543913726E-4</v>
      </c>
      <c r="F217" s="9">
        <v>1.0334669405192043E-2</v>
      </c>
      <c r="G217" s="24"/>
      <c r="H217" s="23">
        <f t="shared" si="13"/>
        <v>1.0846622908979157E-4</v>
      </c>
    </row>
    <row r="218" spans="2:8" x14ac:dyDescent="0.25">
      <c r="B218">
        <v>215</v>
      </c>
      <c r="C218" s="23">
        <f t="shared" si="12"/>
        <v>1.0842972242683058E-4</v>
      </c>
      <c r="D218" s="24">
        <f t="shared" si="11"/>
        <v>1.0412959350099787E-2</v>
      </c>
      <c r="E218" s="43">
        <v>2.0747303543913726E-4</v>
      </c>
      <c r="F218" s="9">
        <v>1.0334669405192043E-2</v>
      </c>
      <c r="G218" s="24"/>
      <c r="H218" s="23">
        <f t="shared" si="13"/>
        <v>1.084297224268306E-4</v>
      </c>
    </row>
    <row r="219" spans="2:8" x14ac:dyDescent="0.25">
      <c r="B219">
        <v>216</v>
      </c>
      <c r="C219" s="23">
        <f t="shared" si="12"/>
        <v>1.0839401821235763E-4</v>
      </c>
      <c r="D219" s="24">
        <f t="shared" si="11"/>
        <v>1.0411244796486039E-2</v>
      </c>
      <c r="E219" s="43">
        <v>2.0747303543913726E-4</v>
      </c>
      <c r="F219" s="9">
        <v>1.0334669405192043E-2</v>
      </c>
      <c r="G219" s="24"/>
      <c r="H219" s="23">
        <f t="shared" si="13"/>
        <v>1.0839401821235764E-4</v>
      </c>
    </row>
    <row r="220" spans="2:8" x14ac:dyDescent="0.25">
      <c r="B220">
        <v>217</v>
      </c>
      <c r="C220" s="23">
        <f t="shared" si="12"/>
        <v>1.0835909880785073E-4</v>
      </c>
      <c r="D220" s="24">
        <f t="shared" si="11"/>
        <v>1.0409567657105205E-2</v>
      </c>
      <c r="E220" s="43">
        <v>2.0747303543913726E-4</v>
      </c>
      <c r="F220" s="9">
        <v>1.0334669405192043E-2</v>
      </c>
      <c r="G220" s="24"/>
      <c r="H220" s="23">
        <f t="shared" si="13"/>
        <v>1.0835909880785073E-4</v>
      </c>
    </row>
    <row r="221" spans="2:8" x14ac:dyDescent="0.25">
      <c r="B221">
        <v>218</v>
      </c>
      <c r="C221" s="23">
        <f t="shared" si="12"/>
        <v>1.0832494696249814E-4</v>
      </c>
      <c r="D221" s="24">
        <f t="shared" si="11"/>
        <v>1.0407927121309897E-2</v>
      </c>
      <c r="E221" s="43">
        <v>2.0747303543913726E-4</v>
      </c>
      <c r="F221" s="9">
        <v>1.0334669405192043E-2</v>
      </c>
      <c r="G221" s="24"/>
      <c r="H221" s="23">
        <f t="shared" si="13"/>
        <v>1.0832494696249814E-4</v>
      </c>
    </row>
    <row r="222" spans="2:8" x14ac:dyDescent="0.25">
      <c r="B222">
        <v>219</v>
      </c>
      <c r="C222" s="23">
        <f t="shared" si="12"/>
        <v>1.0829154580467607E-4</v>
      </c>
      <c r="D222" s="24">
        <f t="shared" si="11"/>
        <v>1.0406322395768644E-2</v>
      </c>
      <c r="E222" s="43">
        <v>2.0747303543913726E-4</v>
      </c>
      <c r="F222" s="9">
        <v>1.0334669405192043E-2</v>
      </c>
      <c r="G222" s="24"/>
      <c r="H222" s="23">
        <f t="shared" si="13"/>
        <v>1.0829154580467607E-4</v>
      </c>
    </row>
    <row r="223" spans="2:8" x14ac:dyDescent="0.25">
      <c r="B223">
        <v>220</v>
      </c>
      <c r="C223" s="23">
        <f t="shared" si="12"/>
        <v>1.0825887883361385E-4</v>
      </c>
      <c r="D223" s="24">
        <f t="shared" si="11"/>
        <v>1.0404752704106611E-2</v>
      </c>
      <c r="E223" s="43">
        <v>2.0747303543913726E-4</v>
      </c>
      <c r="F223" s="9">
        <v>1.0334669405192043E-2</v>
      </c>
      <c r="G223" s="24"/>
      <c r="H223" s="23">
        <f t="shared" si="13"/>
        <v>1.0825887883361385E-4</v>
      </c>
    </row>
    <row r="224" spans="2:8" x14ac:dyDescent="0.25">
      <c r="B224">
        <v>221</v>
      </c>
      <c r="C224" s="23">
        <f t="shared" si="12"/>
        <v>1.0822692991124222E-4</v>
      </c>
      <c r="D224" s="24">
        <f t="shared" si="11"/>
        <v>1.0403217286553339E-2</v>
      </c>
      <c r="E224" s="43">
        <v>2.0747303543913726E-4</v>
      </c>
      <c r="F224" s="9">
        <v>1.0334669405192043E-2</v>
      </c>
      <c r="G224" s="24"/>
      <c r="H224" s="23">
        <f t="shared" si="13"/>
        <v>1.0822692991124222E-4</v>
      </c>
    </row>
    <row r="225" spans="2:8" x14ac:dyDescent="0.25">
      <c r="B225">
        <v>222</v>
      </c>
      <c r="C225" s="23">
        <f t="shared" si="12"/>
        <v>1.0819568325422084E-4</v>
      </c>
      <c r="D225" s="24">
        <f t="shared" si="11"/>
        <v>1.0401715399597359E-2</v>
      </c>
      <c r="E225" s="43">
        <v>2.0747303543913726E-4</v>
      </c>
      <c r="F225" s="9">
        <v>1.0334669405192043E-2</v>
      </c>
      <c r="G225" s="24"/>
      <c r="H225" s="23">
        <f t="shared" si="13"/>
        <v>1.0819568325422085E-4</v>
      </c>
    </row>
    <row r="226" spans="2:8" x14ac:dyDescent="0.25">
      <c r="B226">
        <v>223</v>
      </c>
      <c r="C226" s="23">
        <f t="shared" si="12"/>
        <v>1.0816512342614104E-4</v>
      </c>
      <c r="D226" s="24">
        <f t="shared" si="11"/>
        <v>1.0400246315647579E-2</v>
      </c>
      <c r="E226" s="43">
        <v>2.0747303543913726E-4</v>
      </c>
      <c r="F226" s="9">
        <v>1.0334669405192043E-2</v>
      </c>
      <c r="G226" s="24"/>
      <c r="H226" s="23">
        <f t="shared" si="13"/>
        <v>1.0816512342614104E-4</v>
      </c>
    </row>
    <row r="227" spans="2:8" x14ac:dyDescent="0.25">
      <c r="B227">
        <v>224</v>
      </c>
      <c r="C227" s="23">
        <f t="shared" si="12"/>
        <v>1.0813523532989997E-4</v>
      </c>
      <c r="D227" s="24">
        <f t="shared" si="11"/>
        <v>1.0398809322701324E-2</v>
      </c>
      <c r="E227" s="43">
        <v>2.0747303543913726E-4</v>
      </c>
      <c r="F227" s="9">
        <v>1.0334669405192043E-2</v>
      </c>
      <c r="G227" s="24"/>
      <c r="H227" s="23">
        <f t="shared" si="13"/>
        <v>1.0813523532989997E-4</v>
      </c>
    </row>
    <row r="228" spans="2:8" x14ac:dyDescent="0.25">
      <c r="B228">
        <v>225</v>
      </c>
      <c r="C228" s="23">
        <f t="shared" si="12"/>
        <v>1.0810600420024234E-4</v>
      </c>
      <c r="D228" s="24">
        <f t="shared" si="11"/>
        <v>1.0397403724018912E-2</v>
      </c>
      <c r="E228" s="43">
        <v>2.0747303543913726E-4</v>
      </c>
      <c r="F228" s="9">
        <v>1.0334669405192043E-2</v>
      </c>
      <c r="G228" s="24"/>
      <c r="H228" s="23">
        <f t="shared" si="13"/>
        <v>1.0810600420024234E-4</v>
      </c>
    </row>
    <row r="229" spans="2:8" x14ac:dyDescent="0.25">
      <c r="B229">
        <v>226</v>
      </c>
      <c r="C229" s="23">
        <f t="shared" si="12"/>
        <v>1.0807741559646611E-4</v>
      </c>
      <c r="D229" s="24">
        <f t="shared" si="11"/>
        <v>1.0396028837804661E-2</v>
      </c>
      <c r="E229" s="43">
        <v>2.0747303543913726E-4</v>
      </c>
      <c r="F229" s="9">
        <v>1.0334669405192043E-2</v>
      </c>
      <c r="G229" s="24"/>
      <c r="H229" s="23">
        <f t="shared" si="13"/>
        <v>1.0807741559646612E-4</v>
      </c>
    </row>
    <row r="230" spans="2:8" x14ac:dyDescent="0.25">
      <c r="B230">
        <v>227</v>
      </c>
      <c r="C230" s="23">
        <f t="shared" si="12"/>
        <v>1.080494553952886E-4</v>
      </c>
      <c r="D230" s="24">
        <f t="shared" si="11"/>
        <v>1.0394683996894211E-2</v>
      </c>
      <c r="E230" s="43">
        <v>2.0747303543913726E-4</v>
      </c>
      <c r="F230" s="9">
        <v>1.0334669405192043E-2</v>
      </c>
      <c r="G230" s="24"/>
      <c r="H230" s="23">
        <f t="shared" si="13"/>
        <v>1.0804945539528861E-4</v>
      </c>
    </row>
    <row r="231" spans="2:8" x14ac:dyDescent="0.25">
      <c r="B231">
        <v>228</v>
      </c>
      <c r="C231" s="23">
        <f t="shared" si="12"/>
        <v>1.0802210978386923E-4</v>
      </c>
      <c r="D231" s="24">
        <f t="shared" si="11"/>
        <v>1.0393368548448054E-2</v>
      </c>
      <c r="E231" s="43">
        <v>2.0747303543913726E-4</v>
      </c>
      <c r="F231" s="9">
        <v>1.0334669405192043E-2</v>
      </c>
      <c r="G231" s="24"/>
      <c r="H231" s="23">
        <f t="shared" si="13"/>
        <v>1.0802210978386923E-4</v>
      </c>
    </row>
    <row r="232" spans="2:8" x14ac:dyDescent="0.25">
      <c r="B232">
        <v>229</v>
      </c>
      <c r="C232" s="23">
        <f t="shared" si="12"/>
        <v>1.0799536525298576E-4</v>
      </c>
      <c r="D232" s="24">
        <f t="shared" si="11"/>
        <v>1.0392081853651161E-2</v>
      </c>
      <c r="E232" s="43">
        <v>2.0747303543913726E-4</v>
      </c>
      <c r="F232" s="9">
        <v>1.0334669405192043E-2</v>
      </c>
      <c r="G232" s="24"/>
      <c r="H232" s="23">
        <f t="shared" si="13"/>
        <v>1.0799536525298577E-4</v>
      </c>
    </row>
    <row r="233" spans="2:8" x14ac:dyDescent="0.25">
      <c r="B233">
        <v>230</v>
      </c>
      <c r="C233" s="23">
        <f t="shared" si="12"/>
        <v>1.0796920859036057E-4</v>
      </c>
      <c r="D233" s="24">
        <f t="shared" si="11"/>
        <v>1.0390823287418595E-2</v>
      </c>
      <c r="E233" s="43">
        <v>2.0747303543913726E-4</v>
      </c>
      <c r="F233" s="9">
        <v>1.0334669405192043E-2</v>
      </c>
      <c r="G233" s="24"/>
      <c r="H233" s="23">
        <f t="shared" si="13"/>
        <v>1.0796920859036057E-4</v>
      </c>
    </row>
    <row r="234" spans="2:8" x14ac:dyDescent="0.25">
      <c r="B234">
        <v>231</v>
      </c>
      <c r="C234" s="23">
        <f t="shared" si="12"/>
        <v>1.0794362687413345E-4</v>
      </c>
      <c r="D234" s="24">
        <f t="shared" si="11"/>
        <v>1.0389592238107011E-2</v>
      </c>
      <c r="E234" s="43">
        <v>2.0747303543913726E-4</v>
      </c>
      <c r="F234" s="9">
        <v>1.0334669405192043E-2</v>
      </c>
      <c r="G234" s="24"/>
      <c r="H234" s="23">
        <f t="shared" si="13"/>
        <v>1.0794362687413345E-4</v>
      </c>
    </row>
    <row r="235" spans="2:8" x14ac:dyDescent="0.25">
      <c r="B235">
        <v>232</v>
      </c>
      <c r="C235" s="23">
        <f t="shared" si="12"/>
        <v>1.0791860746647803E-4</v>
      </c>
      <c r="D235" s="24">
        <f t="shared" si="11"/>
        <v>1.038838810723194E-2</v>
      </c>
      <c r="E235" s="43">
        <v>2.0747303543913726E-4</v>
      </c>
      <c r="F235" s="9">
        <v>1.0334669405192043E-2</v>
      </c>
      <c r="G235" s="24"/>
      <c r="H235" s="23">
        <f t="shared" si="13"/>
        <v>1.0791860746647803E-4</v>
      </c>
    </row>
    <row r="236" spans="2:8" x14ac:dyDescent="0.25">
      <c r="B236">
        <v>233</v>
      </c>
      <c r="C236" s="23">
        <f t="shared" si="12"/>
        <v>1.0789413800735845E-4</v>
      </c>
      <c r="D236" s="24">
        <f t="shared" si="11"/>
        <v>1.0387210309190743E-2</v>
      </c>
      <c r="E236" s="43">
        <v>2.0747303543913726E-4</v>
      </c>
      <c r="F236" s="9">
        <v>1.0334669405192043E-2</v>
      </c>
      <c r="G236" s="24"/>
      <c r="H236" s="23">
        <f t="shared" si="13"/>
        <v>1.0789413800735846E-4</v>
      </c>
    </row>
    <row r="237" spans="2:8" x14ac:dyDescent="0.25">
      <c r="B237">
        <v>234</v>
      </c>
      <c r="C237" s="23">
        <f t="shared" si="12"/>
        <v>1.0787020640842331E-4</v>
      </c>
      <c r="D237" s="24">
        <f t="shared" si="11"/>
        <v>1.0386058270991132E-2</v>
      </c>
      <c r="E237" s="43">
        <v>2.0747303543913726E-4</v>
      </c>
      <c r="F237" s="9">
        <v>1.0334669405192043E-2</v>
      </c>
      <c r="G237" s="24"/>
      <c r="H237" s="23">
        <f t="shared" si="13"/>
        <v>1.0787020640842331E-4</v>
      </c>
    </row>
    <row r="238" spans="2:8" x14ac:dyDescent="0.25">
      <c r="B238">
        <v>235</v>
      </c>
      <c r="C238" s="23">
        <f t="shared" si="12"/>
        <v>1.0784680084703373E-4</v>
      </c>
      <c r="D238" s="24">
        <f t="shared" si="11"/>
        <v>1.0384931431985179E-2</v>
      </c>
      <c r="E238" s="43">
        <v>2.0747303543913726E-4</v>
      </c>
      <c r="F238" s="9">
        <v>1.0334669405192043E-2</v>
      </c>
      <c r="G238" s="24"/>
      <c r="H238" s="23">
        <f t="shared" si="13"/>
        <v>1.0784680084703375E-4</v>
      </c>
    </row>
    <row r="239" spans="2:8" x14ac:dyDescent="0.25">
      <c r="B239">
        <v>236</v>
      </c>
      <c r="C239" s="23">
        <f t="shared" si="12"/>
        <v>1.0782390976042287E-4</v>
      </c>
      <c r="D239" s="24">
        <f t="shared" si="11"/>
        <v>1.0383829243608683E-2</v>
      </c>
      <c r="E239" s="43">
        <v>2.0747303543913726E-4</v>
      </c>
      <c r="F239" s="9">
        <v>1.0334669405192043E-2</v>
      </c>
      <c r="G239" s="24"/>
      <c r="H239" s="23">
        <f t="shared" si="13"/>
        <v>1.0782390976042288E-4</v>
      </c>
    </row>
    <row r="240" spans="2:8" x14ac:dyDescent="0.25">
      <c r="B240">
        <v>237</v>
      </c>
      <c r="C240" s="23">
        <f t="shared" si="12"/>
        <v>1.0780152183998361E-4</v>
      </c>
      <c r="D240" s="24">
        <f t="shared" si="11"/>
        <v>1.0382751169125822E-2</v>
      </c>
      <c r="E240" s="43">
        <v>2.0747303543913726E-4</v>
      </c>
      <c r="F240" s="9">
        <v>1.0334669405192043E-2</v>
      </c>
      <c r="G240" s="24"/>
      <c r="H240" s="23">
        <f t="shared" si="13"/>
        <v>1.0780152183998361E-4</v>
      </c>
    </row>
    <row r="241" spans="2:8" x14ac:dyDescent="0.25">
      <c r="B241">
        <v>238</v>
      </c>
      <c r="C241" s="23">
        <f t="shared" si="12"/>
        <v>1.0777962602568194E-4</v>
      </c>
      <c r="D241" s="24">
        <f t="shared" si="11"/>
        <v>1.0381696683378971E-2</v>
      </c>
      <c r="E241" s="43">
        <v>2.0747303543913726E-4</v>
      </c>
      <c r="F241" s="9">
        <v>1.0334669405192043E-2</v>
      </c>
      <c r="G241" s="24"/>
      <c r="H241" s="23">
        <f t="shared" si="13"/>
        <v>1.0777962602568194E-4</v>
      </c>
    </row>
    <row r="242" spans="2:8" x14ac:dyDescent="0.25">
      <c r="B242">
        <v>239</v>
      </c>
      <c r="C242" s="23">
        <f t="shared" si="12"/>
        <v>1.0775821150059312E-4</v>
      </c>
      <c r="D242" s="24">
        <f t="shared" si="11"/>
        <v>1.038066527254362E-2</v>
      </c>
      <c r="E242" s="43">
        <v>2.0747303543913726E-4</v>
      </c>
      <c r="F242" s="9">
        <v>1.0334669405192043E-2</v>
      </c>
      <c r="G242" s="24"/>
      <c r="H242" s="23">
        <f t="shared" si="13"/>
        <v>1.0775821150059312E-4</v>
      </c>
    </row>
    <row r="243" spans="2:8" x14ac:dyDescent="0.25">
      <c r="B243">
        <v>240</v>
      </c>
      <c r="C243" s="23">
        <f t="shared" si="12"/>
        <v>1.0773726768555789E-4</v>
      </c>
      <c r="D243" s="24">
        <f t="shared" si="11"/>
        <v>1.0379656433888256E-2</v>
      </c>
      <c r="E243" s="43">
        <v>2.0747303543913726E-4</v>
      </c>
      <c r="F243" s="9">
        <v>1.0334669405192043E-2</v>
      </c>
      <c r="G243" s="24"/>
      <c r="H243" s="23">
        <f t="shared" si="13"/>
        <v>1.0773726768555789E-4</v>
      </c>
    </row>
    <row r="244" spans="2:8" x14ac:dyDescent="0.25">
      <c r="B244">
        <v>241</v>
      </c>
      <c r="C244" s="23">
        <f t="shared" si="12"/>
        <v>1.077167842339562E-4</v>
      </c>
      <c r="D244" s="24">
        <f t="shared" si="11"/>
        <v>1.0378669675539163E-2</v>
      </c>
      <c r="E244" s="43">
        <v>2.0747303543913726E-4</v>
      </c>
      <c r="F244" s="9">
        <v>1.0334669405192043E-2</v>
      </c>
      <c r="G244" s="24"/>
      <c r="H244" s="23">
        <f t="shared" si="13"/>
        <v>1.0771678423395621E-4</v>
      </c>
    </row>
    <row r="245" spans="2:8" x14ac:dyDescent="0.25">
      <c r="B245">
        <v>242</v>
      </c>
      <c r="C245" s="23">
        <f t="shared" si="12"/>
        <v>1.0769675102659582E-4</v>
      </c>
      <c r="D245" s="24">
        <f t="shared" si="11"/>
        <v>1.0377704516250008E-2</v>
      </c>
      <c r="E245" s="43">
        <v>2.0747303543913726E-4</v>
      </c>
      <c r="F245" s="9">
        <v>1.0334669405192043E-2</v>
      </c>
      <c r="G245" s="24"/>
      <c r="H245" s="23">
        <f t="shared" si="13"/>
        <v>1.0769675102659583E-4</v>
      </c>
    </row>
    <row r="246" spans="2:8" x14ac:dyDescent="0.25">
      <c r="B246">
        <v>243</v>
      </c>
      <c r="C246" s="23">
        <f t="shared" si="12"/>
        <v>1.076771581667132E-4</v>
      </c>
      <c r="D246" s="24">
        <f t="shared" si="11"/>
        <v>1.0376760485176151E-2</v>
      </c>
      <c r="E246" s="43">
        <v>2.0747303543913726E-4</v>
      </c>
      <c r="F246" s="9">
        <v>1.0334669405192043E-2</v>
      </c>
      <c r="G246" s="24"/>
      <c r="H246" s="23">
        <f t="shared" si="13"/>
        <v>1.0767715816671321E-4</v>
      </c>
    </row>
    <row r="247" spans="2:8" x14ac:dyDescent="0.25">
      <c r="B247">
        <v>244</v>
      </c>
      <c r="C247" s="23">
        <f t="shared" si="12"/>
        <v>1.0765799597508436E-4</v>
      </c>
      <c r="D247" s="24">
        <f t="shared" si="11"/>
        <v>1.0375837121653577E-2</v>
      </c>
      <c r="E247" s="43">
        <v>2.0747303543913726E-4</v>
      </c>
      <c r="F247" s="9">
        <v>1.0334669405192043E-2</v>
      </c>
      <c r="G247" s="24"/>
      <c r="H247" s="23">
        <f t="shared" si="13"/>
        <v>1.0765799597508436E-4</v>
      </c>
    </row>
    <row r="248" spans="2:8" x14ac:dyDescent="0.25">
      <c r="B248">
        <v>245</v>
      </c>
      <c r="C248" s="23">
        <f t="shared" si="12"/>
        <v>1.0763925498524314E-4</v>
      </c>
      <c r="D248" s="24">
        <f t="shared" si="11"/>
        <v>1.0374933974982353E-2</v>
      </c>
      <c r="E248" s="43">
        <v>2.0747303543913726E-4</v>
      </c>
      <c r="F248" s="9">
        <v>1.0334669405192043E-2</v>
      </c>
      <c r="G248" s="24"/>
      <c r="H248" s="23">
        <f t="shared" si="13"/>
        <v>1.0763925498524316E-4</v>
      </c>
    </row>
    <row r="249" spans="2:8" x14ac:dyDescent="0.25">
      <c r="B249">
        <v>246</v>
      </c>
      <c r="C249" s="23">
        <f t="shared" si="12"/>
        <v>1.0762092593880465E-4</v>
      </c>
      <c r="D249" s="24">
        <f t="shared" si="11"/>
        <v>1.0374050604214568E-2</v>
      </c>
      <c r="E249" s="43">
        <v>2.0747303543913726E-4</v>
      </c>
      <c r="F249" s="9">
        <v>1.0334669405192043E-2</v>
      </c>
      <c r="G249" s="24"/>
      <c r="H249" s="23">
        <f t="shared" si="13"/>
        <v>1.0762092593880465E-4</v>
      </c>
    </row>
    <row r="250" spans="2:8" x14ac:dyDescent="0.25">
      <c r="B250">
        <v>247</v>
      </c>
      <c r="C250" s="23">
        <f t="shared" si="12"/>
        <v>1.0760299978089138E-4</v>
      </c>
      <c r="D250" s="24">
        <f t="shared" si="11"/>
        <v>1.0373186577946595E-2</v>
      </c>
      <c r="E250" s="43">
        <v>2.0747303543913726E-4</v>
      </c>
      <c r="F250" s="9">
        <v>1.0334669405192043E-2</v>
      </c>
      <c r="G250" s="24"/>
      <c r="H250" s="23">
        <f t="shared" si="13"/>
        <v>1.0760299978089138E-4</v>
      </c>
    </row>
    <row r="251" spans="2:8" x14ac:dyDescent="0.25">
      <c r="B251">
        <v>248</v>
      </c>
      <c r="C251" s="23">
        <f t="shared" si="12"/>
        <v>1.0758546765566E-4</v>
      </c>
      <c r="D251" s="24">
        <f t="shared" si="11"/>
        <v>1.0372341474115669E-2</v>
      </c>
      <c r="E251" s="43">
        <v>2.0747303543913726E-4</v>
      </c>
      <c r="F251" s="9">
        <v>1.0334669405192043E-2</v>
      </c>
      <c r="G251" s="24"/>
      <c r="H251" s="23">
        <f t="shared" si="13"/>
        <v>1.0758546765566E-4</v>
      </c>
    </row>
    <row r="252" spans="2:8" x14ac:dyDescent="0.25">
      <c r="B252">
        <v>249</v>
      </c>
      <c r="C252" s="23">
        <f t="shared" si="12"/>
        <v>1.0756832090192638E-4</v>
      </c>
      <c r="D252" s="24">
        <f t="shared" si="11"/>
        <v>1.0371514879800654E-2</v>
      </c>
      <c r="E252" s="43">
        <v>2.0747303543913726E-4</v>
      </c>
      <c r="F252" s="9">
        <v>1.0334669405192043E-2</v>
      </c>
      <c r="G252" s="24"/>
      <c r="H252" s="23">
        <f t="shared" si="13"/>
        <v>1.0756832090192638E-4</v>
      </c>
    </row>
    <row r="253" spans="2:8" x14ac:dyDescent="0.25">
      <c r="B253">
        <v>250</v>
      </c>
      <c r="C253" s="23">
        <f t="shared" si="12"/>
        <v>1.0755155104888682E-4</v>
      </c>
      <c r="D253" s="24">
        <f t="shared" si="11"/>
        <v>1.037070639102693E-2</v>
      </c>
      <c r="E253" s="43">
        <v>2.0747303543913726E-4</v>
      </c>
      <c r="F253" s="9">
        <v>1.0334669405192043E-2</v>
      </c>
      <c r="G253" s="24"/>
      <c r="H253" s="23">
        <f t="shared" si="13"/>
        <v>1.0755155104888682E-4</v>
      </c>
    </row>
    <row r="254" spans="2:8" x14ac:dyDescent="0.25">
      <c r="B254">
        <v>251</v>
      </c>
      <c r="C254" s="23">
        <f t="shared" si="12"/>
        <v>1.0753514981193332E-4</v>
      </c>
      <c r="D254" s="24">
        <f t="shared" si="11"/>
        <v>1.0369915612575317E-2</v>
      </c>
      <c r="E254" s="43">
        <v>2.0747303543913726E-4</v>
      </c>
      <c r="F254" s="9">
        <v>1.0334669405192043E-2</v>
      </c>
      <c r="G254" s="24"/>
      <c r="H254" s="23">
        <f t="shared" si="13"/>
        <v>1.0753514981193332E-4</v>
      </c>
    </row>
    <row r="255" spans="2:8" x14ac:dyDescent="0.25">
      <c r="B255">
        <v>252</v>
      </c>
      <c r="C255" s="23">
        <f t="shared" si="12"/>
        <v>1.0751910908856083E-4</v>
      </c>
      <c r="D255" s="24">
        <f t="shared" si="11"/>
        <v>1.0369142157794966E-2</v>
      </c>
      <c r="E255" s="43">
        <v>2.0747303543913726E-4</v>
      </c>
      <c r="F255" s="9">
        <v>1.0334669405192043E-2</v>
      </c>
      <c r="G255" s="24"/>
      <c r="H255" s="23">
        <f t="shared" si="13"/>
        <v>1.0751910908856084E-4</v>
      </c>
    </row>
    <row r="256" spans="2:8" x14ac:dyDescent="0.25">
      <c r="B256">
        <v>253</v>
      </c>
      <c r="C256" s="23">
        <f t="shared" si="12"/>
        <v>1.0750342095436448E-4</v>
      </c>
      <c r="D256" s="24">
        <f t="shared" si="11"/>
        <v>1.0368385648420127E-2</v>
      </c>
      <c r="E256" s="43">
        <v>2.0747303543913726E-4</v>
      </c>
      <c r="F256" s="9">
        <v>1.0334669405192043E-2</v>
      </c>
      <c r="G256" s="24"/>
      <c r="H256" s="23">
        <f t="shared" si="13"/>
        <v>1.0750342095436448E-4</v>
      </c>
    </row>
    <row r="257" spans="2:8" x14ac:dyDescent="0.25">
      <c r="B257">
        <v>254</v>
      </c>
      <c r="C257" s="23">
        <f t="shared" si="12"/>
        <v>1.0748807765912476E-4</v>
      </c>
      <c r="D257" s="24">
        <f t="shared" si="11"/>
        <v>1.0367645714390744E-2</v>
      </c>
      <c r="E257" s="43">
        <v>2.0747303543913726E-4</v>
      </c>
      <c r="F257" s="9">
        <v>1.0334669405192043E-2</v>
      </c>
      <c r="G257" s="24"/>
      <c r="H257" s="23">
        <f t="shared" si="13"/>
        <v>1.0748807765912476E-4</v>
      </c>
    </row>
    <row r="258" spans="2:8" x14ac:dyDescent="0.25">
      <c r="B258">
        <v>255</v>
      </c>
      <c r="C258" s="23">
        <f t="shared" si="12"/>
        <v>1.0747307162297879E-4</v>
      </c>
      <c r="D258" s="24">
        <f t="shared" si="11"/>
        <v>1.0366921993676753E-2</v>
      </c>
      <c r="E258" s="43">
        <v>2.0747303543913726E-4</v>
      </c>
      <c r="F258" s="9">
        <v>1.0334669405192043E-2</v>
      </c>
      <c r="G258" s="24"/>
      <c r="H258" s="23">
        <f t="shared" si="13"/>
        <v>1.0747307162297881E-4</v>
      </c>
    </row>
    <row r="259" spans="2:8" x14ac:dyDescent="0.25">
      <c r="B259">
        <v>256</v>
      </c>
      <c r="C259" s="23">
        <f t="shared" si="12"/>
        <v>1.0745839543267575E-4</v>
      </c>
      <c r="D259" s="24">
        <f t="shared" si="11"/>
        <v>1.0366214132106078E-2</v>
      </c>
      <c r="E259" s="43">
        <v>2.0747303543913726E-4</v>
      </c>
      <c r="F259" s="9">
        <v>1.0334669405192043E-2</v>
      </c>
      <c r="G259" s="24"/>
      <c r="H259" s="23">
        <f t="shared" si="13"/>
        <v>1.0745839543267575E-4</v>
      </c>
    </row>
    <row r="260" spans="2:8" x14ac:dyDescent="0.25">
      <c r="B260">
        <v>257</v>
      </c>
      <c r="C260" s="23">
        <f t="shared" si="12"/>
        <v>1.0744404183791453E-4</v>
      </c>
      <c r="D260" s="24">
        <f t="shared" ref="D260:D323" si="14">SQRT(C260)</f>
        <v>1.0365521783196181E-2</v>
      </c>
      <c r="E260" s="43">
        <v>2.0747303543913726E-4</v>
      </c>
      <c r="F260" s="9">
        <v>1.0334669405192043E-2</v>
      </c>
      <c r="G260" s="24"/>
      <c r="H260" s="23">
        <f t="shared" si="13"/>
        <v>1.0744404183791454E-4</v>
      </c>
    </row>
    <row r="261" spans="2:8" x14ac:dyDescent="0.25">
      <c r="B261">
        <v>258</v>
      </c>
      <c r="C261" s="23">
        <f t="shared" ref="C261:C324" si="15">$O$7+SUM($O$5:$O$6)^B261*($O$8-$O$7)</f>
        <v>1.0743000374776205E-4</v>
      </c>
      <c r="D261" s="24">
        <f t="shared" si="14"/>
        <v>1.0364844607989164E-2</v>
      </c>
      <c r="E261" s="43">
        <v>2.0747303543913726E-4</v>
      </c>
      <c r="F261" s="9">
        <v>1.0334669405192043E-2</v>
      </c>
      <c r="G261" s="24"/>
      <c r="H261" s="23">
        <f t="shared" ref="H261:H324" si="16">$O$15+EXP(-$O$14*B261)*($O$17)</f>
        <v>1.0743000374776206E-4</v>
      </c>
    </row>
    <row r="262" spans="2:8" x14ac:dyDescent="0.25">
      <c r="B262">
        <v>259</v>
      </c>
      <c r="C262" s="23">
        <f t="shared" si="15"/>
        <v>1.0741627422715015E-4</v>
      </c>
      <c r="D262" s="24">
        <f t="shared" si="14"/>
        <v>1.0364182274890294E-2</v>
      </c>
      <c r="E262" s="43">
        <v>2.0747303543913726E-4</v>
      </c>
      <c r="F262" s="9">
        <v>1.0334669405192043E-2</v>
      </c>
      <c r="G262" s="24"/>
      <c r="H262" s="23">
        <f t="shared" si="16"/>
        <v>1.0741627422715015E-4</v>
      </c>
    </row>
    <row r="263" spans="2:8" x14ac:dyDescent="0.25">
      <c r="B263">
        <v>260</v>
      </c>
      <c r="C263" s="23">
        <f t="shared" si="15"/>
        <v>1.074028464934495E-4</v>
      </c>
      <c r="D263" s="24">
        <f t="shared" si="14"/>
        <v>1.0363534459509917E-2</v>
      </c>
      <c r="E263" s="43">
        <v>2.0747303543913726E-4</v>
      </c>
      <c r="F263" s="9">
        <v>1.0334669405192043E-2</v>
      </c>
      <c r="G263" s="24"/>
      <c r="H263" s="23">
        <f t="shared" si="16"/>
        <v>1.0740284649344951E-4</v>
      </c>
    </row>
    <row r="264" spans="2:8" x14ac:dyDescent="0.25">
      <c r="B264">
        <v>261</v>
      </c>
      <c r="C264" s="23">
        <f t="shared" si="15"/>
        <v>1.0738971391311901E-4</v>
      </c>
      <c r="D264" s="24">
        <f t="shared" si="14"/>
        <v>1.0362900844508693E-2</v>
      </c>
      <c r="E264" s="43">
        <v>2.0747303543913726E-4</v>
      </c>
      <c r="F264" s="9">
        <v>1.0334669405192043E-2</v>
      </c>
      <c r="G264" s="24"/>
      <c r="H264" s="23">
        <f t="shared" si="16"/>
        <v>1.0738971391311901E-4</v>
      </c>
    </row>
    <row r="265" spans="2:8" x14ac:dyDescent="0.25">
      <c r="B265">
        <v>262</v>
      </c>
      <c r="C265" s="23">
        <f t="shared" si="15"/>
        <v>1.0737686999842857E-4</v>
      </c>
      <c r="D265" s="24">
        <f t="shared" si="14"/>
        <v>1.0362281119446074E-2</v>
      </c>
      <c r="E265" s="43">
        <v>2.0747303543913726E-4</v>
      </c>
      <c r="F265" s="9">
        <v>1.0334669405192043E-2</v>
      </c>
      <c r="G265" s="24"/>
      <c r="H265" s="23">
        <f t="shared" si="16"/>
        <v>1.0737686999842857E-4</v>
      </c>
    </row>
    <row r="266" spans="2:8" x14ac:dyDescent="0.25">
      <c r="B266">
        <v>263</v>
      </c>
      <c r="C266" s="23">
        <f t="shared" si="15"/>
        <v>1.073643084042541E-4</v>
      </c>
      <c r="D266" s="24">
        <f t="shared" si="14"/>
        <v>1.0361674980631948E-2</v>
      </c>
      <c r="E266" s="43">
        <v>2.0747303543913726E-4</v>
      </c>
      <c r="F266" s="9">
        <v>1.0334669405192043E-2</v>
      </c>
      <c r="G266" s="24"/>
      <c r="H266" s="23">
        <f t="shared" si="16"/>
        <v>1.073643084042541E-4</v>
      </c>
    </row>
    <row r="267" spans="2:8" x14ac:dyDescent="0.25">
      <c r="B267">
        <v>264</v>
      </c>
      <c r="C267" s="23">
        <f t="shared" si="15"/>
        <v>1.0735202292494291E-4</v>
      </c>
      <c r="D267" s="24">
        <f t="shared" si="14"/>
        <v>1.036108213098144E-2</v>
      </c>
      <c r="E267" s="43">
        <v>2.0747303543913726E-4</v>
      </c>
      <c r="F267" s="9">
        <v>1.0334669405192043E-2</v>
      </c>
      <c r="G267" s="24"/>
      <c r="H267" s="23">
        <f t="shared" si="16"/>
        <v>1.0735202292494292E-4</v>
      </c>
    </row>
    <row r="268" spans="2:8" x14ac:dyDescent="0.25">
      <c r="B268">
        <v>265</v>
      </c>
      <c r="C268" s="23">
        <f t="shared" si="15"/>
        <v>1.07340007491248E-4</v>
      </c>
      <c r="D268" s="24">
        <f t="shared" si="14"/>
        <v>1.0360502279872728E-2</v>
      </c>
      <c r="E268" s="43">
        <v>2.0747303543913726E-4</v>
      </c>
      <c r="F268" s="9">
        <v>1.0334669405192043E-2</v>
      </c>
      <c r="G268" s="24"/>
      <c r="H268" s="23">
        <f t="shared" si="16"/>
        <v>1.07340007491248E-4</v>
      </c>
    </row>
    <row r="269" spans="2:8" x14ac:dyDescent="0.25">
      <c r="B269">
        <v>266</v>
      </c>
      <c r="C269" s="23">
        <f t="shared" si="15"/>
        <v>1.0732825616732977E-4</v>
      </c>
      <c r="D269" s="24">
        <f t="shared" si="14"/>
        <v>1.0359935143007882E-2</v>
      </c>
      <c r="E269" s="43">
        <v>2.0747303543913726E-4</v>
      </c>
      <c r="F269" s="9">
        <v>1.0334669405192043E-2</v>
      </c>
      <c r="G269" s="24"/>
      <c r="H269" s="23">
        <f t="shared" si="16"/>
        <v>1.0732825616732977E-4</v>
      </c>
    </row>
    <row r="270" spans="2:8" x14ac:dyDescent="0.25">
      <c r="B270">
        <v>267</v>
      </c>
      <c r="C270" s="23">
        <f t="shared" si="15"/>
        <v>1.0731676314782353E-4</v>
      </c>
      <c r="D270" s="24">
        <f t="shared" si="14"/>
        <v>1.035938044227663E-2</v>
      </c>
      <c r="E270" s="43">
        <v>2.0747303543913726E-4</v>
      </c>
      <c r="F270" s="9">
        <v>1.0334669405192043E-2</v>
      </c>
      <c r="G270" s="24"/>
      <c r="H270" s="23">
        <f t="shared" si="16"/>
        <v>1.0731676314782353E-4</v>
      </c>
    </row>
    <row r="271" spans="2:8" x14ac:dyDescent="0.25">
      <c r="B271">
        <v>268</v>
      </c>
      <c r="C271" s="23">
        <f t="shared" si="15"/>
        <v>1.0730552275497164E-4</v>
      </c>
      <c r="D271" s="24">
        <f t="shared" si="14"/>
        <v>1.0358837905622987E-2</v>
      </c>
      <c r="E271" s="43">
        <v>2.0747303543913726E-4</v>
      </c>
      <c r="F271" s="9">
        <v>1.0334669405192043E-2</v>
      </c>
      <c r="G271" s="24"/>
      <c r="H271" s="23">
        <f t="shared" si="16"/>
        <v>1.0730552275497164E-4</v>
      </c>
    </row>
    <row r="272" spans="2:8" x14ac:dyDescent="0.25">
      <c r="B272">
        <v>269</v>
      </c>
      <c r="C272" s="23">
        <f t="shared" si="15"/>
        <v>1.0729452943581856E-4</v>
      </c>
      <c r="D272" s="24">
        <f t="shared" si="14"/>
        <v>1.0358307266914732E-2</v>
      </c>
      <c r="E272" s="43">
        <v>2.0747303543913726E-4</v>
      </c>
      <c r="F272" s="9">
        <v>1.0334669405192043E-2</v>
      </c>
      <c r="G272" s="24"/>
      <c r="H272" s="23">
        <f t="shared" si="16"/>
        <v>1.0729452943581856E-4</v>
      </c>
    </row>
    <row r="273" spans="2:8" x14ac:dyDescent="0.25">
      <c r="B273">
        <v>270</v>
      </c>
      <c r="C273" s="23">
        <f t="shared" si="15"/>
        <v>1.0728377775946756E-4</v>
      </c>
      <c r="D273" s="24">
        <f t="shared" si="14"/>
        <v>1.0357788265815611E-2</v>
      </c>
      <c r="E273" s="43">
        <v>2.0747303543913726E-4</v>
      </c>
      <c r="F273" s="9">
        <v>1.0334669405192043E-2</v>
      </c>
      <c r="G273" s="24"/>
      <c r="H273" s="23">
        <f t="shared" si="16"/>
        <v>1.0728377775946756E-4</v>
      </c>
    </row>
    <row r="274" spans="2:8" x14ac:dyDescent="0.25">
      <c r="B274">
        <v>271</v>
      </c>
      <c r="C274" s="23">
        <f t="shared" si="15"/>
        <v>1.072732624143978E-4</v>
      </c>
      <c r="D274" s="24">
        <f t="shared" si="14"/>
        <v>1.0357280647660264E-2</v>
      </c>
      <c r="E274" s="43">
        <v>2.0747303543913726E-4</v>
      </c>
      <c r="F274" s="9">
        <v>1.0334669405192043E-2</v>
      </c>
      <c r="G274" s="24"/>
      <c r="H274" s="23">
        <f t="shared" si="16"/>
        <v>1.072732624143978E-4</v>
      </c>
    </row>
    <row r="275" spans="2:8" x14ac:dyDescent="0.25">
      <c r="B275">
        <v>272</v>
      </c>
      <c r="C275" s="23">
        <f t="shared" si="15"/>
        <v>1.0726297820584034E-4</v>
      </c>
      <c r="D275" s="24">
        <f t="shared" si="14"/>
        <v>1.0356784163331799E-2</v>
      </c>
      <c r="E275" s="43">
        <v>2.0747303543913726E-4</v>
      </c>
      <c r="F275" s="9">
        <v>1.0334669405192043E-2</v>
      </c>
      <c r="G275" s="24"/>
      <c r="H275" s="23">
        <f t="shared" si="16"/>
        <v>1.0726297820584034E-4</v>
      </c>
    </row>
    <row r="276" spans="2:8" x14ac:dyDescent="0.25">
      <c r="B276">
        <v>273</v>
      </c>
      <c r="C276" s="23">
        <f t="shared" si="15"/>
        <v>1.0725292005321178E-4</v>
      </c>
      <c r="D276" s="24">
        <f t="shared" si="14"/>
        <v>1.0356298569141959E-2</v>
      </c>
      <c r="E276" s="43">
        <v>2.0747303543913726E-4</v>
      </c>
      <c r="F276" s="9">
        <v>1.0334669405192043E-2</v>
      </c>
      <c r="G276" s="24"/>
      <c r="H276" s="23">
        <f t="shared" si="16"/>
        <v>1.0725292005321178E-4</v>
      </c>
    </row>
    <row r="277" spans="2:8" x14ac:dyDescent="0.25">
      <c r="B277">
        <v>274</v>
      </c>
      <c r="C277" s="23">
        <f t="shared" si="15"/>
        <v>1.0724308298760446E-4</v>
      </c>
      <c r="D277" s="24">
        <f t="shared" si="14"/>
        <v>1.0355823626713834E-2</v>
      </c>
      <c r="E277" s="43">
        <v>2.0747303543913726E-4</v>
      </c>
      <c r="F277" s="9">
        <v>1.0334669405192043E-2</v>
      </c>
      <c r="G277" s="24"/>
      <c r="H277" s="23">
        <f t="shared" si="16"/>
        <v>1.0724308298760446E-4</v>
      </c>
    </row>
    <row r="278" spans="2:8" x14ac:dyDescent="0.25">
      <c r="B278">
        <v>275</v>
      </c>
      <c r="C278" s="23">
        <f t="shared" si="15"/>
        <v>1.0723346214933162E-4</v>
      </c>
      <c r="D278" s="24">
        <f t="shared" si="14"/>
        <v>1.0355359102867057E-2</v>
      </c>
      <c r="E278" s="43">
        <v>2.0747303543913726E-4</v>
      </c>
      <c r="F278" s="9">
        <v>1.0334669405192043E-2</v>
      </c>
      <c r="G278" s="24"/>
      <c r="H278" s="23">
        <f t="shared" si="16"/>
        <v>1.0723346214933163E-4</v>
      </c>
    </row>
    <row r="279" spans="2:8" x14ac:dyDescent="0.25">
      <c r="B279">
        <v>276</v>
      </c>
      <c r="C279" s="23">
        <f t="shared" si="15"/>
        <v>1.0722405278552671E-4</v>
      </c>
      <c r="D279" s="24">
        <f t="shared" si="14"/>
        <v>1.0354904769505451E-2</v>
      </c>
      <c r="E279" s="43">
        <v>2.0747303543913726E-4</v>
      </c>
      <c r="F279" s="9">
        <v>1.0334669405192043E-2</v>
      </c>
      <c r="G279" s="24"/>
      <c r="H279" s="23">
        <f t="shared" si="16"/>
        <v>1.0722405278552671E-4</v>
      </c>
    </row>
    <row r="280" spans="2:8" x14ac:dyDescent="0.25">
      <c r="B280">
        <v>277</v>
      </c>
      <c r="C280" s="23">
        <f t="shared" si="15"/>
        <v>1.0721485024779534E-4</v>
      </c>
      <c r="D280" s="24">
        <f t="shared" si="14"/>
        <v>1.0354460403507048E-2</v>
      </c>
      <c r="E280" s="43">
        <v>2.0747303543913726E-4</v>
      </c>
      <c r="F280" s="9">
        <v>1.0334669405192043E-2</v>
      </c>
      <c r="G280" s="24"/>
      <c r="H280" s="23">
        <f t="shared" si="16"/>
        <v>1.0721485024779535E-4</v>
      </c>
    </row>
    <row r="281" spans="2:8" x14ac:dyDescent="0.25">
      <c r="B281">
        <v>278</v>
      </c>
      <c r="C281" s="23">
        <f t="shared" si="15"/>
        <v>1.0720584998991893E-4</v>
      </c>
      <c r="D281" s="24">
        <f t="shared" si="14"/>
        <v>1.0354025786616476E-2</v>
      </c>
      <c r="E281" s="43">
        <v>2.0747303543913726E-4</v>
      </c>
      <c r="F281" s="9">
        <v>1.0334669405192043E-2</v>
      </c>
      <c r="G281" s="24"/>
      <c r="H281" s="23">
        <f t="shared" si="16"/>
        <v>1.0720584998991893E-4</v>
      </c>
    </row>
    <row r="282" spans="2:8" x14ac:dyDescent="0.25">
      <c r="B282">
        <v>279</v>
      </c>
      <c r="C282" s="23">
        <f t="shared" si="15"/>
        <v>1.0719704756560874E-4</v>
      </c>
      <c r="D282" s="24">
        <f t="shared" si="14"/>
        <v>1.0353600705339604E-2</v>
      </c>
      <c r="E282" s="43">
        <v>2.0747303543913726E-4</v>
      </c>
      <c r="F282" s="9">
        <v>1.0334669405192043E-2</v>
      </c>
      <c r="G282" s="24"/>
      <c r="H282" s="23">
        <f t="shared" si="16"/>
        <v>1.0719704756560874E-4</v>
      </c>
    </row>
    <row r="283" spans="2:8" x14ac:dyDescent="0.25">
      <c r="B283">
        <v>280</v>
      </c>
      <c r="C283" s="23">
        <f t="shared" si="15"/>
        <v>1.0718843862630939E-4</v>
      </c>
      <c r="D283" s="24">
        <f t="shared" si="14"/>
        <v>1.035318495084046E-2</v>
      </c>
      <c r="E283" s="43">
        <v>2.0747303543913726E-4</v>
      </c>
      <c r="F283" s="9">
        <v>1.0334669405192043E-2</v>
      </c>
      <c r="G283" s="24"/>
      <c r="H283" s="23">
        <f t="shared" si="16"/>
        <v>1.0718843862630939E-4</v>
      </c>
    </row>
    <row r="284" spans="2:8" x14ac:dyDescent="0.25">
      <c r="B284">
        <v>281</v>
      </c>
      <c r="C284" s="23">
        <f t="shared" si="15"/>
        <v>1.0718001891905054E-4</v>
      </c>
      <c r="D284" s="24">
        <f t="shared" si="14"/>
        <v>1.0352778318840336E-2</v>
      </c>
      <c r="E284" s="43">
        <v>2.0747303543913726E-4</v>
      </c>
      <c r="F284" s="9">
        <v>1.0334669405192043E-2</v>
      </c>
      <c r="G284" s="24"/>
      <c r="H284" s="23">
        <f t="shared" si="16"/>
        <v>1.0718001891905054E-4</v>
      </c>
    </row>
    <row r="285" spans="2:8" x14ac:dyDescent="0.25">
      <c r="B285">
        <v>282</v>
      </c>
      <c r="C285" s="23">
        <f t="shared" si="15"/>
        <v>1.0717178428434589E-4</v>
      </c>
      <c r="D285" s="24">
        <f t="shared" si="14"/>
        <v>1.0352380609519044E-2</v>
      </c>
      <c r="E285" s="43">
        <v>2.0747303543913726E-4</v>
      </c>
      <c r="F285" s="9">
        <v>1.0334669405192043E-2</v>
      </c>
      <c r="G285" s="24"/>
      <c r="H285" s="23">
        <f t="shared" si="16"/>
        <v>1.0717178428434589E-4</v>
      </c>
    </row>
    <row r="286" spans="2:8" x14ac:dyDescent="0.25">
      <c r="B286">
        <v>283</v>
      </c>
      <c r="C286" s="23">
        <f t="shared" si="15"/>
        <v>1.0716373065413828E-4</v>
      </c>
      <c r="D286" s="24">
        <f t="shared" si="14"/>
        <v>1.0351991627418285E-2</v>
      </c>
      <c r="E286" s="43">
        <v>2.0747303543913726E-4</v>
      </c>
      <c r="F286" s="9">
        <v>1.0334669405192043E-2</v>
      </c>
      <c r="G286" s="24"/>
      <c r="H286" s="23">
        <f t="shared" si="16"/>
        <v>1.0716373065413828E-4</v>
      </c>
    </row>
    <row r="287" spans="2:8" x14ac:dyDescent="0.25">
      <c r="B287">
        <v>284</v>
      </c>
      <c r="C287" s="23">
        <f t="shared" si="15"/>
        <v>1.0715585404979004E-4</v>
      </c>
      <c r="D287" s="24">
        <f t="shared" si="14"/>
        <v>1.0351611181347087E-2</v>
      </c>
      <c r="E287" s="43">
        <v>2.0747303543913726E-4</v>
      </c>
      <c r="F287" s="9">
        <v>1.0334669405192043E-2</v>
      </c>
      <c r="G287" s="24"/>
      <c r="H287" s="23">
        <f t="shared" si="16"/>
        <v>1.0715585404979004E-4</v>
      </c>
    </row>
    <row r="288" spans="2:8" x14ac:dyDescent="0.25">
      <c r="B288">
        <v>285</v>
      </c>
      <c r="C288" s="23">
        <f t="shared" si="15"/>
        <v>1.0714815058011741E-4</v>
      </c>
      <c r="D288" s="24">
        <f t="shared" si="14"/>
        <v>1.0351239084289253E-2</v>
      </c>
      <c r="E288" s="43">
        <v>2.0747303543913726E-4</v>
      </c>
      <c r="F288" s="9">
        <v>1.0334669405192043E-2</v>
      </c>
      <c r="G288" s="24"/>
      <c r="H288" s="23">
        <f t="shared" si="16"/>
        <v>1.0714815058011742E-4</v>
      </c>
    </row>
    <row r="289" spans="2:8" x14ac:dyDescent="0.25">
      <c r="B289">
        <v>286</v>
      </c>
      <c r="C289" s="23">
        <f t="shared" si="15"/>
        <v>1.0714061643946833E-4</v>
      </c>
      <c r="D289" s="24">
        <f t="shared" si="14"/>
        <v>1.0350875153312802E-2</v>
      </c>
      <c r="E289" s="43">
        <v>2.0747303543913726E-4</v>
      </c>
      <c r="F289" s="9">
        <v>1.0334669405192043E-2</v>
      </c>
      <c r="G289" s="24"/>
      <c r="H289" s="23">
        <f t="shared" si="16"/>
        <v>1.0714061643946833E-4</v>
      </c>
    </row>
    <row r="290" spans="2:8" x14ac:dyDescent="0.25">
      <c r="B290">
        <v>287</v>
      </c>
      <c r="C290" s="23">
        <f t="shared" si="15"/>
        <v>1.0713324790584221E-4</v>
      </c>
      <c r="D290" s="24">
        <f t="shared" si="14"/>
        <v>1.0350519209481339E-2</v>
      </c>
      <c r="E290" s="43">
        <v>2.0747303543913726E-4</v>
      </c>
      <c r="F290" s="9">
        <v>1.0334669405192043E-2</v>
      </c>
      <c r="G290" s="24"/>
      <c r="H290" s="23">
        <f t="shared" si="16"/>
        <v>1.0713324790584222E-4</v>
      </c>
    </row>
    <row r="291" spans="2:8" x14ac:dyDescent="0.25">
      <c r="B291">
        <v>288</v>
      </c>
      <c r="C291" s="23">
        <f t="shared" si="15"/>
        <v>1.0712604133905141E-4</v>
      </c>
      <c r="D291" s="24">
        <f t="shared" si="14"/>
        <v>1.0350171077767334E-2</v>
      </c>
      <c r="E291" s="43">
        <v>2.0747303543913726E-4</v>
      </c>
      <c r="F291" s="9">
        <v>1.0334669405192043E-2</v>
      </c>
      <c r="G291" s="24"/>
      <c r="H291" s="23">
        <f t="shared" si="16"/>
        <v>1.0712604133905141E-4</v>
      </c>
    </row>
    <row r="292" spans="2:8" x14ac:dyDescent="0.25">
      <c r="B292">
        <v>289</v>
      </c>
      <c r="C292" s="23">
        <f t="shared" si="15"/>
        <v>1.0711899317892273E-4</v>
      </c>
      <c r="D292" s="24">
        <f t="shared" si="14"/>
        <v>1.0349830586967245E-2</v>
      </c>
      <c r="E292" s="43">
        <v>2.0747303543913726E-4</v>
      </c>
      <c r="F292" s="9">
        <v>1.0334669405192043E-2</v>
      </c>
      <c r="G292" s="24"/>
      <c r="H292" s="23">
        <f t="shared" si="16"/>
        <v>1.0711899317892273E-4</v>
      </c>
    </row>
    <row r="293" spans="2:8" x14ac:dyDescent="0.25">
      <c r="B293">
        <v>290</v>
      </c>
      <c r="C293" s="23">
        <f t="shared" si="15"/>
        <v>1.0711209994353874E-4</v>
      </c>
      <c r="D293" s="24">
        <f t="shared" si="14"/>
        <v>1.0349497569618477E-2</v>
      </c>
      <c r="E293" s="43">
        <v>2.0747303543913726E-4</v>
      </c>
      <c r="F293" s="9">
        <v>1.0334669405192043E-2</v>
      </c>
      <c r="G293" s="24"/>
      <c r="H293" s="23">
        <f t="shared" si="16"/>
        <v>1.0711209994353874E-4</v>
      </c>
    </row>
    <row r="294" spans="2:8" x14ac:dyDescent="0.25">
      <c r="B294">
        <v>291</v>
      </c>
      <c r="C294" s="23">
        <f t="shared" si="15"/>
        <v>1.0710535822751759E-4</v>
      </c>
      <c r="D294" s="24">
        <f t="shared" si="14"/>
        <v>1.0349171861918112E-2</v>
      </c>
      <c r="E294" s="43">
        <v>2.0747303543913726E-4</v>
      </c>
      <c r="F294" s="9">
        <v>1.0334669405192043E-2</v>
      </c>
      <c r="G294" s="24"/>
      <c r="H294" s="23">
        <f t="shared" si="16"/>
        <v>1.0710535822751759E-4</v>
      </c>
    </row>
    <row r="295" spans="2:8" x14ac:dyDescent="0.25">
      <c r="B295">
        <v>292</v>
      </c>
      <c r="C295" s="23">
        <f t="shared" si="15"/>
        <v>1.0709876470033072E-4</v>
      </c>
      <c r="D295" s="24">
        <f t="shared" si="14"/>
        <v>1.0348853303643392E-2</v>
      </c>
      <c r="E295" s="43">
        <v>2.0747303543913726E-4</v>
      </c>
      <c r="F295" s="9">
        <v>1.0334669405192043E-2</v>
      </c>
      <c r="G295" s="24"/>
      <c r="H295" s="23">
        <f t="shared" si="16"/>
        <v>1.0709876470033072E-4</v>
      </c>
    </row>
    <row r="296" spans="2:8" x14ac:dyDescent="0.25">
      <c r="B296">
        <v>293</v>
      </c>
      <c r="C296" s="23">
        <f t="shared" si="15"/>
        <v>1.0709231610465752E-4</v>
      </c>
      <c r="D296" s="24">
        <f t="shared" si="14"/>
        <v>1.0348541738073896E-2</v>
      </c>
      <c r="E296" s="43">
        <v>2.0747303543913726E-4</v>
      </c>
      <c r="F296" s="9">
        <v>1.0334669405192043E-2</v>
      </c>
      <c r="G296" s="24"/>
      <c r="H296" s="23">
        <f t="shared" si="16"/>
        <v>1.0709231610465752E-4</v>
      </c>
    </row>
    <row r="297" spans="2:8" x14ac:dyDescent="0.25">
      <c r="B297">
        <v>294</v>
      </c>
      <c r="C297" s="23">
        <f t="shared" si="15"/>
        <v>1.0708600925477613E-4</v>
      </c>
      <c r="D297" s="24">
        <f t="shared" si="14"/>
        <v>1.0348237011915418E-2</v>
      </c>
      <c r="E297" s="43">
        <v>2.0747303543913726E-4</v>
      </c>
      <c r="F297" s="9">
        <v>1.0334669405192043E-2</v>
      </c>
      <c r="G297" s="24"/>
      <c r="H297" s="23">
        <f t="shared" si="16"/>
        <v>1.0708600925477613E-4</v>
      </c>
    </row>
    <row r="298" spans="2:8" x14ac:dyDescent="0.25">
      <c r="B298">
        <v>295</v>
      </c>
      <c r="C298" s="23">
        <f t="shared" si="15"/>
        <v>1.0707984103498965E-4</v>
      </c>
      <c r="D298" s="24">
        <f t="shared" si="14"/>
        <v>1.0347938975225436E-2</v>
      </c>
      <c r="E298" s="43">
        <v>2.0747303543913726E-4</v>
      </c>
      <c r="F298" s="9">
        <v>1.0334669405192043E-2</v>
      </c>
      <c r="G298" s="24"/>
      <c r="H298" s="23">
        <f t="shared" si="16"/>
        <v>1.0707984103498965E-4</v>
      </c>
    </row>
    <row r="299" spans="2:8" x14ac:dyDescent="0.25">
      <c r="B299">
        <v>296</v>
      </c>
      <c r="C299" s="23">
        <f t="shared" si="15"/>
        <v>1.0707380839808697E-4</v>
      </c>
      <c r="D299" s="24">
        <f t="shared" si="14"/>
        <v>1.0347647481340238E-2</v>
      </c>
      <c r="E299" s="43">
        <v>2.0747303543913726E-4</v>
      </c>
      <c r="F299" s="9">
        <v>1.0334669405192043E-2</v>
      </c>
      <c r="G299" s="24"/>
      <c r="H299" s="23">
        <f t="shared" si="16"/>
        <v>1.0707380839808697E-4</v>
      </c>
    </row>
    <row r="300" spans="2:8" x14ac:dyDescent="0.25">
      <c r="B300">
        <v>297</v>
      </c>
      <c r="C300" s="23">
        <f t="shared" si="15"/>
        <v>1.0706790836383728E-4</v>
      </c>
      <c r="D300" s="24">
        <f t="shared" si="14"/>
        <v>1.0347362386803571E-2</v>
      </c>
      <c r="E300" s="43">
        <v>2.0747303543913726E-4</v>
      </c>
      <c r="F300" s="9">
        <v>1.0334669405192043E-2</v>
      </c>
      <c r="G300" s="24"/>
      <c r="H300" s="23">
        <f t="shared" si="16"/>
        <v>1.0706790836383728E-4</v>
      </c>
    </row>
    <row r="301" spans="2:8" x14ac:dyDescent="0.25">
      <c r="B301">
        <v>298</v>
      </c>
      <c r="C301" s="23">
        <f t="shared" si="15"/>
        <v>1.0706213801751793E-4</v>
      </c>
      <c r="D301" s="24">
        <f t="shared" si="14"/>
        <v>1.0347083551296855E-2</v>
      </c>
      <c r="E301" s="43">
        <v>2.0747303543913726E-4</v>
      </c>
      <c r="F301" s="9">
        <v>1.0334669405192043E-2</v>
      </c>
      <c r="G301" s="24"/>
      <c r="H301" s="23">
        <f t="shared" si="16"/>
        <v>1.0706213801751793E-4</v>
      </c>
    </row>
    <row r="302" spans="2:8" x14ac:dyDescent="0.25">
      <c r="B302">
        <v>299</v>
      </c>
      <c r="C302" s="23">
        <f t="shared" si="15"/>
        <v>1.0705649450847441E-4</v>
      </c>
      <c r="D302" s="24">
        <f t="shared" si="14"/>
        <v>1.0346810837570889E-2</v>
      </c>
      <c r="E302" s="43">
        <v>2.0747303543913726E-4</v>
      </c>
      <c r="F302" s="9">
        <v>1.0334669405192043E-2</v>
      </c>
      <c r="G302" s="24"/>
      <c r="H302" s="23">
        <f t="shared" si="16"/>
        <v>1.0705649450847441E-4</v>
      </c>
    </row>
    <row r="303" spans="2:8" x14ac:dyDescent="0.25">
      <c r="B303">
        <v>300</v>
      </c>
      <c r="C303" s="23">
        <f t="shared" si="15"/>
        <v>1.0705097504871207E-4</v>
      </c>
      <c r="D303" s="24">
        <f t="shared" si="14"/>
        <v>1.034654411137903E-2</v>
      </c>
      <c r="E303" s="43">
        <v>2.0747303543913726E-4</v>
      </c>
      <c r="F303" s="9">
        <v>1.0334669405192043E-2</v>
      </c>
      <c r="G303" s="24"/>
      <c r="H303" s="23">
        <f t="shared" si="16"/>
        <v>1.0705097504871209E-4</v>
      </c>
    </row>
    <row r="304" spans="2:8" x14ac:dyDescent="0.25">
      <c r="B304">
        <v>301</v>
      </c>
      <c r="C304" s="23">
        <f t="shared" si="15"/>
        <v>1.0704557691151889E-4</v>
      </c>
      <c r="D304" s="24">
        <f t="shared" si="14"/>
        <v>1.034628324141181E-2</v>
      </c>
      <c r="E304" s="43">
        <v>2.0747303543913726E-4</v>
      </c>
      <c r="F304" s="9">
        <v>1.0334669405192043E-2</v>
      </c>
      <c r="G304" s="24"/>
      <c r="H304" s="23">
        <f t="shared" si="16"/>
        <v>1.0704557691151889E-4</v>
      </c>
    </row>
    <row r="305" spans="2:8" x14ac:dyDescent="0.25">
      <c r="B305">
        <v>302</v>
      </c>
      <c r="C305" s="23">
        <f t="shared" si="15"/>
        <v>1.0704029743011829E-4</v>
      </c>
      <c r="D305" s="24">
        <f t="shared" si="14"/>
        <v>1.0346028099232974E-2</v>
      </c>
      <c r="E305" s="43">
        <v>2.0747303543913726E-4</v>
      </c>
      <c r="F305" s="9">
        <v>1.0334669405192043E-2</v>
      </c>
      <c r="G305" s="24"/>
      <c r="H305" s="23">
        <f t="shared" si="16"/>
        <v>1.0704029743011829E-4</v>
      </c>
    </row>
    <row r="306" spans="2:8" x14ac:dyDescent="0.25">
      <c r="B306">
        <v>303</v>
      </c>
      <c r="C306" s="23">
        <f t="shared" si="15"/>
        <v>1.0703513399635184E-4</v>
      </c>
      <c r="D306" s="24">
        <f t="shared" si="14"/>
        <v>1.0345778559216886E-2</v>
      </c>
      <c r="E306" s="43">
        <v>2.0747303543913726E-4</v>
      </c>
      <c r="F306" s="9">
        <v>1.0334669405192043E-2</v>
      </c>
      <c r="G306" s="24"/>
      <c r="H306" s="23">
        <f t="shared" si="16"/>
        <v>1.0703513399635184E-4</v>
      </c>
    </row>
    <row r="307" spans="2:8" x14ac:dyDescent="0.25">
      <c r="B307">
        <v>304</v>
      </c>
      <c r="C307" s="23">
        <f t="shared" si="15"/>
        <v>1.070300840593907E-4</v>
      </c>
      <c r="D307" s="24">
        <f t="shared" si="14"/>
        <v>1.0345534498487291E-2</v>
      </c>
      <c r="E307" s="43">
        <v>2.0747303543913726E-4</v>
      </c>
      <c r="F307" s="9">
        <v>1.0334669405192043E-2</v>
      </c>
      <c r="G307" s="24"/>
      <c r="H307" s="23">
        <f t="shared" si="16"/>
        <v>1.070300840593907E-4</v>
      </c>
    </row>
    <row r="308" spans="2:8" x14ac:dyDescent="0.25">
      <c r="B308">
        <v>305</v>
      </c>
      <c r="C308" s="23">
        <f t="shared" si="15"/>
        <v>1.0702514512447551E-4</v>
      </c>
      <c r="D308" s="24">
        <f t="shared" si="14"/>
        <v>1.0345295796857406E-2</v>
      </c>
      <c r="E308" s="43">
        <v>2.0747303543913726E-4</v>
      </c>
      <c r="F308" s="9">
        <v>1.0334669405192043E-2</v>
      </c>
      <c r="G308" s="24"/>
      <c r="H308" s="23">
        <f t="shared" si="16"/>
        <v>1.0702514512447551E-4</v>
      </c>
    </row>
    <row r="309" spans="2:8" x14ac:dyDescent="0.25">
      <c r="B309">
        <v>306</v>
      </c>
      <c r="C309" s="23">
        <f t="shared" si="15"/>
        <v>1.0702031475168388E-4</v>
      </c>
      <c r="D309" s="24">
        <f t="shared" si="14"/>
        <v>1.034506233677129E-2</v>
      </c>
      <c r="E309" s="43">
        <v>2.0747303543913726E-4</v>
      </c>
      <c r="F309" s="9">
        <v>1.0334669405192043E-2</v>
      </c>
      <c r="G309" s="24"/>
      <c r="H309" s="23">
        <f t="shared" si="16"/>
        <v>1.0702031475168388E-4</v>
      </c>
    </row>
    <row r="310" spans="2:8" x14ac:dyDescent="0.25">
      <c r="B310">
        <v>307</v>
      </c>
      <c r="C310" s="23">
        <f t="shared" si="15"/>
        <v>1.0701559055472505E-4</v>
      </c>
      <c r="D310" s="24">
        <f t="shared" si="14"/>
        <v>1.0344834003246503E-2</v>
      </c>
      <c r="E310" s="43">
        <v>2.0747303543913726E-4</v>
      </c>
      <c r="F310" s="9">
        <v>1.0334669405192043E-2</v>
      </c>
      <c r="G310" s="24"/>
      <c r="H310" s="23">
        <f t="shared" si="16"/>
        <v>1.0701559055472505E-4</v>
      </c>
    </row>
    <row r="311" spans="2:8" x14ac:dyDescent="0.25">
      <c r="B311">
        <v>308</v>
      </c>
      <c r="C311" s="23">
        <f t="shared" si="15"/>
        <v>1.0701097019976107E-4</v>
      </c>
      <c r="D311" s="24">
        <f t="shared" si="14"/>
        <v>1.0344610683817979E-2</v>
      </c>
      <c r="E311" s="43">
        <v>2.0747303543913726E-4</v>
      </c>
      <c r="F311" s="9">
        <v>1.0334669405192043E-2</v>
      </c>
      <c r="G311" s="24"/>
      <c r="H311" s="23">
        <f t="shared" si="16"/>
        <v>1.0701097019976107E-4</v>
      </c>
    </row>
    <row r="312" spans="2:8" x14ac:dyDescent="0.25">
      <c r="B312">
        <v>309</v>
      </c>
      <c r="C312" s="23">
        <f t="shared" si="15"/>
        <v>1.0700645140425375E-4</v>
      </c>
      <c r="D312" s="24">
        <f t="shared" si="14"/>
        <v>1.0344392268483139E-2</v>
      </c>
      <c r="E312" s="43">
        <v>2.0747303543913726E-4</v>
      </c>
      <c r="F312" s="9">
        <v>1.0334669405192043E-2</v>
      </c>
      <c r="G312" s="24"/>
      <c r="H312" s="23">
        <f t="shared" si="16"/>
        <v>1.0700645140425375E-4</v>
      </c>
    </row>
    <row r="313" spans="2:8" x14ac:dyDescent="0.25">
      <c r="B313">
        <v>310</v>
      </c>
      <c r="C313" s="23">
        <f t="shared" si="15"/>
        <v>1.0700203193583712E-4</v>
      </c>
      <c r="D313" s="24">
        <f t="shared" si="14"/>
        <v>1.0344178649648175E-2</v>
      </c>
      <c r="E313" s="43">
        <v>2.0747303543913726E-4</v>
      </c>
      <c r="F313" s="9">
        <v>1.0334669405192043E-2</v>
      </c>
      <c r="G313" s="24"/>
      <c r="H313" s="23">
        <f t="shared" si="16"/>
        <v>1.0700203193583712E-4</v>
      </c>
    </row>
    <row r="314" spans="2:8" x14ac:dyDescent="0.25">
      <c r="B314">
        <v>311</v>
      </c>
      <c r="C314" s="23">
        <f t="shared" si="15"/>
        <v>1.0699770961121455E-4</v>
      </c>
      <c r="D314" s="24">
        <f t="shared" si="14"/>
        <v>1.0343969722075493E-2</v>
      </c>
      <c r="E314" s="43">
        <v>2.0747303543913726E-4</v>
      </c>
      <c r="F314" s="9">
        <v>1.0334669405192043E-2</v>
      </c>
      <c r="G314" s="24"/>
      <c r="H314" s="23">
        <f t="shared" si="16"/>
        <v>1.0699770961121455E-4</v>
      </c>
    </row>
    <row r="315" spans="2:8" x14ac:dyDescent="0.25">
      <c r="B315">
        <v>312</v>
      </c>
      <c r="C315" s="23">
        <f t="shared" si="15"/>
        <v>1.069934822950802E-4</v>
      </c>
      <c r="D315" s="24">
        <f t="shared" si="14"/>
        <v>1.0343765382832317E-2</v>
      </c>
      <c r="E315" s="43">
        <v>2.0747303543913726E-4</v>
      </c>
      <c r="F315" s="9">
        <v>1.0334669405192043E-2</v>
      </c>
      <c r="G315" s="24"/>
      <c r="H315" s="23">
        <f t="shared" si="16"/>
        <v>1.069934822950802E-4</v>
      </c>
    </row>
    <row r="316" spans="2:8" x14ac:dyDescent="0.25">
      <c r="B316">
        <v>313</v>
      </c>
      <c r="C316" s="23">
        <f t="shared" si="15"/>
        <v>1.0698934789906413E-4</v>
      </c>
      <c r="D316" s="24">
        <f t="shared" si="14"/>
        <v>1.0343565531240382E-2</v>
      </c>
      <c r="E316" s="43">
        <v>2.0747303543913726E-4</v>
      </c>
      <c r="F316" s="9">
        <v>1.0334669405192043E-2</v>
      </c>
      <c r="G316" s="24"/>
      <c r="H316" s="23">
        <f t="shared" si="16"/>
        <v>1.0698934789906413E-4</v>
      </c>
    </row>
    <row r="317" spans="2:8" x14ac:dyDescent="0.25">
      <c r="B317">
        <v>314</v>
      </c>
      <c r="C317" s="23">
        <f t="shared" si="15"/>
        <v>1.0698530438070061E-4</v>
      </c>
      <c r="D317" s="24">
        <f t="shared" si="14"/>
        <v>1.0343370068826727E-2</v>
      </c>
      <c r="E317" s="43">
        <v>2.0747303543913726E-4</v>
      </c>
      <c r="F317" s="9">
        <v>1.0334669405192043E-2</v>
      </c>
      <c r="G317" s="24"/>
      <c r="H317" s="23">
        <f t="shared" si="16"/>
        <v>1.0698530438070061E-4</v>
      </c>
    </row>
    <row r="318" spans="2:8" x14ac:dyDescent="0.25">
      <c r="B318">
        <v>315</v>
      </c>
      <c r="C318" s="23">
        <f t="shared" si="15"/>
        <v>1.0698134974241908E-4</v>
      </c>
      <c r="D318" s="24">
        <f t="shared" si="14"/>
        <v>1.0343178899275555E-2</v>
      </c>
      <c r="E318" s="43">
        <v>2.0747303543913726E-4</v>
      </c>
      <c r="F318" s="9">
        <v>1.0334669405192043E-2</v>
      </c>
      <c r="G318" s="24"/>
      <c r="H318" s="23">
        <f t="shared" si="16"/>
        <v>1.0698134974241908E-4</v>
      </c>
    </row>
    <row r="319" spans="2:8" x14ac:dyDescent="0.25">
      <c r="B319">
        <v>316</v>
      </c>
      <c r="C319" s="23">
        <f t="shared" si="15"/>
        <v>1.0697748203055733E-4</v>
      </c>
      <c r="D319" s="24">
        <f t="shared" si="14"/>
        <v>1.0342991928381137E-2</v>
      </c>
      <c r="E319" s="43">
        <v>2.0747303543913726E-4</v>
      </c>
      <c r="F319" s="9">
        <v>1.0334669405192043E-2</v>
      </c>
      <c r="G319" s="24"/>
      <c r="H319" s="23">
        <f t="shared" si="16"/>
        <v>1.0697748203055733E-4</v>
      </c>
    </row>
    <row r="320" spans="2:8" x14ac:dyDescent="0.25">
      <c r="B320">
        <v>317</v>
      </c>
      <c r="C320" s="23">
        <f t="shared" si="15"/>
        <v>1.0697369933439638E-4</v>
      </c>
      <c r="D320" s="24">
        <f t="shared" si="14"/>
        <v>1.0342809064001732E-2</v>
      </c>
      <c r="E320" s="43">
        <v>2.0747303543913726E-4</v>
      </c>
      <c r="F320" s="9">
        <v>1.0334669405192043E-2</v>
      </c>
      <c r="G320" s="24"/>
      <c r="H320" s="23">
        <f t="shared" si="16"/>
        <v>1.0697369933439638E-4</v>
      </c>
    </row>
    <row r="321" spans="2:8" x14ac:dyDescent="0.25">
      <c r="B321">
        <v>318</v>
      </c>
      <c r="C321" s="23">
        <f t="shared" si="15"/>
        <v>1.0696999978521653E-4</v>
      </c>
      <c r="D321" s="24">
        <f t="shared" si="14"/>
        <v>1.0342630216014519E-2</v>
      </c>
      <c r="E321" s="43">
        <v>2.0747303543913726E-4</v>
      </c>
      <c r="F321" s="9">
        <v>1.0334669405192043E-2</v>
      </c>
      <c r="G321" s="24"/>
      <c r="H321" s="23">
        <f t="shared" si="16"/>
        <v>1.0696999978521653E-4</v>
      </c>
    </row>
    <row r="322" spans="2:8" x14ac:dyDescent="0.25">
      <c r="B322">
        <v>319</v>
      </c>
      <c r="C322" s="23">
        <f t="shared" si="15"/>
        <v>1.0696638155537415E-4</v>
      </c>
      <c r="D322" s="24">
        <f t="shared" si="14"/>
        <v>1.0342455296271487E-2</v>
      </c>
      <c r="E322" s="43">
        <v>2.0747303543913726E-4</v>
      </c>
      <c r="F322" s="9">
        <v>1.0334669405192043E-2</v>
      </c>
      <c r="G322" s="24"/>
      <c r="H322" s="23">
        <f t="shared" si="16"/>
        <v>1.0696638155537415E-4</v>
      </c>
    </row>
    <row r="323" spans="2:8" x14ac:dyDescent="0.25">
      <c r="B323">
        <v>320</v>
      </c>
      <c r="C323" s="23">
        <f t="shared" si="15"/>
        <v>1.0696284285739886E-4</v>
      </c>
      <c r="D323" s="24">
        <f t="shared" si="14"/>
        <v>1.0342284218556309E-2</v>
      </c>
      <c r="E323" s="43">
        <v>2.0747303543913726E-4</v>
      </c>
      <c r="F323" s="9">
        <v>1.0334669405192043E-2</v>
      </c>
      <c r="G323" s="24"/>
      <c r="H323" s="23">
        <f t="shared" si="16"/>
        <v>1.0696284285739886E-4</v>
      </c>
    </row>
    <row r="324" spans="2:8" x14ac:dyDescent="0.25">
      <c r="B324">
        <v>321</v>
      </c>
      <c r="C324" s="23">
        <f t="shared" si="15"/>
        <v>1.0695938194311043E-4</v>
      </c>
      <c r="D324" s="24">
        <f t="shared" ref="D324:D387" si="17">SQRT(C324)</f>
        <v>1.0342116898542118E-2</v>
      </c>
      <c r="E324" s="43">
        <v>2.0747303543913726E-4</v>
      </c>
      <c r="F324" s="9">
        <v>1.0334669405192043E-2</v>
      </c>
      <c r="G324" s="24"/>
      <c r="H324" s="23">
        <f t="shared" si="16"/>
        <v>1.0695938194311043E-4</v>
      </c>
    </row>
    <row r="325" spans="2:8" x14ac:dyDescent="0.25">
      <c r="B325">
        <v>322</v>
      </c>
      <c r="C325" s="23">
        <f t="shared" ref="C325:C388" si="18">$O$7+SUM($O$5:$O$6)^B325*($O$8-$O$7)</f>
        <v>1.0695599710275515E-4</v>
      </c>
      <c r="D325" s="24">
        <f t="shared" si="17"/>
        <v>1.0341953253750239E-2</v>
      </c>
      <c r="E325" s="43">
        <v>2.0747303543913726E-4</v>
      </c>
      <c r="F325" s="9">
        <v>1.0334669405192043E-2</v>
      </c>
      <c r="G325" s="24"/>
      <c r="H325" s="23">
        <f t="shared" ref="H325:H388" si="19">$O$15+EXP(-$O$14*B325)*($O$17)</f>
        <v>1.0695599710275515E-4</v>
      </c>
    </row>
    <row r="326" spans="2:8" x14ac:dyDescent="0.25">
      <c r="B326">
        <v>323</v>
      </c>
      <c r="C326" s="23">
        <f t="shared" si="18"/>
        <v>1.0695268666416123E-4</v>
      </c>
      <c r="D326" s="24">
        <f t="shared" si="17"/>
        <v>1.0341793203509787E-2</v>
      </c>
      <c r="E326" s="43">
        <v>2.0747303543913726E-4</v>
      </c>
      <c r="F326" s="9">
        <v>1.0334669405192043E-2</v>
      </c>
      <c r="G326" s="24"/>
      <c r="H326" s="23">
        <f t="shared" si="19"/>
        <v>1.0695268666416123E-4</v>
      </c>
    </row>
    <row r="327" spans="2:8" x14ac:dyDescent="0.25">
      <c r="B327">
        <v>324</v>
      </c>
      <c r="C327" s="23">
        <f t="shared" si="18"/>
        <v>1.0694944899191264E-4</v>
      </c>
      <c r="D327" s="24">
        <f t="shared" si="17"/>
        <v>1.0341636668918157E-2</v>
      </c>
      <c r="E327" s="43">
        <v>2.0747303543913726E-4</v>
      </c>
      <c r="F327" s="9">
        <v>1.0334669405192043E-2</v>
      </c>
      <c r="G327" s="24"/>
      <c r="H327" s="23">
        <f t="shared" si="19"/>
        <v>1.0694944899191264E-4</v>
      </c>
    </row>
    <row r="328" spans="2:8" x14ac:dyDescent="0.25">
      <c r="B328">
        <v>325</v>
      </c>
      <c r="C328" s="23">
        <f t="shared" si="18"/>
        <v>1.0694628248654127E-4</v>
      </c>
      <c r="D328" s="24">
        <f t="shared" si="17"/>
        <v>1.034148357280237E-2</v>
      </c>
      <c r="E328" s="43">
        <v>2.0747303543913726E-4</v>
      </c>
      <c r="F328" s="9">
        <v>1.0334669405192043E-2</v>
      </c>
      <c r="G328" s="24"/>
      <c r="H328" s="23">
        <f t="shared" si="19"/>
        <v>1.0694628248654127E-4</v>
      </c>
    </row>
    <row r="329" spans="2:8" x14ac:dyDescent="0.25">
      <c r="B329">
        <v>326</v>
      </c>
      <c r="C329" s="23">
        <f t="shared" si="18"/>
        <v>1.069431855837367E-4</v>
      </c>
      <c r="D329" s="24">
        <f t="shared" si="17"/>
        <v>1.0341333839681258E-2</v>
      </c>
      <c r="E329" s="43">
        <v>2.0747303543913726E-4</v>
      </c>
      <c r="F329" s="9">
        <v>1.0334669405192043E-2</v>
      </c>
      <c r="G329" s="24"/>
      <c r="H329" s="23">
        <f t="shared" si="19"/>
        <v>1.069431855837367E-4</v>
      </c>
    </row>
    <row r="330" spans="2:8" x14ac:dyDescent="0.25">
      <c r="B330">
        <v>327</v>
      </c>
      <c r="C330" s="23">
        <f t="shared" si="18"/>
        <v>1.0694015675357345E-4</v>
      </c>
      <c r="D330" s="24">
        <f t="shared" si="17"/>
        <v>1.0341187395728474E-2</v>
      </c>
      <c r="E330" s="43">
        <v>2.0747303543913726E-4</v>
      </c>
      <c r="F330" s="9">
        <v>1.0334669405192043E-2</v>
      </c>
      <c r="G330" s="24"/>
      <c r="H330" s="23">
        <f t="shared" si="19"/>
        <v>1.0694015675357345E-4</v>
      </c>
    </row>
    <row r="331" spans="2:8" x14ac:dyDescent="0.25">
      <c r="B331">
        <v>328</v>
      </c>
      <c r="C331" s="23">
        <f t="shared" si="18"/>
        <v>1.069371944997551E-4</v>
      </c>
      <c r="D331" s="24">
        <f t="shared" si="17"/>
        <v>1.0341044168736303E-2</v>
      </c>
      <c r="E331" s="43">
        <v>2.0747303543913726E-4</v>
      </c>
      <c r="F331" s="9">
        <v>1.0334669405192043E-2</v>
      </c>
      <c r="G331" s="24"/>
      <c r="H331" s="23">
        <f t="shared" si="19"/>
        <v>1.0693719449975511E-4</v>
      </c>
    </row>
    <row r="332" spans="2:8" x14ac:dyDescent="0.25">
      <c r="B332">
        <v>329</v>
      </c>
      <c r="C332" s="23">
        <f t="shared" si="18"/>
        <v>1.0693429735887518E-4</v>
      </c>
      <c r="D332" s="24">
        <f t="shared" si="17"/>
        <v>1.0340904088080267E-2</v>
      </c>
      <c r="E332" s="43">
        <v>2.0747303543913726E-4</v>
      </c>
      <c r="F332" s="9">
        <v>1.0334669405192043E-2</v>
      </c>
      <c r="G332" s="24"/>
      <c r="H332" s="23">
        <f t="shared" si="19"/>
        <v>1.0693429735887518E-4</v>
      </c>
    </row>
    <row r="333" spans="2:8" x14ac:dyDescent="0.25">
      <c r="B333">
        <v>330</v>
      </c>
      <c r="C333" s="23">
        <f t="shared" si="18"/>
        <v>1.0693146389969418E-4</v>
      </c>
      <c r="D333" s="24">
        <f t="shared" si="17"/>
        <v>1.0340767084684491E-2</v>
      </c>
      <c r="E333" s="43">
        <v>2.0747303543913726E-4</v>
      </c>
      <c r="F333" s="9">
        <v>1.0334669405192043E-2</v>
      </c>
      <c r="G333" s="24"/>
      <c r="H333" s="23">
        <f t="shared" si="19"/>
        <v>1.0693146389969418E-4</v>
      </c>
    </row>
    <row r="334" spans="2:8" x14ac:dyDescent="0.25">
      <c r="B334">
        <v>331</v>
      </c>
      <c r="C334" s="23">
        <f t="shared" si="18"/>
        <v>1.0692869272243244E-4</v>
      </c>
      <c r="D334" s="24">
        <f t="shared" si="17"/>
        <v>1.0340633090987827E-2</v>
      </c>
      <c r="E334" s="43">
        <v>2.0747303543913726E-4</v>
      </c>
      <c r="F334" s="9">
        <v>1.0334669405192043E-2</v>
      </c>
      <c r="G334" s="24"/>
      <c r="H334" s="23">
        <f t="shared" si="19"/>
        <v>1.0692869272243245E-4</v>
      </c>
    </row>
    <row r="335" spans="2:8" x14ac:dyDescent="0.25">
      <c r="B335">
        <v>332</v>
      </c>
      <c r="C335" s="23">
        <f t="shared" si="18"/>
        <v>1.0692598245807876E-4</v>
      </c>
      <c r="D335" s="24">
        <f t="shared" si="17"/>
        <v>1.0340502040910719E-2</v>
      </c>
      <c r="E335" s="43">
        <v>2.0747303543913726E-4</v>
      </c>
      <c r="F335" s="9">
        <v>1.0334669405192043E-2</v>
      </c>
      <c r="G335" s="24"/>
      <c r="H335" s="23">
        <f t="shared" si="19"/>
        <v>1.0692598245807876E-4</v>
      </c>
    </row>
    <row r="336" spans="2:8" x14ac:dyDescent="0.25">
      <c r="B336">
        <v>333</v>
      </c>
      <c r="C336" s="23">
        <f t="shared" si="18"/>
        <v>1.0692333176771392E-4</v>
      </c>
      <c r="D336" s="24">
        <f t="shared" si="17"/>
        <v>1.0340373869822788E-2</v>
      </c>
      <c r="E336" s="43">
        <v>2.0747303543913726E-4</v>
      </c>
      <c r="F336" s="9">
        <v>1.0334669405192043E-2</v>
      </c>
      <c r="G336" s="24"/>
      <c r="H336" s="23">
        <f t="shared" si="19"/>
        <v>1.0692333176771392E-4</v>
      </c>
    </row>
    <row r="337" spans="2:8" x14ac:dyDescent="0.25">
      <c r="B337">
        <v>334</v>
      </c>
      <c r="C337" s="23">
        <f t="shared" si="18"/>
        <v>1.0692073934184939E-4</v>
      </c>
      <c r="D337" s="24">
        <f t="shared" si="17"/>
        <v>1.0340248514511119E-2</v>
      </c>
      <c r="E337" s="43">
        <v>2.0747303543913726E-4</v>
      </c>
      <c r="F337" s="9">
        <v>1.0334669405192043E-2</v>
      </c>
      <c r="G337" s="24"/>
      <c r="H337" s="23">
        <f t="shared" si="19"/>
        <v>1.0692073934184941E-4</v>
      </c>
    </row>
    <row r="338" spans="2:8" x14ac:dyDescent="0.25">
      <c r="B338">
        <v>335</v>
      </c>
      <c r="C338" s="23">
        <f t="shared" si="18"/>
        <v>1.0691820389978034E-4</v>
      </c>
      <c r="D338" s="24">
        <f t="shared" si="17"/>
        <v>1.0340125913149237E-2</v>
      </c>
      <c r="E338" s="43">
        <v>2.0747303543913726E-4</v>
      </c>
      <c r="F338" s="9">
        <v>1.0334669405192043E-2</v>
      </c>
      <c r="G338" s="24"/>
      <c r="H338" s="23">
        <f t="shared" si="19"/>
        <v>1.0691820389978034E-4</v>
      </c>
    </row>
    <row r="339" spans="2:8" x14ac:dyDescent="0.25">
      <c r="B339">
        <v>336</v>
      </c>
      <c r="C339" s="23">
        <f t="shared" si="18"/>
        <v>1.0691572418895292E-4</v>
      </c>
      <c r="D339" s="24">
        <f t="shared" si="17"/>
        <v>1.0340006005266772E-2</v>
      </c>
      <c r="E339" s="43">
        <v>2.0747303543913726E-4</v>
      </c>
      <c r="F339" s="9">
        <v>1.0334669405192043E-2</v>
      </c>
      <c r="G339" s="24"/>
      <c r="H339" s="23">
        <f t="shared" si="19"/>
        <v>1.0691572418895292E-4</v>
      </c>
    </row>
    <row r="340" spans="2:8" x14ac:dyDescent="0.25">
      <c r="B340">
        <v>337</v>
      </c>
      <c r="C340" s="23">
        <f t="shared" si="18"/>
        <v>1.0691329898434554E-4</v>
      </c>
      <c r="D340" s="24">
        <f t="shared" si="17"/>
        <v>1.0339888731719774E-2</v>
      </c>
      <c r="E340" s="43">
        <v>2.0747303543913726E-4</v>
      </c>
      <c r="F340" s="9">
        <v>1.0334669405192043E-2</v>
      </c>
      <c r="G340" s="24"/>
      <c r="H340" s="23">
        <f t="shared" si="19"/>
        <v>1.0691329898434554E-4</v>
      </c>
    </row>
    <row r="341" spans="2:8" x14ac:dyDescent="0.25">
      <c r="B341">
        <v>338</v>
      </c>
      <c r="C341" s="23">
        <f t="shared" si="18"/>
        <v>1.0691092708786365E-4</v>
      </c>
      <c r="D341" s="24">
        <f t="shared" si="17"/>
        <v>1.0339774034661669E-2</v>
      </c>
      <c r="E341" s="43">
        <v>2.0747303543913726E-4</v>
      </c>
      <c r="F341" s="9">
        <v>1.0334669405192043E-2</v>
      </c>
      <c r="G341" s="24"/>
      <c r="H341" s="23">
        <f t="shared" si="19"/>
        <v>1.0691092708786365E-4</v>
      </c>
    </row>
    <row r="342" spans="2:8" x14ac:dyDescent="0.25">
      <c r="B342">
        <v>339</v>
      </c>
      <c r="C342" s="23">
        <f t="shared" si="18"/>
        <v>1.0690860732774787E-4</v>
      </c>
      <c r="D342" s="24">
        <f t="shared" si="17"/>
        <v>1.033966185751487E-2</v>
      </c>
      <c r="E342" s="43">
        <v>2.0747303543913726E-4</v>
      </c>
      <c r="F342" s="9">
        <v>1.0334669405192043E-2</v>
      </c>
      <c r="G342" s="24"/>
      <c r="H342" s="23">
        <f t="shared" si="19"/>
        <v>1.0690860732774787E-4</v>
      </c>
    </row>
    <row r="343" spans="2:8" x14ac:dyDescent="0.25">
      <c r="B343">
        <v>340</v>
      </c>
      <c r="C343" s="23">
        <f t="shared" si="18"/>
        <v>1.0690633855799511E-4</v>
      </c>
      <c r="D343" s="24">
        <f t="shared" si="17"/>
        <v>1.0339552144942987E-2</v>
      </c>
      <c r="E343" s="43">
        <v>2.0747303543913726E-4</v>
      </c>
      <c r="F343" s="9">
        <v>1.0334669405192043E-2</v>
      </c>
      <c r="G343" s="24"/>
      <c r="H343" s="23">
        <f t="shared" si="19"/>
        <v>1.0690633855799511E-4</v>
      </c>
    </row>
    <row r="344" spans="2:8" x14ac:dyDescent="0.25">
      <c r="B344">
        <v>341</v>
      </c>
      <c r="C344" s="23">
        <f t="shared" si="18"/>
        <v>1.0690411965779247E-4</v>
      </c>
      <c r="D344" s="24">
        <f t="shared" si="17"/>
        <v>1.0339444842823646E-2</v>
      </c>
      <c r="E344" s="43">
        <v>2.0747303543913726E-4</v>
      </c>
      <c r="F344" s="9">
        <v>1.0334669405192043E-2</v>
      </c>
      <c r="G344" s="24"/>
      <c r="H344" s="23">
        <f t="shared" si="19"/>
        <v>1.0690411965779247E-4</v>
      </c>
    </row>
    <row r="345" spans="2:8" x14ac:dyDescent="0.25">
      <c r="B345">
        <v>342</v>
      </c>
      <c r="C345" s="23">
        <f t="shared" si="18"/>
        <v>1.0690194953096346E-4</v>
      </c>
      <c r="D345" s="24">
        <f t="shared" si="17"/>
        <v>1.033933989822191E-2</v>
      </c>
      <c r="E345" s="43">
        <v>2.0747303543913726E-4</v>
      </c>
      <c r="F345" s="9">
        <v>1.0334669405192043E-2</v>
      </c>
      <c r="G345" s="24"/>
      <c r="H345" s="23">
        <f t="shared" si="19"/>
        <v>1.0690194953096346E-4</v>
      </c>
    </row>
    <row r="346" spans="2:8" x14ac:dyDescent="0.25">
      <c r="B346">
        <v>343</v>
      </c>
      <c r="C346" s="23">
        <f t="shared" si="18"/>
        <v>1.0689982710542651E-4</v>
      </c>
      <c r="D346" s="24">
        <f t="shared" si="17"/>
        <v>1.0339237259364276E-2</v>
      </c>
      <c r="E346" s="43">
        <v>2.0747303543913726E-4</v>
      </c>
      <c r="F346" s="9">
        <v>1.0334669405192043E-2</v>
      </c>
      <c r="G346" s="24"/>
      <c r="H346" s="23">
        <f t="shared" si="19"/>
        <v>1.0689982710542653E-4</v>
      </c>
    </row>
    <row r="347" spans="2:8" x14ac:dyDescent="0.25">
      <c r="B347">
        <v>344</v>
      </c>
      <c r="C347" s="23">
        <f t="shared" si="18"/>
        <v>1.0689775133266541E-4</v>
      </c>
      <c r="D347" s="24">
        <f t="shared" si="17"/>
        <v>1.0339136875613235E-2</v>
      </c>
      <c r="E347" s="43">
        <v>2.0747303543913726E-4</v>
      </c>
      <c r="F347" s="9">
        <v>1.0334669405192043E-2</v>
      </c>
      <c r="G347" s="24"/>
      <c r="H347" s="23">
        <f t="shared" si="19"/>
        <v>1.0689775133266541E-4</v>
      </c>
    </row>
    <row r="348" spans="2:8" x14ac:dyDescent="0.25">
      <c r="B348">
        <v>345</v>
      </c>
      <c r="C348" s="23">
        <f t="shared" si="18"/>
        <v>1.0689572118721116E-4</v>
      </c>
      <c r="D348" s="24">
        <f t="shared" si="17"/>
        <v>1.0339038697442387E-2</v>
      </c>
      <c r="E348" s="43">
        <v>2.0747303543913726E-4</v>
      </c>
      <c r="F348" s="9">
        <v>1.0334669405192043E-2</v>
      </c>
      <c r="G348" s="24"/>
      <c r="H348" s="23">
        <f t="shared" si="19"/>
        <v>1.0689572118721116E-4</v>
      </c>
    </row>
    <row r="349" spans="2:8" x14ac:dyDescent="0.25">
      <c r="B349">
        <v>346</v>
      </c>
      <c r="C349" s="23">
        <f t="shared" si="18"/>
        <v>1.0689373566613553E-4</v>
      </c>
      <c r="D349" s="24">
        <f t="shared" si="17"/>
        <v>1.0338942676412107E-2</v>
      </c>
      <c r="E349" s="43">
        <v>2.0747303543913726E-4</v>
      </c>
      <c r="F349" s="9">
        <v>1.0334669405192043E-2</v>
      </c>
      <c r="G349" s="24"/>
      <c r="H349" s="23">
        <f t="shared" si="19"/>
        <v>1.0689373566613553E-4</v>
      </c>
    </row>
    <row r="350" spans="2:8" x14ac:dyDescent="0.25">
      <c r="B350">
        <v>347</v>
      </c>
      <c r="C350" s="23">
        <f t="shared" si="18"/>
        <v>1.0689179378855553E-4</v>
      </c>
      <c r="D350" s="24">
        <f t="shared" si="17"/>
        <v>1.0338848765145738E-2</v>
      </c>
      <c r="E350" s="43">
        <v>2.0747303543913726E-4</v>
      </c>
      <c r="F350" s="9">
        <v>1.0334669405192043E-2</v>
      </c>
      <c r="G350" s="24"/>
      <c r="H350" s="23">
        <f t="shared" si="19"/>
        <v>1.0689179378855553E-4</v>
      </c>
    </row>
    <row r="351" spans="2:8" x14ac:dyDescent="0.25">
      <c r="B351">
        <v>348</v>
      </c>
      <c r="C351" s="23">
        <f t="shared" si="18"/>
        <v>1.0688989459514881E-4</v>
      </c>
      <c r="D351" s="24">
        <f t="shared" si="17"/>
        <v>1.0338756917306298E-2</v>
      </c>
      <c r="E351" s="43">
        <v>2.0747303543913726E-4</v>
      </c>
      <c r="F351" s="9">
        <v>1.0334669405192043E-2</v>
      </c>
      <c r="G351" s="24"/>
      <c r="H351" s="23">
        <f t="shared" si="19"/>
        <v>1.0688989459514881E-4</v>
      </c>
    </row>
    <row r="352" spans="2:8" x14ac:dyDescent="0.25">
      <c r="B352">
        <v>349</v>
      </c>
      <c r="C352" s="23">
        <f t="shared" si="18"/>
        <v>1.068880371476798E-4</v>
      </c>
      <c r="D352" s="24">
        <f t="shared" si="17"/>
        <v>1.0338667087573706E-2</v>
      </c>
      <c r="E352" s="43">
        <v>2.0747303543913726E-4</v>
      </c>
      <c r="F352" s="9">
        <v>1.0334669405192043E-2</v>
      </c>
      <c r="G352" s="24"/>
      <c r="H352" s="23">
        <f t="shared" si="19"/>
        <v>1.068880371476798E-4</v>
      </c>
    </row>
    <row r="353" spans="2:8" x14ac:dyDescent="0.25">
      <c r="B353">
        <v>350</v>
      </c>
      <c r="C353" s="23">
        <f t="shared" si="18"/>
        <v>1.0688622052853614E-4</v>
      </c>
      <c r="D353" s="24">
        <f t="shared" si="17"/>
        <v>1.0338579231622503E-2</v>
      </c>
      <c r="E353" s="43">
        <v>2.0747303543913726E-4</v>
      </c>
      <c r="F353" s="9">
        <v>1.0334669405192043E-2</v>
      </c>
      <c r="G353" s="24"/>
      <c r="H353" s="23">
        <f t="shared" si="19"/>
        <v>1.0688622052853614E-4</v>
      </c>
    </row>
    <row r="354" spans="2:8" x14ac:dyDescent="0.25">
      <c r="B354">
        <v>351</v>
      </c>
      <c r="C354" s="23">
        <f t="shared" si="18"/>
        <v>1.0688444384027542E-4</v>
      </c>
      <c r="D354" s="24">
        <f t="shared" si="17"/>
        <v>1.0338493306100044E-2</v>
      </c>
      <c r="E354" s="43">
        <v>2.0747303543913726E-4</v>
      </c>
      <c r="F354" s="9">
        <v>1.0334669405192043E-2</v>
      </c>
      <c r="G354" s="24"/>
      <c r="H354" s="23">
        <f t="shared" si="19"/>
        <v>1.0688444384027542E-4</v>
      </c>
    </row>
    <row r="355" spans="2:8" x14ac:dyDescent="0.25">
      <c r="B355">
        <v>352</v>
      </c>
      <c r="C355" s="23">
        <f t="shared" si="18"/>
        <v>1.0688270620518179E-4</v>
      </c>
      <c r="D355" s="24">
        <f t="shared" si="17"/>
        <v>1.0338409268605193E-2</v>
      </c>
      <c r="E355" s="43">
        <v>2.0747303543913726E-4</v>
      </c>
      <c r="F355" s="9">
        <v>1.0334669405192043E-2</v>
      </c>
      <c r="G355" s="24"/>
      <c r="H355" s="23">
        <f t="shared" si="19"/>
        <v>1.0688270620518179E-4</v>
      </c>
    </row>
    <row r="356" spans="2:8" x14ac:dyDescent="0.25">
      <c r="B356">
        <v>353</v>
      </c>
      <c r="C356" s="23">
        <f t="shared" si="18"/>
        <v>1.0688100676483236E-4</v>
      </c>
      <c r="D356" s="24">
        <f t="shared" si="17"/>
        <v>1.0338327077667468E-2</v>
      </c>
      <c r="E356" s="43">
        <v>2.0747303543913726E-4</v>
      </c>
      <c r="F356" s="9">
        <v>1.0334669405192043E-2</v>
      </c>
      <c r="G356" s="24"/>
      <c r="H356" s="23">
        <f t="shared" si="19"/>
        <v>1.0688100676483236E-4</v>
      </c>
    </row>
    <row r="357" spans="2:8" x14ac:dyDescent="0.25">
      <c r="B357">
        <v>354</v>
      </c>
      <c r="C357" s="23">
        <f t="shared" si="18"/>
        <v>1.0687934467967314E-4</v>
      </c>
      <c r="D357" s="24">
        <f t="shared" si="17"/>
        <v>1.0338246692726632E-2</v>
      </c>
      <c r="E357" s="43">
        <v>2.0747303543913726E-4</v>
      </c>
      <c r="F357" s="9">
        <v>1.0334669405192043E-2</v>
      </c>
      <c r="G357" s="24"/>
      <c r="H357" s="23">
        <f t="shared" si="19"/>
        <v>1.0687934467967314E-4</v>
      </c>
    </row>
    <row r="358" spans="2:8" x14ac:dyDescent="0.25">
      <c r="B358">
        <v>355</v>
      </c>
      <c r="C358" s="23">
        <f t="shared" si="18"/>
        <v>1.0687771912860428E-4</v>
      </c>
      <c r="D358" s="24">
        <f t="shared" si="17"/>
        <v>1.0338168074112758E-2</v>
      </c>
      <c r="E358" s="43">
        <v>2.0747303543913726E-4</v>
      </c>
      <c r="F358" s="9">
        <v>1.0334669405192043E-2</v>
      </c>
      <c r="G358" s="24"/>
      <c r="H358" s="23">
        <f t="shared" si="19"/>
        <v>1.0687771912860428E-4</v>
      </c>
    </row>
    <row r="359" spans="2:8" x14ac:dyDescent="0.25">
      <c r="B359">
        <v>356</v>
      </c>
      <c r="C359" s="23">
        <f t="shared" si="18"/>
        <v>1.068761293085744E-4</v>
      </c>
      <c r="D359" s="24">
        <f t="shared" si="17"/>
        <v>1.03380911830267E-2</v>
      </c>
      <c r="E359" s="43">
        <v>2.0747303543913726E-4</v>
      </c>
      <c r="F359" s="9">
        <v>1.0334669405192043E-2</v>
      </c>
      <c r="G359" s="24"/>
      <c r="H359" s="23">
        <f t="shared" si="19"/>
        <v>1.068761293085744E-4</v>
      </c>
    </row>
    <row r="360" spans="2:8" x14ac:dyDescent="0.25">
      <c r="B360">
        <v>357</v>
      </c>
      <c r="C360" s="23">
        <f t="shared" si="18"/>
        <v>1.068745744341839E-4</v>
      </c>
      <c r="D360" s="24">
        <f t="shared" si="17"/>
        <v>1.0338015981521015E-2</v>
      </c>
      <c r="E360" s="43">
        <v>2.0747303543913726E-4</v>
      </c>
      <c r="F360" s="9">
        <v>1.0334669405192043E-2</v>
      </c>
      <c r="G360" s="24"/>
      <c r="H360" s="23">
        <f t="shared" si="19"/>
        <v>1.068745744341839E-4</v>
      </c>
    </row>
    <row r="361" spans="2:8" x14ac:dyDescent="0.25">
      <c r="B361">
        <v>358</v>
      </c>
      <c r="C361" s="23">
        <f t="shared" si="18"/>
        <v>1.0687305373729698E-4</v>
      </c>
      <c r="D361" s="24">
        <f t="shared" si="17"/>
        <v>1.0337942432481281E-2</v>
      </c>
      <c r="E361" s="43">
        <v>2.0747303543913726E-4</v>
      </c>
      <c r="F361" s="9">
        <v>1.0334669405192043E-2</v>
      </c>
      <c r="G361" s="24"/>
      <c r="H361" s="23">
        <f t="shared" si="19"/>
        <v>1.0687305373729698E-4</v>
      </c>
    </row>
    <row r="362" spans="2:8" x14ac:dyDescent="0.25">
      <c r="B362">
        <v>359</v>
      </c>
      <c r="C362" s="23">
        <f t="shared" si="18"/>
        <v>1.0687156646666211E-4</v>
      </c>
      <c r="D362" s="24">
        <f t="shared" si="17"/>
        <v>1.0337870499607844E-2</v>
      </c>
      <c r="E362" s="43">
        <v>2.0747303543913726E-4</v>
      </c>
      <c r="F362" s="9">
        <v>1.0334669405192043E-2</v>
      </c>
      <c r="G362" s="24"/>
      <c r="H362" s="23">
        <f t="shared" si="19"/>
        <v>1.0687156646666211E-4</v>
      </c>
    </row>
    <row r="363" spans="2:8" x14ac:dyDescent="0.25">
      <c r="B363">
        <v>360</v>
      </c>
      <c r="C363" s="23">
        <f t="shared" si="18"/>
        <v>1.0687011188754092E-4</v>
      </c>
      <c r="D363" s="24">
        <f t="shared" si="17"/>
        <v>1.0337800147397942E-2</v>
      </c>
      <c r="E363" s="43">
        <v>2.0747303543913726E-4</v>
      </c>
      <c r="F363" s="9">
        <v>1.0334669405192043E-2</v>
      </c>
      <c r="G363" s="24"/>
      <c r="H363" s="23">
        <f t="shared" si="19"/>
        <v>1.0687011188754094E-4</v>
      </c>
    </row>
    <row r="364" spans="2:8" x14ac:dyDescent="0.25">
      <c r="B364">
        <v>361</v>
      </c>
      <c r="C364" s="23">
        <f t="shared" si="18"/>
        <v>1.0686868928134529E-4</v>
      </c>
      <c r="D364" s="24">
        <f t="shared" si="17"/>
        <v>1.033773134112825E-2</v>
      </c>
      <c r="E364" s="43">
        <v>2.0747303543913726E-4</v>
      </c>
      <c r="F364" s="9">
        <v>1.0334669405192043E-2</v>
      </c>
      <c r="G364" s="24"/>
      <c r="H364" s="23">
        <f t="shared" si="19"/>
        <v>1.0686868928134529E-4</v>
      </c>
    </row>
    <row r="365" spans="2:8" x14ac:dyDescent="0.25">
      <c r="B365">
        <v>362</v>
      </c>
      <c r="C365" s="23">
        <f t="shared" si="18"/>
        <v>1.0686729794528223E-4</v>
      </c>
      <c r="D365" s="24">
        <f t="shared" si="17"/>
        <v>1.0337664046837768E-2</v>
      </c>
      <c r="E365" s="43">
        <v>2.0747303543913726E-4</v>
      </c>
      <c r="F365" s="9">
        <v>1.0334669405192043E-2</v>
      </c>
      <c r="G365" s="24"/>
      <c r="H365" s="23">
        <f t="shared" si="19"/>
        <v>1.0686729794528223E-4</v>
      </c>
    </row>
    <row r="366" spans="2:8" x14ac:dyDescent="0.25">
      <c r="B366">
        <v>363</v>
      </c>
      <c r="C366" s="23">
        <f t="shared" si="18"/>
        <v>1.0686593719200679E-4</v>
      </c>
      <c r="D366" s="24">
        <f t="shared" si="17"/>
        <v>1.0337598231311119E-2</v>
      </c>
      <c r="E366" s="43">
        <v>2.0747303543913726E-4</v>
      </c>
      <c r="F366" s="9">
        <v>1.0334669405192043E-2</v>
      </c>
      <c r="G366" s="24"/>
      <c r="H366" s="23">
        <f t="shared" si="19"/>
        <v>1.0686593719200679E-4</v>
      </c>
    </row>
    <row r="367" spans="2:8" x14ac:dyDescent="0.25">
      <c r="B367">
        <v>364</v>
      </c>
      <c r="C367" s="23">
        <f t="shared" si="18"/>
        <v>1.0686460634928247E-4</v>
      </c>
      <c r="D367" s="24">
        <f t="shared" si="17"/>
        <v>1.0337533862062192E-2</v>
      </c>
      <c r="E367" s="43">
        <v>2.0747303543913726E-4</v>
      </c>
      <c r="F367" s="9">
        <v>1.0334669405192043E-2</v>
      </c>
      <c r="G367" s="24"/>
      <c r="H367" s="23">
        <f t="shared" si="19"/>
        <v>1.0686460634928247E-4</v>
      </c>
    </row>
    <row r="368" spans="2:8" x14ac:dyDescent="0.25">
      <c r="B368">
        <v>365</v>
      </c>
      <c r="C368" s="23">
        <f t="shared" si="18"/>
        <v>1.0686330475964909E-4</v>
      </c>
      <c r="D368" s="24">
        <f t="shared" si="17"/>
        <v>1.0337470907318147E-2</v>
      </c>
      <c r="E368" s="43">
        <v>2.0747303543913726E-4</v>
      </c>
      <c r="F368" s="9">
        <v>1.0334669405192043E-2</v>
      </c>
      <c r="G368" s="24"/>
      <c r="H368" s="23">
        <f t="shared" si="19"/>
        <v>1.0686330475964909E-4</v>
      </c>
    </row>
    <row r="369" spans="2:8" x14ac:dyDescent="0.25">
      <c r="B369">
        <v>366</v>
      </c>
      <c r="C369" s="23">
        <f t="shared" si="18"/>
        <v>1.0686203178009805E-4</v>
      </c>
      <c r="D369" s="24">
        <f t="shared" si="17"/>
        <v>1.0337409336003777E-2</v>
      </c>
      <c r="E369" s="43">
        <v>2.0747303543913726E-4</v>
      </c>
      <c r="F369" s="9">
        <v>1.0334669405192043E-2</v>
      </c>
      <c r="G369" s="24"/>
      <c r="H369" s="23">
        <f t="shared" si="19"/>
        <v>1.0686203178009805E-4</v>
      </c>
    </row>
    <row r="370" spans="2:8" x14ac:dyDescent="0.25">
      <c r="B370">
        <v>367</v>
      </c>
      <c r="C370" s="23">
        <f t="shared" si="18"/>
        <v>1.0686078678175465E-4</v>
      </c>
      <c r="D370" s="24">
        <f t="shared" si="17"/>
        <v>1.0337349117726199E-2</v>
      </c>
      <c r="E370" s="43">
        <v>2.0747303543913726E-4</v>
      </c>
      <c r="F370" s="9">
        <v>1.0334669405192043E-2</v>
      </c>
      <c r="G370" s="24"/>
      <c r="H370" s="23">
        <f t="shared" si="19"/>
        <v>1.0686078678175465E-4</v>
      </c>
    </row>
    <row r="371" spans="2:8" x14ac:dyDescent="0.25">
      <c r="B371">
        <v>368</v>
      </c>
      <c r="C371" s="23">
        <f t="shared" si="18"/>
        <v>1.0685956914956736E-4</v>
      </c>
      <c r="D371" s="24">
        <f t="shared" si="17"/>
        <v>1.0337290222759896E-2</v>
      </c>
      <c r="E371" s="43">
        <v>2.0747303543913726E-4</v>
      </c>
      <c r="F371" s="9">
        <v>1.0334669405192043E-2</v>
      </c>
      <c r="G371" s="24"/>
      <c r="H371" s="23">
        <f t="shared" si="19"/>
        <v>1.0685956914956736E-4</v>
      </c>
    </row>
    <row r="372" spans="2:8" x14ac:dyDescent="0.25">
      <c r="B372">
        <v>369</v>
      </c>
      <c r="C372" s="23">
        <f t="shared" si="18"/>
        <v>1.0685837828200408E-4</v>
      </c>
      <c r="D372" s="24">
        <f t="shared" si="17"/>
        <v>1.0337232622032073E-2</v>
      </c>
      <c r="E372" s="43">
        <v>2.0747303543913726E-4</v>
      </c>
      <c r="F372" s="9">
        <v>1.0334669405192043E-2</v>
      </c>
      <c r="G372" s="24"/>
      <c r="H372" s="23">
        <f t="shared" si="19"/>
        <v>1.0685837828200408E-4</v>
      </c>
    </row>
    <row r="373" spans="2:8" x14ac:dyDescent="0.25">
      <c r="B373">
        <v>370</v>
      </c>
      <c r="C373" s="23">
        <f t="shared" si="18"/>
        <v>1.0685721359075488E-4</v>
      </c>
      <c r="D373" s="24">
        <f t="shared" si="17"/>
        <v>1.0337176287108335E-2</v>
      </c>
      <c r="E373" s="43">
        <v>2.0747303543913726E-4</v>
      </c>
      <c r="F373" s="9">
        <v>1.0334669405192043E-2</v>
      </c>
      <c r="G373" s="24"/>
      <c r="H373" s="23">
        <f t="shared" si="19"/>
        <v>1.0685721359075488E-4</v>
      </c>
    </row>
    <row r="374" spans="2:8" x14ac:dyDescent="0.25">
      <c r="B374">
        <v>371</v>
      </c>
      <c r="C374" s="23">
        <f t="shared" si="18"/>
        <v>1.0685607450044139E-4</v>
      </c>
      <c r="D374" s="24">
        <f t="shared" si="17"/>
        <v>1.0337121190178695E-2</v>
      </c>
      <c r="E374" s="43">
        <v>2.0747303543913726E-4</v>
      </c>
      <c r="F374" s="9">
        <v>1.0334669405192043E-2</v>
      </c>
      <c r="G374" s="24"/>
      <c r="H374" s="23">
        <f t="shared" si="19"/>
        <v>1.0685607450044139E-4</v>
      </c>
    </row>
    <row r="375" spans="2:8" x14ac:dyDescent="0.25">
      <c r="B375">
        <v>372</v>
      </c>
      <c r="C375" s="23">
        <f t="shared" si="18"/>
        <v>1.068549604483326E-4</v>
      </c>
      <c r="D375" s="24">
        <f t="shared" si="17"/>
        <v>1.033706730404386E-2</v>
      </c>
      <c r="E375" s="43">
        <v>2.0747303543913726E-4</v>
      </c>
      <c r="F375" s="9">
        <v>1.0334669405192043E-2</v>
      </c>
      <c r="G375" s="24"/>
      <c r="H375" s="23">
        <f t="shared" si="19"/>
        <v>1.068549604483326E-4</v>
      </c>
    </row>
    <row r="376" spans="2:8" x14ac:dyDescent="0.25">
      <c r="B376">
        <v>373</v>
      </c>
      <c r="C376" s="23">
        <f t="shared" si="18"/>
        <v>1.0685387088406678E-4</v>
      </c>
      <c r="D376" s="24">
        <f t="shared" si="17"/>
        <v>1.0337014602101846E-2</v>
      </c>
      <c r="E376" s="43">
        <v>2.0747303543913726E-4</v>
      </c>
      <c r="F376" s="9">
        <v>1.0334669405192043E-2</v>
      </c>
      <c r="G376" s="24"/>
      <c r="H376" s="23">
        <f t="shared" si="19"/>
        <v>1.0685387088406678E-4</v>
      </c>
    </row>
    <row r="377" spans="2:8" x14ac:dyDescent="0.25">
      <c r="B377">
        <v>374</v>
      </c>
      <c r="C377" s="23">
        <f t="shared" si="18"/>
        <v>1.0685280526937967E-4</v>
      </c>
      <c r="D377" s="24">
        <f t="shared" si="17"/>
        <v>1.0336963058334864E-2</v>
      </c>
      <c r="E377" s="43">
        <v>2.0747303543913726E-4</v>
      </c>
      <c r="F377" s="9">
        <v>1.0334669405192043E-2</v>
      </c>
      <c r="G377" s="24"/>
      <c r="H377" s="23">
        <f t="shared" si="19"/>
        <v>1.0685280526937967E-4</v>
      </c>
    </row>
    <row r="378" spans="2:8" x14ac:dyDescent="0.25">
      <c r="B378">
        <v>375</v>
      </c>
      <c r="C378" s="23">
        <f t="shared" si="18"/>
        <v>1.068517630778385E-4</v>
      </c>
      <c r="D378" s="24">
        <f t="shared" si="17"/>
        <v>1.0336912647296508E-2</v>
      </c>
      <c r="E378" s="43">
        <v>2.0747303543913726E-4</v>
      </c>
      <c r="F378" s="9">
        <v>1.0334669405192043E-2</v>
      </c>
      <c r="G378" s="24"/>
      <c r="H378" s="23">
        <f t="shared" si="19"/>
        <v>1.068517630778385E-4</v>
      </c>
    </row>
    <row r="379" spans="2:8" x14ac:dyDescent="0.25">
      <c r="B379">
        <v>376</v>
      </c>
      <c r="C379" s="23">
        <f t="shared" si="18"/>
        <v>1.0685074379458198E-4</v>
      </c>
      <c r="D379" s="24">
        <f t="shared" si="17"/>
        <v>1.0336863344099214E-2</v>
      </c>
      <c r="E379" s="43">
        <v>2.0747303543913726E-4</v>
      </c>
      <c r="F379" s="9">
        <v>1.0334669405192043E-2</v>
      </c>
      <c r="G379" s="24"/>
      <c r="H379" s="23">
        <f t="shared" si="19"/>
        <v>1.0685074379458198E-4</v>
      </c>
    </row>
    <row r="380" spans="2:8" x14ac:dyDescent="0.25">
      <c r="B380">
        <v>377</v>
      </c>
      <c r="C380" s="23">
        <f t="shared" si="18"/>
        <v>1.0684974691606588E-4</v>
      </c>
      <c r="D380" s="24">
        <f t="shared" si="17"/>
        <v>1.0336815124401998E-2</v>
      </c>
      <c r="E380" s="43">
        <v>2.0747303543913726E-4</v>
      </c>
      <c r="F380" s="9">
        <v>1.0334669405192043E-2</v>
      </c>
      <c r="G380" s="24"/>
      <c r="H380" s="23">
        <f t="shared" si="19"/>
        <v>1.068497469160659E-4</v>
      </c>
    </row>
    <row r="381" spans="2:8" x14ac:dyDescent="0.25">
      <c r="B381">
        <v>378</v>
      </c>
      <c r="C381" s="23">
        <f t="shared" si="18"/>
        <v>1.0684877194981439E-4</v>
      </c>
      <c r="D381" s="24">
        <f t="shared" si="17"/>
        <v>1.0336767964398466E-2</v>
      </c>
      <c r="E381" s="43">
        <v>2.0747303543913726E-4</v>
      </c>
      <c r="F381" s="9">
        <v>1.0334669405192043E-2</v>
      </c>
      <c r="G381" s="24"/>
      <c r="H381" s="23">
        <f t="shared" si="19"/>
        <v>1.0684877194981439E-4</v>
      </c>
    </row>
    <row r="382" spans="2:8" x14ac:dyDescent="0.25">
      <c r="B382">
        <v>379</v>
      </c>
      <c r="C382" s="23">
        <f t="shared" si="18"/>
        <v>1.0684781841417667E-4</v>
      </c>
      <c r="D382" s="24">
        <f t="shared" si="17"/>
        <v>1.0336721840805075E-2</v>
      </c>
      <c r="E382" s="43">
        <v>2.0747303543913726E-4</v>
      </c>
      <c r="F382" s="9">
        <v>1.0334669405192043E-2</v>
      </c>
      <c r="G382" s="24"/>
      <c r="H382" s="23">
        <f t="shared" si="19"/>
        <v>1.0684781841417667E-4</v>
      </c>
    </row>
    <row r="383" spans="2:8" x14ac:dyDescent="0.25">
      <c r="B383">
        <v>380</v>
      </c>
      <c r="C383" s="23">
        <f t="shared" si="18"/>
        <v>1.0684688583808904E-4</v>
      </c>
      <c r="D383" s="24">
        <f t="shared" si="17"/>
        <v>1.033667673084967E-2</v>
      </c>
      <c r="E383" s="43">
        <v>2.0747303543913726E-4</v>
      </c>
      <c r="F383" s="9">
        <v>1.0334669405192043E-2</v>
      </c>
      <c r="G383" s="24"/>
      <c r="H383" s="23">
        <f t="shared" si="19"/>
        <v>1.0684688583808904E-4</v>
      </c>
    </row>
    <row r="384" spans="2:8" x14ac:dyDescent="0.25">
      <c r="B384">
        <v>381</v>
      </c>
      <c r="C384" s="23">
        <f t="shared" si="18"/>
        <v>1.0684597376084219E-4</v>
      </c>
      <c r="D384" s="24">
        <f t="shared" si="17"/>
        <v>1.0336632612260251E-2</v>
      </c>
      <c r="E384" s="43">
        <v>2.0747303543913726E-4</v>
      </c>
      <c r="F384" s="9">
        <v>1.0334669405192043E-2</v>
      </c>
      <c r="G384" s="24"/>
      <c r="H384" s="23">
        <f t="shared" si="19"/>
        <v>1.0684597376084219E-4</v>
      </c>
    </row>
    <row r="385" spans="2:8" x14ac:dyDescent="0.25">
      <c r="B385">
        <v>382</v>
      </c>
      <c r="C385" s="23">
        <f t="shared" si="18"/>
        <v>1.0684508173185361E-4</v>
      </c>
      <c r="D385" s="24">
        <f t="shared" si="17"/>
        <v>1.0336589463254E-2</v>
      </c>
      <c r="E385" s="43">
        <v>2.0747303543913726E-4</v>
      </c>
      <c r="F385" s="9">
        <v>1.0334669405192043E-2</v>
      </c>
      <c r="G385" s="24"/>
      <c r="H385" s="23">
        <f t="shared" si="19"/>
        <v>1.0684508173185361E-4</v>
      </c>
    </row>
    <row r="386" spans="2:8" x14ac:dyDescent="0.25">
      <c r="B386">
        <v>383</v>
      </c>
      <c r="C386" s="23">
        <f t="shared" si="18"/>
        <v>1.0684420931044499E-4</v>
      </c>
      <c r="D386" s="24">
        <f t="shared" si="17"/>
        <v>1.0336547262526544E-2</v>
      </c>
      <c r="E386" s="43">
        <v>2.0747303543913726E-4</v>
      </c>
      <c r="F386" s="9">
        <v>1.0334669405192043E-2</v>
      </c>
      <c r="G386" s="24"/>
      <c r="H386" s="23">
        <f t="shared" si="19"/>
        <v>1.0684420931044499E-4</v>
      </c>
    </row>
    <row r="387" spans="2:8" x14ac:dyDescent="0.25">
      <c r="B387">
        <v>384</v>
      </c>
      <c r="C387" s="23">
        <f t="shared" si="18"/>
        <v>1.0684335606562453E-4</v>
      </c>
      <c r="D387" s="24">
        <f t="shared" si="17"/>
        <v>1.0336505989241457E-2</v>
      </c>
      <c r="E387" s="43">
        <v>2.0747303543913726E-4</v>
      </c>
      <c r="F387" s="9">
        <v>1.0334669405192043E-2</v>
      </c>
      <c r="G387" s="24"/>
      <c r="H387" s="23">
        <f t="shared" si="19"/>
        <v>1.0684335606562453E-4</v>
      </c>
    </row>
    <row r="388" spans="2:8" x14ac:dyDescent="0.25">
      <c r="B388">
        <v>385</v>
      </c>
      <c r="C388" s="23">
        <f t="shared" si="18"/>
        <v>1.0684252157587397E-4</v>
      </c>
      <c r="D388" s="24">
        <f t="shared" ref="D388:D451" si="20">SQRT(C388)</f>
        <v>1.0336465623019988E-2</v>
      </c>
      <c r="E388" s="43">
        <v>2.0747303543913726E-4</v>
      </c>
      <c r="F388" s="9">
        <v>1.0334669405192043E-2</v>
      </c>
      <c r="G388" s="24"/>
      <c r="H388" s="23">
        <f t="shared" si="19"/>
        <v>1.0684252157587397E-4</v>
      </c>
    </row>
    <row r="389" spans="2:8" x14ac:dyDescent="0.25">
      <c r="B389">
        <v>386</v>
      </c>
      <c r="C389" s="23">
        <f t="shared" ref="C389:C452" si="21">$O$7+SUM($O$5:$O$6)^B389*($O$8-$O$7)</f>
        <v>1.0684170542894043E-4</v>
      </c>
      <c r="D389" s="24">
        <f t="shared" si="20"/>
        <v>1.0336426143931007E-2</v>
      </c>
      <c r="E389" s="43">
        <v>2.0747303543913726E-4</v>
      </c>
      <c r="F389" s="9">
        <v>1.0334669405192043E-2</v>
      </c>
      <c r="G389" s="24"/>
      <c r="H389" s="23">
        <f t="shared" ref="H389:H452" si="22">$O$15+EXP(-$O$14*B389)*($O$17)</f>
        <v>1.0684170542894043E-4</v>
      </c>
    </row>
    <row r="390" spans="2:8" x14ac:dyDescent="0.25">
      <c r="B390">
        <v>387</v>
      </c>
      <c r="C390" s="23">
        <f t="shared" si="21"/>
        <v>1.0684090722163268E-4</v>
      </c>
      <c r="D390" s="24">
        <f t="shared" si="20"/>
        <v>1.0336387532481195E-2</v>
      </c>
      <c r="E390" s="43">
        <v>2.0747303543913726E-4</v>
      </c>
      <c r="F390" s="9">
        <v>1.0334669405192043E-2</v>
      </c>
      <c r="G390" s="24"/>
      <c r="H390" s="23">
        <f t="shared" si="22"/>
        <v>1.0684090722163268E-4</v>
      </c>
    </row>
    <row r="391" spans="2:8" x14ac:dyDescent="0.25">
      <c r="B391">
        <v>388</v>
      </c>
      <c r="C391" s="23">
        <f t="shared" si="21"/>
        <v>1.0684012655962204E-4</v>
      </c>
      <c r="D391" s="24">
        <f t="shared" si="20"/>
        <v>1.0336349769605421E-2</v>
      </c>
      <c r="E391" s="43">
        <v>2.0747303543913726E-4</v>
      </c>
      <c r="F391" s="9">
        <v>1.0334669405192043E-2</v>
      </c>
      <c r="G391" s="24"/>
      <c r="H391" s="23">
        <f t="shared" si="22"/>
        <v>1.0684012655962204E-4</v>
      </c>
    </row>
    <row r="392" spans="2:8" x14ac:dyDescent="0.25">
      <c r="B392">
        <v>389</v>
      </c>
      <c r="C392" s="23">
        <f t="shared" si="21"/>
        <v>1.0683936305724743E-4</v>
      </c>
      <c r="D392" s="24">
        <f t="shared" si="20"/>
        <v>1.0336312836657346E-2</v>
      </c>
      <c r="E392" s="43">
        <v>2.0747303543913726E-4</v>
      </c>
      <c r="F392" s="9">
        <v>1.0334669405192043E-2</v>
      </c>
      <c r="G392" s="24"/>
      <c r="H392" s="23">
        <f t="shared" si="22"/>
        <v>1.0683936305724743E-4</v>
      </c>
    </row>
    <row r="393" spans="2:8" x14ac:dyDescent="0.25">
      <c r="B393">
        <v>390</v>
      </c>
      <c r="C393" s="23">
        <f t="shared" si="21"/>
        <v>1.0683861633732504E-4</v>
      </c>
      <c r="D393" s="24">
        <f t="shared" si="20"/>
        <v>1.0336276715400234E-2</v>
      </c>
      <c r="E393" s="43">
        <v>2.0747303543913726E-4</v>
      </c>
      <c r="F393" s="9">
        <v>1.0334669405192043E-2</v>
      </c>
      <c r="G393" s="24"/>
      <c r="H393" s="23">
        <f t="shared" si="22"/>
        <v>1.0683861633732504E-4</v>
      </c>
    </row>
    <row r="394" spans="2:8" x14ac:dyDescent="0.25">
      <c r="B394">
        <v>391</v>
      </c>
      <c r="C394" s="23">
        <f t="shared" si="21"/>
        <v>1.0683788603096181E-4</v>
      </c>
      <c r="D394" s="24">
        <f t="shared" si="20"/>
        <v>1.0336241387997951E-2</v>
      </c>
      <c r="E394" s="43">
        <v>2.0747303543913726E-4</v>
      </c>
      <c r="F394" s="9">
        <v>1.0334669405192043E-2</v>
      </c>
      <c r="G394" s="24"/>
      <c r="H394" s="23">
        <f t="shared" si="22"/>
        <v>1.0683788603096181E-4</v>
      </c>
    </row>
    <row r="395" spans="2:8" x14ac:dyDescent="0.25">
      <c r="B395">
        <v>392</v>
      </c>
      <c r="C395" s="23">
        <f t="shared" si="21"/>
        <v>1.0683717177737333E-4</v>
      </c>
      <c r="D395" s="24">
        <f t="shared" si="20"/>
        <v>1.0336206837006182E-2</v>
      </c>
      <c r="E395" s="43">
        <v>2.0747303543913726E-4</v>
      </c>
      <c r="F395" s="9">
        <v>1.0334669405192043E-2</v>
      </c>
      <c r="G395" s="24"/>
      <c r="H395" s="23">
        <f t="shared" si="22"/>
        <v>1.0683717177737333E-4</v>
      </c>
    </row>
    <row r="396" spans="2:8" x14ac:dyDescent="0.25">
      <c r="B396">
        <v>393</v>
      </c>
      <c r="C396" s="23">
        <f t="shared" si="21"/>
        <v>1.0683647322370551E-4</v>
      </c>
      <c r="D396" s="24">
        <f t="shared" si="20"/>
        <v>1.0336173045363816E-2</v>
      </c>
      <c r="E396" s="43">
        <v>2.0747303543913726E-4</v>
      </c>
      <c r="F396" s="9">
        <v>1.0334669405192043E-2</v>
      </c>
      <c r="G396" s="24"/>
      <c r="H396" s="23">
        <f t="shared" si="22"/>
        <v>1.0683647322370551E-4</v>
      </c>
    </row>
    <row r="397" spans="2:8" x14ac:dyDescent="0.25">
      <c r="B397">
        <v>394</v>
      </c>
      <c r="C397" s="23">
        <f t="shared" si="21"/>
        <v>1.0683579002486031E-4</v>
      </c>
      <c r="D397" s="24">
        <f t="shared" si="20"/>
        <v>1.0336139996384545E-2</v>
      </c>
      <c r="E397" s="43">
        <v>2.0747303543913726E-4</v>
      </c>
      <c r="F397" s="9">
        <v>1.0334669405192043E-2</v>
      </c>
      <c r="G397" s="24"/>
      <c r="H397" s="23">
        <f t="shared" si="22"/>
        <v>1.0683579002486031E-4</v>
      </c>
    </row>
    <row r="398" spans="2:8" x14ac:dyDescent="0.25">
      <c r="B398">
        <v>395</v>
      </c>
      <c r="C398" s="23">
        <f t="shared" si="21"/>
        <v>1.0683512184332527E-4</v>
      </c>
      <c r="D398" s="24">
        <f t="shared" si="20"/>
        <v>1.0336107673748627E-2</v>
      </c>
      <c r="E398" s="43">
        <v>2.0747303543913726E-4</v>
      </c>
      <c r="F398" s="9">
        <v>1.0334669405192043E-2</v>
      </c>
      <c r="G398" s="24"/>
      <c r="H398" s="23">
        <f t="shared" si="22"/>
        <v>1.0683512184332527E-4</v>
      </c>
    </row>
    <row r="399" spans="2:8" x14ac:dyDescent="0.25">
      <c r="B399">
        <v>396</v>
      </c>
      <c r="C399" s="23">
        <f t="shared" si="21"/>
        <v>1.0683446834900673E-4</v>
      </c>
      <c r="D399" s="24">
        <f t="shared" si="20"/>
        <v>1.0336076061494842E-2</v>
      </c>
      <c r="E399" s="43">
        <v>2.0747303543913726E-4</v>
      </c>
      <c r="F399" s="9">
        <v>1.0334669405192043E-2</v>
      </c>
      <c r="G399" s="24"/>
      <c r="H399" s="23">
        <f t="shared" si="22"/>
        <v>1.0683446834900673E-4</v>
      </c>
    </row>
    <row r="400" spans="2:8" x14ac:dyDescent="0.25">
      <c r="B400">
        <v>397</v>
      </c>
      <c r="C400" s="23">
        <f t="shared" si="21"/>
        <v>1.0683382921906677E-4</v>
      </c>
      <c r="D400" s="24">
        <f t="shared" si="20"/>
        <v>1.0336045144012615E-2</v>
      </c>
      <c r="E400" s="43">
        <v>2.0747303543913726E-4</v>
      </c>
      <c r="F400" s="9">
        <v>1.0334669405192043E-2</v>
      </c>
      <c r="G400" s="24"/>
      <c r="H400" s="23">
        <f t="shared" si="22"/>
        <v>1.0683382921906677E-4</v>
      </c>
    </row>
    <row r="401" spans="2:8" x14ac:dyDescent="0.25">
      <c r="B401">
        <v>398</v>
      </c>
      <c r="C401" s="23">
        <f t="shared" si="21"/>
        <v>1.0683320413776375E-4</v>
      </c>
      <c r="D401" s="24">
        <f t="shared" si="20"/>
        <v>1.0336014906034325E-2</v>
      </c>
      <c r="E401" s="43">
        <v>2.0747303543913726E-4</v>
      </c>
      <c r="F401" s="9">
        <v>1.0334669405192043E-2</v>
      </c>
      <c r="G401" s="24"/>
      <c r="H401" s="23">
        <f t="shared" si="22"/>
        <v>1.0683320413776375E-4</v>
      </c>
    </row>
    <row r="402" spans="2:8" x14ac:dyDescent="0.25">
      <c r="B402">
        <v>399</v>
      </c>
      <c r="C402" s="23">
        <f t="shared" si="21"/>
        <v>1.0683259279629633E-4</v>
      </c>
      <c r="D402" s="24">
        <f t="shared" si="20"/>
        <v>1.0335985332627766E-2</v>
      </c>
      <c r="E402" s="43">
        <v>2.0747303543913726E-4</v>
      </c>
      <c r="F402" s="9">
        <v>1.0334669405192043E-2</v>
      </c>
      <c r="G402" s="24"/>
      <c r="H402" s="23">
        <f t="shared" si="22"/>
        <v>1.0683259279629633E-4</v>
      </c>
    </row>
    <row r="403" spans="2:8" x14ac:dyDescent="0.25">
      <c r="B403">
        <v>400</v>
      </c>
      <c r="C403" s="23">
        <f t="shared" si="21"/>
        <v>1.0683199489265081E-4</v>
      </c>
      <c r="D403" s="24">
        <f t="shared" si="20"/>
        <v>1.0335956409188789E-2</v>
      </c>
      <c r="E403" s="43">
        <v>2.0747303543913726E-4</v>
      </c>
      <c r="F403" s="9">
        <v>1.0334669405192043E-2</v>
      </c>
      <c r="G403" s="24"/>
      <c r="H403" s="23">
        <f t="shared" si="22"/>
        <v>1.0683199489265081E-4</v>
      </c>
    </row>
    <row r="404" spans="2:8" x14ac:dyDescent="0.25">
      <c r="B404">
        <v>401</v>
      </c>
      <c r="C404" s="23">
        <f t="shared" si="21"/>
        <v>1.0683141013145214E-4</v>
      </c>
      <c r="D404" s="24">
        <f t="shared" si="20"/>
        <v>1.0335928121434095E-2</v>
      </c>
      <c r="E404" s="43">
        <v>2.0747303543913726E-4</v>
      </c>
      <c r="F404" s="9">
        <v>1.0334669405192043E-2</v>
      </c>
      <c r="G404" s="24"/>
      <c r="H404" s="23">
        <f t="shared" si="22"/>
        <v>1.0683141013145214E-4</v>
      </c>
    </row>
    <row r="405" spans="2:8" x14ac:dyDescent="0.25">
      <c r="B405">
        <v>402</v>
      </c>
      <c r="C405" s="23">
        <f t="shared" si="21"/>
        <v>1.0683083822381774E-4</v>
      </c>
      <c r="D405" s="24">
        <f t="shared" si="20"/>
        <v>1.0335900455394186E-2</v>
      </c>
      <c r="E405" s="43">
        <v>2.0747303543913726E-4</v>
      </c>
      <c r="F405" s="9">
        <v>1.0334669405192043E-2</v>
      </c>
      <c r="G405" s="24"/>
      <c r="H405" s="23">
        <f t="shared" si="22"/>
        <v>1.0683083822381774E-4</v>
      </c>
    </row>
    <row r="406" spans="2:8" x14ac:dyDescent="0.25">
      <c r="B406">
        <v>403</v>
      </c>
      <c r="C406" s="23">
        <f t="shared" si="21"/>
        <v>1.0683027888721503E-4</v>
      </c>
      <c r="D406" s="24">
        <f t="shared" si="20"/>
        <v>1.0335873397406483E-2</v>
      </c>
      <c r="E406" s="43">
        <v>2.0747303543913726E-4</v>
      </c>
      <c r="F406" s="9">
        <v>1.0334669405192043E-2</v>
      </c>
      <c r="G406" s="24"/>
      <c r="H406" s="23">
        <f t="shared" si="22"/>
        <v>1.0683027888721503E-4</v>
      </c>
    </row>
    <row r="407" spans="2:8" x14ac:dyDescent="0.25">
      <c r="B407">
        <v>404</v>
      </c>
      <c r="C407" s="23">
        <f t="shared" si="21"/>
        <v>1.0682973184532168E-4</v>
      </c>
      <c r="D407" s="24">
        <f t="shared" si="20"/>
        <v>1.0335846934108578E-2</v>
      </c>
      <c r="E407" s="43">
        <v>2.0747303543913726E-4</v>
      </c>
      <c r="F407" s="9">
        <v>1.0334669405192043E-2</v>
      </c>
      <c r="G407" s="24"/>
      <c r="H407" s="23">
        <f t="shared" si="22"/>
        <v>1.0682973184532168E-4</v>
      </c>
    </row>
    <row r="408" spans="2:8" x14ac:dyDescent="0.25">
      <c r="B408">
        <v>405</v>
      </c>
      <c r="C408" s="23">
        <f t="shared" si="21"/>
        <v>1.0682919682788921E-4</v>
      </c>
      <c r="D408" s="24">
        <f t="shared" si="20"/>
        <v>1.0335821052431646E-2</v>
      </c>
      <c r="E408" s="43">
        <v>2.0747303543913726E-4</v>
      </c>
      <c r="F408" s="9">
        <v>1.0334669405192043E-2</v>
      </c>
      <c r="G408" s="24"/>
      <c r="H408" s="23">
        <f t="shared" si="22"/>
        <v>1.0682919682788921E-4</v>
      </c>
    </row>
    <row r="409" spans="2:8" x14ac:dyDescent="0.25">
      <c r="B409">
        <v>406</v>
      </c>
      <c r="C409" s="23">
        <f t="shared" si="21"/>
        <v>1.0682867357060941E-4</v>
      </c>
      <c r="D409" s="24">
        <f t="shared" si="20"/>
        <v>1.0335795739593995E-2</v>
      </c>
      <c r="E409" s="43">
        <v>2.0747303543913726E-4</v>
      </c>
      <c r="F409" s="9">
        <v>1.0334669405192043E-2</v>
      </c>
      <c r="G409" s="24"/>
      <c r="H409" s="23">
        <f t="shared" si="22"/>
        <v>1.0682867357060941E-4</v>
      </c>
    </row>
    <row r="410" spans="2:8" x14ac:dyDescent="0.25">
      <c r="B410">
        <v>407</v>
      </c>
      <c r="C410" s="23">
        <f t="shared" si="21"/>
        <v>1.0682816181498378E-4</v>
      </c>
      <c r="D410" s="24">
        <f t="shared" si="20"/>
        <v>1.0335770983094768E-2</v>
      </c>
      <c r="E410" s="43">
        <v>2.0747303543913726E-4</v>
      </c>
      <c r="F410" s="9">
        <v>1.0334669405192043E-2</v>
      </c>
      <c r="G410" s="24"/>
      <c r="H410" s="23">
        <f t="shared" si="22"/>
        <v>1.0682816181498378E-4</v>
      </c>
    </row>
    <row r="411" spans="2:8" x14ac:dyDescent="0.25">
      <c r="B411">
        <v>408</v>
      </c>
      <c r="C411" s="23">
        <f t="shared" si="21"/>
        <v>1.0682766130819589E-4</v>
      </c>
      <c r="D411" s="24">
        <f t="shared" si="20"/>
        <v>1.033574677070776E-2</v>
      </c>
      <c r="E411" s="43">
        <v>2.0747303543913726E-4</v>
      </c>
      <c r="F411" s="9">
        <v>1.0334669405192043E-2</v>
      </c>
      <c r="G411" s="24"/>
      <c r="H411" s="23">
        <f t="shared" si="22"/>
        <v>1.0682766130819589E-4</v>
      </c>
    </row>
    <row r="412" spans="2:8" x14ac:dyDescent="0.25">
      <c r="B412">
        <v>409</v>
      </c>
      <c r="C412" s="23">
        <f t="shared" si="21"/>
        <v>1.0682717180298643E-4</v>
      </c>
      <c r="D412" s="24">
        <f t="shared" si="20"/>
        <v>1.0335723090475403E-2</v>
      </c>
      <c r="E412" s="43">
        <v>2.0747303543913726E-4</v>
      </c>
      <c r="F412" s="9">
        <v>1.0334669405192043E-2</v>
      </c>
      <c r="G412" s="24"/>
      <c r="H412" s="23">
        <f t="shared" si="22"/>
        <v>1.0682717180298643E-4</v>
      </c>
    </row>
    <row r="413" spans="2:8" x14ac:dyDescent="0.25">
      <c r="B413">
        <v>410</v>
      </c>
      <c r="C413" s="23">
        <f t="shared" si="21"/>
        <v>1.0682669305753103E-4</v>
      </c>
      <c r="D413" s="24">
        <f t="shared" si="20"/>
        <v>1.0335699930702855E-2</v>
      </c>
      <c r="E413" s="43">
        <v>2.0747303543913726E-4</v>
      </c>
      <c r="F413" s="9">
        <v>1.0334669405192043E-2</v>
      </c>
      <c r="G413" s="24"/>
      <c r="H413" s="23">
        <f t="shared" si="22"/>
        <v>1.0682669305753103E-4</v>
      </c>
    </row>
    <row r="414" spans="2:8" x14ac:dyDescent="0.25">
      <c r="B414">
        <v>411</v>
      </c>
      <c r="C414" s="23">
        <f t="shared" si="21"/>
        <v>1.0682622483532085E-4</v>
      </c>
      <c r="D414" s="24">
        <f t="shared" si="20"/>
        <v>1.0335677279952236E-2</v>
      </c>
      <c r="E414" s="43">
        <v>2.0747303543913726E-4</v>
      </c>
      <c r="F414" s="9">
        <v>1.0334669405192043E-2</v>
      </c>
      <c r="G414" s="24"/>
      <c r="H414" s="23">
        <f t="shared" si="22"/>
        <v>1.0682622483532085E-4</v>
      </c>
    </row>
    <row r="415" spans="2:8" x14ac:dyDescent="0.25">
      <c r="B415">
        <v>412</v>
      </c>
      <c r="C415" s="23">
        <f t="shared" si="21"/>
        <v>1.0682576690504574E-4</v>
      </c>
      <c r="D415" s="24">
        <f t="shared" si="20"/>
        <v>1.0335655127036977E-2</v>
      </c>
      <c r="E415" s="43">
        <v>2.0747303543913726E-4</v>
      </c>
      <c r="F415" s="9">
        <v>1.0334669405192043E-2</v>
      </c>
      <c r="G415" s="24"/>
      <c r="H415" s="23">
        <f t="shared" si="22"/>
        <v>1.0682576690504574E-4</v>
      </c>
    </row>
    <row r="416" spans="2:8" x14ac:dyDescent="0.25">
      <c r="B416">
        <v>413</v>
      </c>
      <c r="C416" s="23">
        <f t="shared" si="21"/>
        <v>1.0682531904047993E-4</v>
      </c>
      <c r="D416" s="24">
        <f t="shared" si="20"/>
        <v>1.0335633461016307E-2</v>
      </c>
      <c r="E416" s="43">
        <v>2.0747303543913726E-4</v>
      </c>
      <c r="F416" s="9">
        <v>1.0334669405192043E-2</v>
      </c>
      <c r="G416" s="24"/>
      <c r="H416" s="23">
        <f t="shared" si="22"/>
        <v>1.0682531904047994E-4</v>
      </c>
    </row>
    <row r="417" spans="2:8" x14ac:dyDescent="0.25">
      <c r="B417">
        <v>414</v>
      </c>
      <c r="C417" s="23">
        <f t="shared" si="21"/>
        <v>1.068248810203703E-4</v>
      </c>
      <c r="D417" s="24">
        <f t="shared" si="20"/>
        <v>1.0335612271189855E-2</v>
      </c>
      <c r="E417" s="43">
        <v>2.0747303543913726E-4</v>
      </c>
      <c r="F417" s="9">
        <v>1.0334669405192043E-2</v>
      </c>
      <c r="G417" s="24"/>
      <c r="H417" s="23">
        <f t="shared" si="22"/>
        <v>1.068248810203703E-4</v>
      </c>
    </row>
    <row r="418" spans="2:8" x14ac:dyDescent="0.25">
      <c r="B418">
        <v>415</v>
      </c>
      <c r="C418" s="23">
        <f t="shared" si="21"/>
        <v>1.0682445262832706E-4</v>
      </c>
      <c r="D418" s="24">
        <f t="shared" si="20"/>
        <v>1.0335591547092361E-2</v>
      </c>
      <c r="E418" s="43">
        <v>2.0747303543913726E-4</v>
      </c>
      <c r="F418" s="9">
        <v>1.0334669405192043E-2</v>
      </c>
      <c r="G418" s="24"/>
      <c r="H418" s="23">
        <f t="shared" si="22"/>
        <v>1.0682445262832706E-4</v>
      </c>
    </row>
    <row r="419" spans="2:8" x14ac:dyDescent="0.25">
      <c r="B419">
        <v>416</v>
      </c>
      <c r="C419" s="23">
        <f t="shared" si="21"/>
        <v>1.0682403365271686E-4</v>
      </c>
      <c r="D419" s="24">
        <f t="shared" si="20"/>
        <v>1.0335571278488522E-2</v>
      </c>
      <c r="E419" s="43">
        <v>2.0747303543913726E-4</v>
      </c>
      <c r="F419" s="9">
        <v>1.0334669405192043E-2</v>
      </c>
      <c r="G419" s="24"/>
      <c r="H419" s="23">
        <f t="shared" si="22"/>
        <v>1.0682403365271686E-4</v>
      </c>
    </row>
    <row r="420" spans="2:8" x14ac:dyDescent="0.25">
      <c r="B420">
        <v>417</v>
      </c>
      <c r="C420" s="23">
        <f t="shared" si="21"/>
        <v>1.0682362388655824E-4</v>
      </c>
      <c r="D420" s="24">
        <f t="shared" si="20"/>
        <v>1.0335551455367934E-2</v>
      </c>
      <c r="E420" s="43">
        <v>2.0747303543913726E-4</v>
      </c>
      <c r="F420" s="9">
        <v>1.0334669405192043E-2</v>
      </c>
      <c r="G420" s="24"/>
      <c r="H420" s="23">
        <f t="shared" si="22"/>
        <v>1.0682362388655824E-4</v>
      </c>
    </row>
    <row r="421" spans="2:8" x14ac:dyDescent="0.25">
      <c r="B421">
        <v>418</v>
      </c>
      <c r="C421" s="23">
        <f t="shared" si="21"/>
        <v>1.0682322312741938E-4</v>
      </c>
      <c r="D421" s="24">
        <f t="shared" si="20"/>
        <v>1.0335532067940158E-2</v>
      </c>
      <c r="E421" s="43">
        <v>2.0747303543913726E-4</v>
      </c>
      <c r="F421" s="9">
        <v>1.0334669405192043E-2</v>
      </c>
      <c r="G421" s="24"/>
      <c r="H421" s="23">
        <f t="shared" si="22"/>
        <v>1.0682322312741938E-4</v>
      </c>
    </row>
    <row r="422" spans="2:8" x14ac:dyDescent="0.25">
      <c r="B422">
        <v>419</v>
      </c>
      <c r="C422" s="23">
        <f t="shared" si="21"/>
        <v>1.0682283117731807E-4</v>
      </c>
      <c r="D422" s="24">
        <f t="shared" si="20"/>
        <v>1.0335513106629881E-2</v>
      </c>
      <c r="E422" s="43">
        <v>2.0747303543913726E-4</v>
      </c>
      <c r="F422" s="9">
        <v>1.0334669405192043E-2</v>
      </c>
      <c r="G422" s="24"/>
      <c r="H422" s="23">
        <f t="shared" si="22"/>
        <v>1.0682283117731807E-4</v>
      </c>
    </row>
    <row r="423" spans="2:8" x14ac:dyDescent="0.25">
      <c r="B423">
        <v>420</v>
      </c>
      <c r="C423" s="23">
        <f t="shared" si="21"/>
        <v>1.0682244784262393E-4</v>
      </c>
      <c r="D423" s="24">
        <f t="shared" si="20"/>
        <v>1.0335494562072197E-2</v>
      </c>
      <c r="E423" s="43">
        <v>2.0747303543913726E-4</v>
      </c>
      <c r="F423" s="9">
        <v>1.0334669405192043E-2</v>
      </c>
      <c r="G423" s="24"/>
      <c r="H423" s="23">
        <f t="shared" si="22"/>
        <v>1.0682244784262393E-4</v>
      </c>
    </row>
    <row r="424" spans="2:8" x14ac:dyDescent="0.25">
      <c r="B424">
        <v>421</v>
      </c>
      <c r="C424" s="23">
        <f t="shared" si="21"/>
        <v>1.0682207293396277E-4</v>
      </c>
      <c r="D424" s="24">
        <f t="shared" si="20"/>
        <v>1.0335476425107978E-2</v>
      </c>
      <c r="E424" s="43">
        <v>2.0747303543913726E-4</v>
      </c>
      <c r="F424" s="9">
        <v>1.0334669405192043E-2</v>
      </c>
      <c r="G424" s="24"/>
      <c r="H424" s="23">
        <f t="shared" si="22"/>
        <v>1.0682207293396277E-4</v>
      </c>
    </row>
    <row r="425" spans="2:8" x14ac:dyDescent="0.25">
      <c r="B425">
        <v>422</v>
      </c>
      <c r="C425" s="23">
        <f t="shared" si="21"/>
        <v>1.0682170626612299E-4</v>
      </c>
      <c r="D425" s="24">
        <f t="shared" si="20"/>
        <v>1.0335458686779363E-2</v>
      </c>
      <c r="E425" s="43">
        <v>2.0747303543913726E-4</v>
      </c>
      <c r="F425" s="9">
        <v>1.0334669405192043E-2</v>
      </c>
      <c r="G425" s="24"/>
      <c r="H425" s="23">
        <f t="shared" si="22"/>
        <v>1.0682170626612299E-4</v>
      </c>
    </row>
    <row r="426" spans="2:8" x14ac:dyDescent="0.25">
      <c r="B426">
        <v>423</v>
      </c>
      <c r="C426" s="23">
        <f t="shared" si="21"/>
        <v>1.0682134765796408E-4</v>
      </c>
      <c r="D426" s="24">
        <f t="shared" si="20"/>
        <v>1.0335441338325329E-2</v>
      </c>
      <c r="E426" s="43">
        <v>2.0747303543913726E-4</v>
      </c>
      <c r="F426" s="9">
        <v>1.0334669405192043E-2</v>
      </c>
      <c r="G426" s="24"/>
      <c r="H426" s="23">
        <f t="shared" si="22"/>
        <v>1.0682134765796408E-4</v>
      </c>
    </row>
    <row r="427" spans="2:8" x14ac:dyDescent="0.25">
      <c r="B427">
        <v>424</v>
      </c>
      <c r="C427" s="23">
        <f t="shared" si="21"/>
        <v>1.068209969323272E-4</v>
      </c>
      <c r="D427" s="24">
        <f t="shared" si="20"/>
        <v>1.0335424371177373E-2</v>
      </c>
      <c r="E427" s="43">
        <v>2.0747303543913726E-4</v>
      </c>
      <c r="F427" s="9">
        <v>1.0334669405192043E-2</v>
      </c>
      <c r="G427" s="24"/>
      <c r="H427" s="23">
        <f t="shared" si="22"/>
        <v>1.068209969323272E-4</v>
      </c>
    </row>
    <row r="428" spans="2:8" x14ac:dyDescent="0.25">
      <c r="B428">
        <v>425</v>
      </c>
      <c r="C428" s="23">
        <f t="shared" si="21"/>
        <v>1.0682065391594759E-4</v>
      </c>
      <c r="D428" s="24">
        <f t="shared" si="20"/>
        <v>1.0335407776955276E-2</v>
      </c>
      <c r="E428" s="43">
        <v>2.0747303543913726E-4</v>
      </c>
      <c r="F428" s="9">
        <v>1.0334669405192043E-2</v>
      </c>
      <c r="G428" s="24"/>
      <c r="H428" s="23">
        <f t="shared" si="22"/>
        <v>1.0682065391594759E-4</v>
      </c>
    </row>
    <row r="429" spans="2:8" x14ac:dyDescent="0.25">
      <c r="B429">
        <v>426</v>
      </c>
      <c r="C429" s="23">
        <f t="shared" si="21"/>
        <v>1.0682031843936903E-4</v>
      </c>
      <c r="D429" s="24">
        <f t="shared" si="20"/>
        <v>1.0335391547462972E-2</v>
      </c>
      <c r="E429" s="43">
        <v>2.0747303543913726E-4</v>
      </c>
      <c r="F429" s="9">
        <v>1.0334669405192043E-2</v>
      </c>
      <c r="G429" s="24"/>
      <c r="H429" s="23">
        <f t="shared" si="22"/>
        <v>1.0682031843936903E-4</v>
      </c>
    </row>
    <row r="430" spans="2:8" x14ac:dyDescent="0.25">
      <c r="B430">
        <v>427</v>
      </c>
      <c r="C430" s="23">
        <f t="shared" si="21"/>
        <v>1.0681999033686005E-4</v>
      </c>
      <c r="D430" s="24">
        <f t="shared" si="20"/>
        <v>1.0335375674684498E-2</v>
      </c>
      <c r="E430" s="43">
        <v>2.0747303543913726E-4</v>
      </c>
      <c r="F430" s="9">
        <v>1.0334669405192043E-2</v>
      </c>
      <c r="G430" s="24"/>
      <c r="H430" s="23">
        <f t="shared" si="22"/>
        <v>1.0681999033686005E-4</v>
      </c>
    </row>
    <row r="431" spans="2:8" x14ac:dyDescent="0.25">
      <c r="B431">
        <v>428</v>
      </c>
      <c r="C431" s="23">
        <f t="shared" si="21"/>
        <v>1.0681966944633214E-4</v>
      </c>
      <c r="D431" s="24">
        <f t="shared" si="20"/>
        <v>1.0335360150780046E-2</v>
      </c>
      <c r="E431" s="43">
        <v>2.0747303543913726E-4</v>
      </c>
      <c r="F431" s="9">
        <v>1.0334669405192043E-2</v>
      </c>
      <c r="G431" s="24"/>
      <c r="H431" s="23">
        <f t="shared" si="22"/>
        <v>1.0681966944633214E-4</v>
      </c>
    </row>
    <row r="432" spans="2:8" x14ac:dyDescent="0.25">
      <c r="B432">
        <v>429</v>
      </c>
      <c r="C432" s="23">
        <f t="shared" si="21"/>
        <v>1.0681935560925963E-4</v>
      </c>
      <c r="D432" s="24">
        <f t="shared" si="20"/>
        <v>1.0335344968082083E-2</v>
      </c>
      <c r="E432" s="43">
        <v>2.0747303543913726E-4</v>
      </c>
      <c r="F432" s="9">
        <v>1.0334669405192043E-2</v>
      </c>
      <c r="G432" s="24"/>
      <c r="H432" s="23">
        <f t="shared" si="22"/>
        <v>1.0681935560925963E-4</v>
      </c>
    </row>
    <row r="433" spans="2:8" x14ac:dyDescent="0.25">
      <c r="B433">
        <v>430</v>
      </c>
      <c r="C433" s="23">
        <f t="shared" si="21"/>
        <v>1.0681904867060138E-4</v>
      </c>
      <c r="D433" s="24">
        <f t="shared" si="20"/>
        <v>1.033533011909157E-2</v>
      </c>
      <c r="E433" s="43">
        <v>2.0747303543913726E-4</v>
      </c>
      <c r="F433" s="9">
        <v>1.0334669405192043E-2</v>
      </c>
      <c r="G433" s="24"/>
      <c r="H433" s="23">
        <f t="shared" si="22"/>
        <v>1.0681904867060138E-4</v>
      </c>
    </row>
    <row r="434" spans="2:8" x14ac:dyDescent="0.25">
      <c r="B434">
        <v>431</v>
      </c>
      <c r="C434" s="23">
        <f t="shared" si="21"/>
        <v>1.068187484787242E-4</v>
      </c>
      <c r="D434" s="24">
        <f t="shared" si="20"/>
        <v>1.0335315596474265E-2</v>
      </c>
      <c r="E434" s="43">
        <v>2.0747303543913726E-4</v>
      </c>
      <c r="F434" s="9">
        <v>1.0334669405192043E-2</v>
      </c>
      <c r="G434" s="24"/>
      <c r="H434" s="23">
        <f t="shared" si="22"/>
        <v>1.068187484787242E-4</v>
      </c>
    </row>
    <row r="435" spans="2:8" x14ac:dyDescent="0.25">
      <c r="B435">
        <v>432</v>
      </c>
      <c r="C435" s="23">
        <f t="shared" si="21"/>
        <v>1.068184548853279E-4</v>
      </c>
      <c r="D435" s="24">
        <f t="shared" si="20"/>
        <v>1.0335301393057094E-2</v>
      </c>
      <c r="E435" s="43">
        <v>2.0747303543913726E-4</v>
      </c>
      <c r="F435" s="9">
        <v>1.0334669405192043E-2</v>
      </c>
      <c r="G435" s="24"/>
      <c r="H435" s="23">
        <f t="shared" si="22"/>
        <v>1.068184548853279E-4</v>
      </c>
    </row>
    <row r="436" spans="2:8" x14ac:dyDescent="0.25">
      <c r="B436">
        <v>433</v>
      </c>
      <c r="C436" s="23">
        <f t="shared" si="21"/>
        <v>1.068181677453721E-4</v>
      </c>
      <c r="D436" s="24">
        <f t="shared" si="20"/>
        <v>1.0335287501824615E-2</v>
      </c>
      <c r="E436" s="43">
        <v>2.0747303543913726E-4</v>
      </c>
      <c r="F436" s="9">
        <v>1.0334669405192043E-2</v>
      </c>
      <c r="G436" s="24"/>
      <c r="H436" s="23">
        <f t="shared" si="22"/>
        <v>1.068181677453721E-4</v>
      </c>
    </row>
    <row r="437" spans="2:8" x14ac:dyDescent="0.25">
      <c r="B437">
        <v>434</v>
      </c>
      <c r="C437" s="23">
        <f t="shared" si="21"/>
        <v>1.0681788691700448E-4</v>
      </c>
      <c r="D437" s="24">
        <f t="shared" si="20"/>
        <v>1.0335273915915556E-2</v>
      </c>
      <c r="E437" s="43">
        <v>2.0747303543913726E-4</v>
      </c>
      <c r="F437" s="9">
        <v>1.0334669405192043E-2</v>
      </c>
      <c r="G437" s="24"/>
      <c r="H437" s="23">
        <f t="shared" si="22"/>
        <v>1.0681788691700448E-4</v>
      </c>
    </row>
    <row r="438" spans="2:8" x14ac:dyDescent="0.25">
      <c r="B438">
        <v>435</v>
      </c>
      <c r="C438" s="23">
        <f t="shared" si="21"/>
        <v>1.0681761226149085E-4</v>
      </c>
      <c r="D438" s="24">
        <f t="shared" si="20"/>
        <v>1.0335260628619428E-2</v>
      </c>
      <c r="E438" s="43">
        <v>2.0747303543913726E-4</v>
      </c>
      <c r="F438" s="9">
        <v>1.0334669405192043E-2</v>
      </c>
      <c r="G438" s="24"/>
      <c r="H438" s="23">
        <f t="shared" si="22"/>
        <v>1.0681761226149085E-4</v>
      </c>
    </row>
    <row r="439" spans="2:8" x14ac:dyDescent="0.25">
      <c r="B439">
        <v>436</v>
      </c>
      <c r="C439" s="23">
        <f t="shared" si="21"/>
        <v>1.0681734364314641E-4</v>
      </c>
      <c r="D439" s="24">
        <f t="shared" si="20"/>
        <v>1.0335247633373203E-2</v>
      </c>
      <c r="E439" s="43">
        <v>2.0747303543913726E-4</v>
      </c>
      <c r="F439" s="9">
        <v>1.0334669405192043E-2</v>
      </c>
      <c r="G439" s="24"/>
      <c r="H439" s="23">
        <f t="shared" si="22"/>
        <v>1.0681734364314641E-4</v>
      </c>
    </row>
    <row r="440" spans="2:8" x14ac:dyDescent="0.25">
      <c r="B440">
        <v>437</v>
      </c>
      <c r="C440" s="23">
        <f t="shared" si="21"/>
        <v>1.0681708092926892E-4</v>
      </c>
      <c r="D440" s="24">
        <f t="shared" si="20"/>
        <v>1.0335234923758091E-2</v>
      </c>
      <c r="E440" s="43">
        <v>2.0747303543913726E-4</v>
      </c>
      <c r="F440" s="9">
        <v>1.0334669405192043E-2</v>
      </c>
      <c r="G440" s="24"/>
      <c r="H440" s="23">
        <f t="shared" si="22"/>
        <v>1.0681708092926892E-4</v>
      </c>
    </row>
    <row r="441" spans="2:8" x14ac:dyDescent="0.25">
      <c r="B441">
        <v>438</v>
      </c>
      <c r="C441" s="23">
        <f t="shared" si="21"/>
        <v>1.0681682399007299E-4</v>
      </c>
      <c r="D441" s="24">
        <f t="shared" si="20"/>
        <v>1.0335222493496355E-2</v>
      </c>
      <c r="E441" s="43">
        <v>2.0747303543913726E-4</v>
      </c>
      <c r="F441" s="9">
        <v>1.0334669405192043E-2</v>
      </c>
      <c r="G441" s="24"/>
      <c r="H441" s="23">
        <f t="shared" si="22"/>
        <v>1.0681682399007299E-4</v>
      </c>
    </row>
    <row r="442" spans="2:8" x14ac:dyDescent="0.25">
      <c r="B442">
        <v>439</v>
      </c>
      <c r="C442" s="23">
        <f t="shared" si="21"/>
        <v>1.0681657269862607E-4</v>
      </c>
      <c r="D442" s="24">
        <f t="shared" si="20"/>
        <v>1.0335210336448217E-2</v>
      </c>
      <c r="E442" s="43">
        <v>2.0747303543913726E-4</v>
      </c>
      <c r="F442" s="9">
        <v>1.0334669405192043E-2</v>
      </c>
      <c r="G442" s="24"/>
      <c r="H442" s="23">
        <f t="shared" si="22"/>
        <v>1.0681657269862607E-4</v>
      </c>
    </row>
    <row r="443" spans="2:8" x14ac:dyDescent="0.25">
      <c r="B443">
        <v>440</v>
      </c>
      <c r="C443" s="23">
        <f t="shared" si="21"/>
        <v>1.0681632693078567E-4</v>
      </c>
      <c r="D443" s="24">
        <f t="shared" si="20"/>
        <v>1.0335198446608835E-2</v>
      </c>
      <c r="E443" s="43">
        <v>2.0747303543913726E-4</v>
      </c>
      <c r="F443" s="9">
        <v>1.0334669405192043E-2</v>
      </c>
      <c r="G443" s="24"/>
      <c r="H443" s="23">
        <f t="shared" si="22"/>
        <v>1.0681632693078567E-4</v>
      </c>
    </row>
    <row r="444" spans="2:8" x14ac:dyDescent="0.25">
      <c r="B444">
        <v>441</v>
      </c>
      <c r="C444" s="23">
        <f t="shared" si="21"/>
        <v>1.0681608656513808E-4</v>
      </c>
      <c r="D444" s="24">
        <f t="shared" si="20"/>
        <v>1.0335186818105324E-2</v>
      </c>
      <c r="E444" s="43">
        <v>2.0747303543913726E-4</v>
      </c>
      <c r="F444" s="9">
        <v>1.0334669405192043E-2</v>
      </c>
      <c r="G444" s="24"/>
      <c r="H444" s="23">
        <f t="shared" si="22"/>
        <v>1.0681608656513808E-4</v>
      </c>
    </row>
    <row r="445" spans="2:8" x14ac:dyDescent="0.25">
      <c r="B445">
        <v>442</v>
      </c>
      <c r="C445" s="23">
        <f t="shared" si="21"/>
        <v>1.0681585148293833E-4</v>
      </c>
      <c r="D445" s="24">
        <f t="shared" si="20"/>
        <v>1.0335175445193872E-2</v>
      </c>
      <c r="E445" s="43">
        <v>2.0747303543913726E-4</v>
      </c>
      <c r="F445" s="9">
        <v>1.0334669405192043E-2</v>
      </c>
      <c r="G445" s="24"/>
      <c r="H445" s="23">
        <f t="shared" si="22"/>
        <v>1.0681585148293833E-4</v>
      </c>
    </row>
    <row r="446" spans="2:8" x14ac:dyDescent="0.25">
      <c r="B446">
        <v>443</v>
      </c>
      <c r="C446" s="23">
        <f t="shared" si="21"/>
        <v>1.0681562156805164E-4</v>
      </c>
      <c r="D446" s="24">
        <f t="shared" si="20"/>
        <v>1.0335164322256887E-2</v>
      </c>
      <c r="E446" s="43">
        <v>2.0747303543913726E-4</v>
      </c>
      <c r="F446" s="9">
        <v>1.0334669405192043E-2</v>
      </c>
      <c r="G446" s="24"/>
      <c r="H446" s="23">
        <f t="shared" si="22"/>
        <v>1.0681562156805164E-4</v>
      </c>
    </row>
    <row r="447" spans="2:8" x14ac:dyDescent="0.25">
      <c r="B447">
        <v>444</v>
      </c>
      <c r="C447" s="23">
        <f t="shared" si="21"/>
        <v>1.0681539670689593E-4</v>
      </c>
      <c r="D447" s="24">
        <f t="shared" si="20"/>
        <v>1.0335153443800239E-2</v>
      </c>
      <c r="E447" s="43">
        <v>2.0747303543913726E-4</v>
      </c>
      <c r="F447" s="9">
        <v>1.0334669405192043E-2</v>
      </c>
      <c r="G447" s="24"/>
      <c r="H447" s="23">
        <f t="shared" si="22"/>
        <v>1.0681539670689593E-4</v>
      </c>
    </row>
    <row r="448" spans="2:8" x14ac:dyDescent="0.25">
      <c r="B448">
        <v>445</v>
      </c>
      <c r="C448" s="23">
        <f t="shared" si="21"/>
        <v>1.0681517678838573E-4</v>
      </c>
      <c r="D448" s="24">
        <f t="shared" si="20"/>
        <v>1.0335142804450538E-2</v>
      </c>
      <c r="E448" s="43">
        <v>2.0747303543913726E-4</v>
      </c>
      <c r="F448" s="9">
        <v>1.0334669405192043E-2</v>
      </c>
      <c r="G448" s="24"/>
      <c r="H448" s="23">
        <f t="shared" si="22"/>
        <v>1.0681517678838573E-4</v>
      </c>
    </row>
    <row r="449" spans="2:8" x14ac:dyDescent="0.25">
      <c r="B449">
        <v>446</v>
      </c>
      <c r="C449" s="23">
        <f t="shared" si="21"/>
        <v>1.0681496170387738E-4</v>
      </c>
      <c r="D449" s="24">
        <f t="shared" si="20"/>
        <v>1.0335132398952486E-2</v>
      </c>
      <c r="E449" s="43">
        <v>2.0747303543913726E-4</v>
      </c>
      <c r="F449" s="9">
        <v>1.0334669405192043E-2</v>
      </c>
      <c r="G449" s="24"/>
      <c r="H449" s="23">
        <f t="shared" si="22"/>
        <v>1.0681496170387738E-4</v>
      </c>
    </row>
    <row r="450" spans="2:8" x14ac:dyDescent="0.25">
      <c r="B450">
        <v>447</v>
      </c>
      <c r="C450" s="23">
        <f t="shared" si="21"/>
        <v>1.0681475134711527E-4</v>
      </c>
      <c r="D450" s="24">
        <f t="shared" si="20"/>
        <v>1.0335122222166281E-2</v>
      </c>
      <c r="E450" s="43">
        <v>2.0747303543913726E-4</v>
      </c>
      <c r="F450" s="9">
        <v>1.0334669405192043E-2</v>
      </c>
      <c r="G450" s="24"/>
      <c r="H450" s="23">
        <f t="shared" si="22"/>
        <v>1.0681475134711527E-4</v>
      </c>
    </row>
    <row r="451" spans="2:8" x14ac:dyDescent="0.25">
      <c r="B451">
        <v>448</v>
      </c>
      <c r="C451" s="23">
        <f t="shared" si="21"/>
        <v>1.0681454561417939E-4</v>
      </c>
      <c r="D451" s="24">
        <f t="shared" si="20"/>
        <v>1.0335112269065073E-2</v>
      </c>
      <c r="E451" s="43">
        <v>2.0747303543913726E-4</v>
      </c>
      <c r="F451" s="9">
        <v>1.0334669405192043E-2</v>
      </c>
      <c r="G451" s="24"/>
      <c r="H451" s="23">
        <f t="shared" si="22"/>
        <v>1.0681454561417939E-4</v>
      </c>
    </row>
    <row r="452" spans="2:8" x14ac:dyDescent="0.25">
      <c r="B452">
        <v>449</v>
      </c>
      <c r="C452" s="23">
        <f t="shared" si="21"/>
        <v>1.0681434440343398E-4</v>
      </c>
      <c r="D452" s="24">
        <f t="shared" ref="D452:D503" si="23">SQRT(C452)</f>
        <v>1.0335102534732491E-2</v>
      </c>
      <c r="E452" s="43">
        <v>2.0747303543913726E-4</v>
      </c>
      <c r="F452" s="9">
        <v>1.0334669405192043E-2</v>
      </c>
      <c r="G452" s="24"/>
      <c r="H452" s="23">
        <f t="shared" si="22"/>
        <v>1.0681434440343398E-4</v>
      </c>
    </row>
    <row r="453" spans="2:8" x14ac:dyDescent="0.25">
      <c r="B453">
        <v>450</v>
      </c>
      <c r="C453" s="23">
        <f t="shared" ref="C453:C484" si="24">$O$7+SUM($O$5:$O$6)^B453*($O$8-$O$7)</f>
        <v>1.0681414761547732E-4</v>
      </c>
      <c r="D453" s="24">
        <f t="shared" si="23"/>
        <v>1.0335093014360214E-2</v>
      </c>
      <c r="E453" s="43">
        <v>2.0747303543913726E-4</v>
      </c>
      <c r="F453" s="9">
        <v>1.0334669405192043E-2</v>
      </c>
      <c r="G453" s="24"/>
      <c r="H453" s="23">
        <f t="shared" ref="H453:H503" si="25">$O$15+EXP(-$O$14*B453)*($O$17)</f>
        <v>1.0681414761547732E-4</v>
      </c>
    </row>
    <row r="454" spans="2:8" x14ac:dyDescent="0.25">
      <c r="B454">
        <v>451</v>
      </c>
      <c r="C454" s="23">
        <f t="shared" si="24"/>
        <v>1.0681395515309264E-4</v>
      </c>
      <c r="D454" s="24">
        <f t="shared" si="23"/>
        <v>1.0335083703245594E-2</v>
      </c>
      <c r="E454" s="43">
        <v>2.0747303543913726E-4</v>
      </c>
      <c r="F454" s="9">
        <v>1.0334669405192043E-2</v>
      </c>
      <c r="G454" s="24"/>
      <c r="H454" s="23">
        <f t="shared" si="25"/>
        <v>1.0681395515309264E-4</v>
      </c>
    </row>
    <row r="455" spans="2:8" x14ac:dyDescent="0.25">
      <c r="B455">
        <v>452</v>
      </c>
      <c r="C455" s="23">
        <f t="shared" si="24"/>
        <v>1.0681376692120007E-4</v>
      </c>
      <c r="D455" s="24">
        <f t="shared" si="23"/>
        <v>1.0335074596789328E-2</v>
      </c>
      <c r="E455" s="43">
        <v>2.0747303543913726E-4</v>
      </c>
      <c r="F455" s="9">
        <v>1.0334669405192043E-2</v>
      </c>
      <c r="G455" s="24"/>
      <c r="H455" s="23">
        <f t="shared" si="25"/>
        <v>1.0681376692120007E-4</v>
      </c>
    </row>
    <row r="456" spans="2:8" x14ac:dyDescent="0.25">
      <c r="B456">
        <v>453</v>
      </c>
      <c r="C456" s="23">
        <f t="shared" si="24"/>
        <v>1.0681358282680968E-4</v>
      </c>
      <c r="D456" s="24">
        <f t="shared" si="23"/>
        <v>1.03350656904932E-2</v>
      </c>
      <c r="E456" s="43">
        <v>2.0747303543913726E-4</v>
      </c>
      <c r="F456" s="9">
        <v>1.0334669405192043E-2</v>
      </c>
      <c r="G456" s="24"/>
      <c r="H456" s="23">
        <f t="shared" si="25"/>
        <v>1.0681358282680968E-4</v>
      </c>
    </row>
    <row r="457" spans="2:8" x14ac:dyDescent="0.25">
      <c r="B457">
        <v>454</v>
      </c>
      <c r="C457" s="23">
        <f t="shared" si="24"/>
        <v>1.0681340277897553E-4</v>
      </c>
      <c r="D457" s="24">
        <f t="shared" si="23"/>
        <v>1.0335056979957853E-2</v>
      </c>
      <c r="E457" s="43">
        <v>2.0747303543913726E-4</v>
      </c>
      <c r="F457" s="9">
        <v>1.0334669405192043E-2</v>
      </c>
      <c r="G457" s="24"/>
      <c r="H457" s="23">
        <f t="shared" si="25"/>
        <v>1.0681340277897553E-4</v>
      </c>
    </row>
    <row r="458" spans="2:8" x14ac:dyDescent="0.25">
      <c r="B458">
        <v>455</v>
      </c>
      <c r="C458" s="23">
        <f t="shared" si="24"/>
        <v>1.0681322668875079E-4</v>
      </c>
      <c r="D458" s="24">
        <f t="shared" si="23"/>
        <v>1.0335048460880616E-2</v>
      </c>
      <c r="E458" s="43">
        <v>2.0747303543913726E-4</v>
      </c>
      <c r="F458" s="9">
        <v>1.0334669405192043E-2</v>
      </c>
      <c r="G458" s="24"/>
      <c r="H458" s="23">
        <f t="shared" si="25"/>
        <v>1.0681322668875079E-4</v>
      </c>
    </row>
    <row r="459" spans="2:8" x14ac:dyDescent="0.25">
      <c r="B459">
        <v>456</v>
      </c>
      <c r="C459" s="23">
        <f t="shared" si="24"/>
        <v>1.0681305446914371E-4</v>
      </c>
      <c r="D459" s="24">
        <f t="shared" si="23"/>
        <v>1.0335040129053381E-2</v>
      </c>
      <c r="E459" s="43">
        <v>2.0747303543913726E-4</v>
      </c>
      <c r="F459" s="9">
        <v>1.0334669405192043E-2</v>
      </c>
      <c r="G459" s="24"/>
      <c r="H459" s="23">
        <f t="shared" si="25"/>
        <v>1.0681305446914371E-4</v>
      </c>
    </row>
    <row r="460" spans="2:8" x14ac:dyDescent="0.25">
      <c r="B460">
        <v>457</v>
      </c>
      <c r="C460" s="23">
        <f t="shared" si="24"/>
        <v>1.0681288603507473E-4</v>
      </c>
      <c r="D460" s="24">
        <f t="shared" si="23"/>
        <v>1.0335031980360522E-2</v>
      </c>
      <c r="E460" s="43">
        <v>2.0747303543913726E-4</v>
      </c>
      <c r="F460" s="9">
        <v>1.0334669405192043E-2</v>
      </c>
      <c r="G460" s="24"/>
      <c r="H460" s="23">
        <f t="shared" si="25"/>
        <v>1.0681288603507473E-4</v>
      </c>
    </row>
    <row r="461" spans="2:8" x14ac:dyDescent="0.25">
      <c r="B461">
        <v>458</v>
      </c>
      <c r="C461" s="23">
        <f t="shared" si="24"/>
        <v>1.0681272130333438E-4</v>
      </c>
      <c r="D461" s="24">
        <f t="shared" si="23"/>
        <v>1.0335024010776869E-2</v>
      </c>
      <c r="E461" s="43">
        <v>2.0747303543913726E-4</v>
      </c>
      <c r="F461" s="9">
        <v>1.0334669405192043E-2</v>
      </c>
      <c r="G461" s="24"/>
      <c r="H461" s="23">
        <f t="shared" si="25"/>
        <v>1.0681272130333438E-4</v>
      </c>
    </row>
    <row r="462" spans="2:8" x14ac:dyDescent="0.25">
      <c r="B462">
        <v>459</v>
      </c>
      <c r="C462" s="23">
        <f t="shared" si="24"/>
        <v>1.0681256019254225E-4</v>
      </c>
      <c r="D462" s="24">
        <f t="shared" si="23"/>
        <v>1.0335016216365712E-2</v>
      </c>
      <c r="E462" s="43">
        <v>2.0747303543913726E-4</v>
      </c>
      <c r="F462" s="9">
        <v>1.0334669405192043E-2</v>
      </c>
      <c r="G462" s="24"/>
      <c r="H462" s="23">
        <f t="shared" si="25"/>
        <v>1.0681256019254225E-4</v>
      </c>
    </row>
    <row r="463" spans="2:8" x14ac:dyDescent="0.25">
      <c r="B463">
        <v>460</v>
      </c>
      <c r="C463" s="23">
        <f t="shared" si="24"/>
        <v>1.0681240262310671E-4</v>
      </c>
      <c r="D463" s="24">
        <f t="shared" si="23"/>
        <v>1.0335008593276868E-2</v>
      </c>
      <c r="E463" s="43">
        <v>2.0747303543913726E-4</v>
      </c>
      <c r="F463" s="9">
        <v>1.0334669405192043E-2</v>
      </c>
      <c r="G463" s="24"/>
      <c r="H463" s="23">
        <f t="shared" si="25"/>
        <v>1.0681240262310671E-4</v>
      </c>
    </row>
    <row r="464" spans="2:8" x14ac:dyDescent="0.25">
      <c r="B464">
        <v>461</v>
      </c>
      <c r="C464" s="23">
        <f t="shared" si="24"/>
        <v>1.0681224851718564E-4</v>
      </c>
      <c r="D464" s="24">
        <f t="shared" si="23"/>
        <v>1.0335001137744767E-2</v>
      </c>
      <c r="E464" s="43">
        <v>2.0747303543913726E-4</v>
      </c>
      <c r="F464" s="9">
        <v>1.0334669405192043E-2</v>
      </c>
      <c r="G464" s="24"/>
      <c r="H464" s="23">
        <f t="shared" si="25"/>
        <v>1.0681224851718564E-4</v>
      </c>
    </row>
    <row r="465" spans="2:8" x14ac:dyDescent="0.25">
      <c r="B465">
        <v>462</v>
      </c>
      <c r="C465" s="23">
        <f t="shared" si="24"/>
        <v>1.0681209779864796E-4</v>
      </c>
      <c r="D465" s="24">
        <f t="shared" si="23"/>
        <v>1.0334993846086602E-2</v>
      </c>
      <c r="E465" s="43">
        <v>2.0747303543913726E-4</v>
      </c>
      <c r="F465" s="9">
        <v>1.0334669405192043E-2</v>
      </c>
      <c r="G465" s="24"/>
      <c r="H465" s="23">
        <f t="shared" si="25"/>
        <v>1.0681209779864796E-4</v>
      </c>
    </row>
    <row r="466" spans="2:8" x14ac:dyDescent="0.25">
      <c r="B466">
        <v>463</v>
      </c>
      <c r="C466" s="23">
        <f t="shared" si="24"/>
        <v>1.0681195039303598E-4</v>
      </c>
      <c r="D466" s="24">
        <f t="shared" si="23"/>
        <v>1.0334986714700506E-2</v>
      </c>
      <c r="E466" s="43">
        <v>2.0747303543913726E-4</v>
      </c>
      <c r="F466" s="9">
        <v>1.0334669405192043E-2</v>
      </c>
      <c r="G466" s="24"/>
      <c r="H466" s="23">
        <f t="shared" si="25"/>
        <v>1.0681195039303598E-4</v>
      </c>
    </row>
    <row r="467" spans="2:8" x14ac:dyDescent="0.25">
      <c r="B467">
        <v>464</v>
      </c>
      <c r="C467" s="23">
        <f t="shared" si="24"/>
        <v>1.0681180622752871E-4</v>
      </c>
      <c r="D467" s="24">
        <f t="shared" si="23"/>
        <v>1.0334979740063775E-2</v>
      </c>
      <c r="E467" s="43">
        <v>2.0747303543913726E-4</v>
      </c>
      <c r="F467" s="9">
        <v>1.0334669405192043E-2</v>
      </c>
      <c r="G467" s="24"/>
      <c r="H467" s="23">
        <f t="shared" si="25"/>
        <v>1.0681180622752871E-4</v>
      </c>
    </row>
    <row r="468" spans="2:8" x14ac:dyDescent="0.25">
      <c r="B468">
        <v>465</v>
      </c>
      <c r="C468" s="23">
        <f t="shared" si="24"/>
        <v>1.0681166523090581E-4</v>
      </c>
      <c r="D468" s="24">
        <f t="shared" si="23"/>
        <v>1.0334972918731127E-2</v>
      </c>
      <c r="E468" s="43">
        <v>2.0747303543913726E-4</v>
      </c>
      <c r="F468" s="9">
        <v>1.0334669405192043E-2</v>
      </c>
      <c r="G468" s="24"/>
      <c r="H468" s="23">
        <f t="shared" si="25"/>
        <v>1.0681166523090581E-4</v>
      </c>
    </row>
    <row r="469" spans="2:8" x14ac:dyDescent="0.25">
      <c r="B469">
        <v>466</v>
      </c>
      <c r="C469" s="23">
        <f t="shared" si="24"/>
        <v>1.0681152733351241E-4</v>
      </c>
      <c r="D469" s="24">
        <f t="shared" si="23"/>
        <v>1.0334966247333002E-2</v>
      </c>
      <c r="E469" s="43">
        <v>2.0747303543913726E-4</v>
      </c>
      <c r="F469" s="9">
        <v>1.0334669405192043E-2</v>
      </c>
      <c r="G469" s="24"/>
      <c r="H469" s="23">
        <f t="shared" si="25"/>
        <v>1.0681152733351241E-4</v>
      </c>
    </row>
    <row r="470" spans="2:8" x14ac:dyDescent="0.25">
      <c r="B470">
        <v>467</v>
      </c>
      <c r="C470" s="23">
        <f t="shared" si="24"/>
        <v>1.0681139246722473E-4</v>
      </c>
      <c r="D470" s="24">
        <f t="shared" si="23"/>
        <v>1.0334959722573898E-2</v>
      </c>
      <c r="E470" s="43">
        <v>2.0747303543913726E-4</v>
      </c>
      <c r="F470" s="9">
        <v>1.0334669405192043E-2</v>
      </c>
      <c r="G470" s="24"/>
      <c r="H470" s="23">
        <f t="shared" si="25"/>
        <v>1.0681139246722473E-4</v>
      </c>
    </row>
    <row r="471" spans="2:8" x14ac:dyDescent="0.25">
      <c r="B471">
        <v>468</v>
      </c>
      <c r="C471" s="23">
        <f t="shared" si="24"/>
        <v>1.0681126056541639E-4</v>
      </c>
      <c r="D471" s="24">
        <f t="shared" si="23"/>
        <v>1.0334953341230737E-2</v>
      </c>
      <c r="E471" s="43">
        <v>2.0747303543913726E-4</v>
      </c>
      <c r="F471" s="9">
        <v>1.0334669405192043E-2</v>
      </c>
      <c r="G471" s="24"/>
      <c r="H471" s="23">
        <f t="shared" si="25"/>
        <v>1.0681126056541639E-4</v>
      </c>
    </row>
    <row r="472" spans="2:8" x14ac:dyDescent="0.25">
      <c r="B472">
        <v>469</v>
      </c>
      <c r="C472" s="23">
        <f t="shared" si="24"/>
        <v>1.0681113156292556E-4</v>
      </c>
      <c r="D472" s="24">
        <f t="shared" si="23"/>
        <v>1.0334947100151291E-2</v>
      </c>
      <c r="E472" s="43">
        <v>2.0747303543913726E-4</v>
      </c>
      <c r="F472" s="9">
        <v>1.0334669405192043E-2</v>
      </c>
      <c r="G472" s="24"/>
      <c r="H472" s="23">
        <f t="shared" si="25"/>
        <v>1.0681113156292556E-4</v>
      </c>
    </row>
    <row r="473" spans="2:8" x14ac:dyDescent="0.25">
      <c r="B473">
        <v>470</v>
      </c>
      <c r="C473" s="23">
        <f t="shared" si="24"/>
        <v>1.0681100539602268E-4</v>
      </c>
      <c r="D473" s="24">
        <f t="shared" si="23"/>
        <v>1.03349409962526E-2</v>
      </c>
      <c r="E473" s="43">
        <v>2.0747303543913726E-4</v>
      </c>
      <c r="F473" s="9">
        <v>1.0334669405192043E-2</v>
      </c>
      <c r="G473" s="24"/>
      <c r="H473" s="23">
        <f t="shared" si="25"/>
        <v>1.0681100539602268E-4</v>
      </c>
    </row>
    <row r="474" spans="2:8" x14ac:dyDescent="0.25">
      <c r="B474">
        <v>471</v>
      </c>
      <c r="C474" s="23">
        <f t="shared" si="24"/>
        <v>1.0681088200237904E-4</v>
      </c>
      <c r="D474" s="24">
        <f t="shared" si="23"/>
        <v>1.0334935026519472E-2</v>
      </c>
      <c r="E474" s="43">
        <v>2.0747303543913726E-4</v>
      </c>
      <c r="F474" s="9">
        <v>1.0334669405192043E-2</v>
      </c>
      <c r="G474" s="24"/>
      <c r="H474" s="23">
        <f t="shared" si="25"/>
        <v>1.0681088200237904E-4</v>
      </c>
    </row>
    <row r="475" spans="2:8" x14ac:dyDescent="0.25">
      <c r="B475">
        <v>472</v>
      </c>
      <c r="C475" s="23">
        <f t="shared" si="24"/>
        <v>1.0681076132103597E-4</v>
      </c>
      <c r="D475" s="24">
        <f t="shared" si="23"/>
        <v>1.0334929188002983E-2</v>
      </c>
      <c r="E475" s="43">
        <v>2.0747303543913726E-4</v>
      </c>
      <c r="F475" s="9">
        <v>1.0334669405192043E-2</v>
      </c>
      <c r="G475" s="24"/>
      <c r="H475" s="23">
        <f t="shared" si="25"/>
        <v>1.0681076132103597E-4</v>
      </c>
    </row>
    <row r="476" spans="2:8" x14ac:dyDescent="0.25">
      <c r="B476">
        <v>473</v>
      </c>
      <c r="C476" s="23">
        <f t="shared" si="24"/>
        <v>1.0681064329237473E-4</v>
      </c>
      <c r="D476" s="24">
        <f t="shared" si="23"/>
        <v>1.0334923477819018E-2</v>
      </c>
      <c r="E476" s="43">
        <v>2.0747303543913726E-4</v>
      </c>
      <c r="F476" s="9">
        <v>1.0334669405192043E-2</v>
      </c>
      <c r="G476" s="24"/>
      <c r="H476" s="23">
        <f t="shared" si="25"/>
        <v>1.0681064329237473E-4</v>
      </c>
    </row>
    <row r="477" spans="2:8" x14ac:dyDescent="0.25">
      <c r="B477">
        <v>474</v>
      </c>
      <c r="C477" s="23">
        <f t="shared" si="24"/>
        <v>1.0681052785808704E-4</v>
      </c>
      <c r="D477" s="24">
        <f t="shared" si="23"/>
        <v>1.0334917893146856E-2</v>
      </c>
      <c r="E477" s="43">
        <v>2.0747303543913726E-4</v>
      </c>
      <c r="F477" s="9">
        <v>1.0334669405192043E-2</v>
      </c>
      <c r="G477" s="24"/>
      <c r="H477" s="23">
        <f t="shared" si="25"/>
        <v>1.0681052785808704E-4</v>
      </c>
    </row>
    <row r="478" spans="2:8" x14ac:dyDescent="0.25">
      <c r="B478">
        <v>475</v>
      </c>
      <c r="C478" s="23">
        <f t="shared" si="24"/>
        <v>1.0681041496114628E-4</v>
      </c>
      <c r="D478" s="24">
        <f t="shared" si="23"/>
        <v>1.0334912431227769E-2</v>
      </c>
      <c r="E478" s="43">
        <v>2.0747303543913726E-4</v>
      </c>
      <c r="F478" s="9">
        <v>1.0334669405192043E-2</v>
      </c>
      <c r="G478" s="24"/>
      <c r="H478" s="23">
        <f t="shared" si="25"/>
        <v>1.0681041496114628E-4</v>
      </c>
    </row>
    <row r="479" spans="2:8" x14ac:dyDescent="0.25">
      <c r="B479">
        <v>476</v>
      </c>
      <c r="C479" s="23">
        <f t="shared" si="24"/>
        <v>1.0681030454577936E-4</v>
      </c>
      <c r="D479" s="24">
        <f t="shared" si="23"/>
        <v>1.0334907089363667E-2</v>
      </c>
      <c r="E479" s="43">
        <v>2.0747303543913726E-4</v>
      </c>
      <c r="F479" s="9">
        <v>1.0334669405192043E-2</v>
      </c>
      <c r="G479" s="24"/>
      <c r="H479" s="23">
        <f t="shared" si="25"/>
        <v>1.0681030454577936E-4</v>
      </c>
    </row>
    <row r="480" spans="2:8" x14ac:dyDescent="0.25">
      <c r="B480">
        <v>477</v>
      </c>
      <c r="C480" s="23">
        <f t="shared" si="24"/>
        <v>1.068101965574391E-4</v>
      </c>
      <c r="D480" s="24">
        <f t="shared" si="23"/>
        <v>1.0334901864915752E-2</v>
      </c>
      <c r="E480" s="43">
        <v>2.0747303543913726E-4</v>
      </c>
      <c r="F480" s="9">
        <v>1.0334669405192043E-2</v>
      </c>
      <c r="G480" s="24"/>
      <c r="H480" s="23">
        <f t="shared" si="25"/>
        <v>1.068101965574391E-4</v>
      </c>
    </row>
    <row r="481" spans="2:8" x14ac:dyDescent="0.25">
      <c r="B481">
        <v>478</v>
      </c>
      <c r="C481" s="23">
        <f t="shared" si="24"/>
        <v>1.0681009094277732E-4</v>
      </c>
      <c r="D481" s="24">
        <f t="shared" si="23"/>
        <v>1.0334896755303235E-2</v>
      </c>
      <c r="E481" s="43">
        <v>2.0747303543913726E-4</v>
      </c>
      <c r="F481" s="9">
        <v>1.0334669405192043E-2</v>
      </c>
      <c r="G481" s="24"/>
      <c r="H481" s="23">
        <f t="shared" si="25"/>
        <v>1.0681009094277732E-4</v>
      </c>
    </row>
    <row r="482" spans="2:8" x14ac:dyDescent="0.25">
      <c r="B482">
        <v>479</v>
      </c>
      <c r="C482" s="23">
        <f t="shared" si="24"/>
        <v>1.0680998764961847E-4</v>
      </c>
      <c r="D482" s="24">
        <f t="shared" si="23"/>
        <v>1.0334891758002038E-2</v>
      </c>
      <c r="E482" s="43">
        <v>2.0747303543913726E-4</v>
      </c>
      <c r="F482" s="9">
        <v>1.0334669405192043E-2</v>
      </c>
      <c r="G482" s="24"/>
      <c r="H482" s="23">
        <f t="shared" si="25"/>
        <v>1.0680998764961847E-4</v>
      </c>
    </row>
    <row r="483" spans="2:8" x14ac:dyDescent="0.25">
      <c r="B483">
        <v>480</v>
      </c>
      <c r="C483" s="23">
        <f t="shared" si="24"/>
        <v>1.0680988662693391E-4</v>
      </c>
      <c r="D483" s="24">
        <f t="shared" si="23"/>
        <v>1.0334886870543573E-2</v>
      </c>
      <c r="E483" s="43">
        <v>2.0747303543913726E-4</v>
      </c>
      <c r="F483" s="9">
        <v>1.0334669405192043E-2</v>
      </c>
      <c r="G483" s="24"/>
      <c r="H483" s="23">
        <f t="shared" si="25"/>
        <v>1.0680988662693391E-4</v>
      </c>
    </row>
    <row r="484" spans="2:8" x14ac:dyDescent="0.25">
      <c r="B484">
        <v>481</v>
      </c>
      <c r="C484" s="23">
        <f t="shared" si="24"/>
        <v>1.0680978782481661E-4</v>
      </c>
      <c r="D484" s="24">
        <f t="shared" si="23"/>
        <v>1.0334882090513496E-2</v>
      </c>
      <c r="E484" s="43">
        <v>2.0747303543913726E-4</v>
      </c>
      <c r="F484" s="9">
        <v>1.0334669405192043E-2</v>
      </c>
      <c r="G484" s="24"/>
      <c r="H484" s="23">
        <f t="shared" si="25"/>
        <v>1.0680978782481661E-4</v>
      </c>
    </row>
    <row r="485" spans="2:8" x14ac:dyDescent="0.25">
      <c r="B485">
        <v>482</v>
      </c>
      <c r="C485" s="23">
        <f t="shared" ref="C485:C503" si="26">$O$7+SUM($O$5:$O$6)^B485*($O$8-$O$7)</f>
        <v>1.0680969119445656E-4</v>
      </c>
      <c r="D485" s="24">
        <f t="shared" si="23"/>
        <v>1.0334877415550538E-2</v>
      </c>
      <c r="E485" s="43">
        <v>2.0747303543913726E-4</v>
      </c>
      <c r="F485" s="9">
        <v>1.0334669405192043E-2</v>
      </c>
      <c r="G485" s="24"/>
      <c r="H485" s="23">
        <f t="shared" si="25"/>
        <v>1.0680969119445656E-4</v>
      </c>
    </row>
    <row r="486" spans="2:8" x14ac:dyDescent="0.25">
      <c r="B486">
        <v>483</v>
      </c>
      <c r="C486" s="23">
        <f t="shared" si="26"/>
        <v>1.0680959668811661E-4</v>
      </c>
      <c r="D486" s="24">
        <f t="shared" si="23"/>
        <v>1.0334872843345321E-2</v>
      </c>
      <c r="E486" s="43">
        <v>2.0747303543913726E-4</v>
      </c>
      <c r="F486" s="9">
        <v>1.0334669405192043E-2</v>
      </c>
      <c r="G486" s="24"/>
      <c r="H486" s="23">
        <f t="shared" si="25"/>
        <v>1.0680959668811661E-4</v>
      </c>
    </row>
    <row r="487" spans="2:8" x14ac:dyDescent="0.25">
      <c r="B487">
        <v>484</v>
      </c>
      <c r="C487" s="23">
        <f t="shared" si="26"/>
        <v>1.0680950425910894E-4</v>
      </c>
      <c r="D487" s="24">
        <f t="shared" si="23"/>
        <v>1.0334868371639232E-2</v>
      </c>
      <c r="E487" s="43">
        <v>2.0747303543913726E-4</v>
      </c>
      <c r="F487" s="9">
        <v>1.0334669405192043E-2</v>
      </c>
      <c r="G487" s="24"/>
      <c r="H487" s="23">
        <f t="shared" si="25"/>
        <v>1.0680950425910894E-4</v>
      </c>
    </row>
    <row r="488" spans="2:8" x14ac:dyDescent="0.25">
      <c r="B488">
        <v>485</v>
      </c>
      <c r="C488" s="23">
        <f t="shared" si="26"/>
        <v>1.0680941386177199E-4</v>
      </c>
      <c r="D488" s="24">
        <f t="shared" si="23"/>
        <v>1.0334863998223295E-2</v>
      </c>
      <c r="E488" s="43">
        <v>2.0747303543913726E-4</v>
      </c>
      <c r="F488" s="9">
        <v>1.0334669405192043E-2</v>
      </c>
      <c r="G488" s="24"/>
      <c r="H488" s="23">
        <f t="shared" si="25"/>
        <v>1.0680941386177199E-4</v>
      </c>
    </row>
    <row r="489" spans="2:8" x14ac:dyDescent="0.25">
      <c r="B489">
        <v>486</v>
      </c>
      <c r="C489" s="23">
        <f t="shared" si="26"/>
        <v>1.0680932545144781E-4</v>
      </c>
      <c r="D489" s="24">
        <f t="shared" si="23"/>
        <v>1.0334859720937088E-2</v>
      </c>
      <c r="E489" s="43">
        <v>2.0747303543913726E-4</v>
      </c>
      <c r="F489" s="9">
        <v>1.0334669405192043E-2</v>
      </c>
      <c r="G489" s="24"/>
      <c r="H489" s="23">
        <f t="shared" si="25"/>
        <v>1.0680932545144781E-4</v>
      </c>
    </row>
    <row r="490" spans="2:8" x14ac:dyDescent="0.25">
      <c r="B490">
        <v>487</v>
      </c>
      <c r="C490" s="23">
        <f t="shared" si="26"/>
        <v>1.0680923898446015E-4</v>
      </c>
      <c r="D490" s="24">
        <f t="shared" si="23"/>
        <v>1.0334855537667673E-2</v>
      </c>
      <c r="E490" s="43">
        <v>2.0747303543913726E-4</v>
      </c>
      <c r="F490" s="9">
        <v>1.0334669405192043E-2</v>
      </c>
      <c r="G490" s="24"/>
      <c r="H490" s="23">
        <f t="shared" si="25"/>
        <v>1.0680923898446015E-4</v>
      </c>
    </row>
    <row r="491" spans="2:8" x14ac:dyDescent="0.25">
      <c r="B491">
        <v>488</v>
      </c>
      <c r="C491" s="23">
        <f t="shared" si="26"/>
        <v>1.0680915441809276E-4</v>
      </c>
      <c r="D491" s="24">
        <f t="shared" si="23"/>
        <v>1.0334851446348553E-2</v>
      </c>
      <c r="E491" s="43">
        <v>2.0747303543913726E-4</v>
      </c>
      <c r="F491" s="9">
        <v>1.0334669405192043E-2</v>
      </c>
      <c r="G491" s="24"/>
      <c r="H491" s="23">
        <f t="shared" si="25"/>
        <v>1.0680915441809276E-4</v>
      </c>
    </row>
    <row r="492" spans="2:8" x14ac:dyDescent="0.25">
      <c r="B492">
        <v>489</v>
      </c>
      <c r="C492" s="23">
        <f t="shared" si="26"/>
        <v>1.0680907171056834E-4</v>
      </c>
      <c r="D492" s="24">
        <f t="shared" si="23"/>
        <v>1.0334847444958649E-2</v>
      </c>
      <c r="E492" s="43">
        <v>2.0747303543913726E-4</v>
      </c>
      <c r="F492" s="9">
        <v>1.0334669405192043E-2</v>
      </c>
      <c r="G492" s="24"/>
      <c r="H492" s="23">
        <f t="shared" si="25"/>
        <v>1.0680907171056834E-4</v>
      </c>
    </row>
    <row r="493" spans="2:8" x14ac:dyDescent="0.25">
      <c r="B493">
        <v>490</v>
      </c>
      <c r="C493" s="23">
        <f t="shared" si="26"/>
        <v>1.0680899082102787E-4</v>
      </c>
      <c r="D493" s="24">
        <f t="shared" si="23"/>
        <v>1.0334843531521311E-2</v>
      </c>
      <c r="E493" s="43">
        <v>2.0747303543913726E-4</v>
      </c>
      <c r="F493" s="9">
        <v>1.0334669405192043E-2</v>
      </c>
      <c r="G493" s="24"/>
      <c r="H493" s="23">
        <f t="shared" si="25"/>
        <v>1.0680899082102787E-4</v>
      </c>
    </row>
    <row r="494" spans="2:8" x14ac:dyDescent="0.25">
      <c r="B494">
        <v>491</v>
      </c>
      <c r="C494" s="23">
        <f t="shared" si="26"/>
        <v>1.068089117095105E-4</v>
      </c>
      <c r="D494" s="24">
        <f t="shared" si="23"/>
        <v>1.0334839704103324E-2</v>
      </c>
      <c r="E494" s="43">
        <v>2.0747303543913726E-4</v>
      </c>
      <c r="F494" s="9">
        <v>1.0334669405192043E-2</v>
      </c>
      <c r="G494" s="24"/>
      <c r="H494" s="23">
        <f t="shared" si="25"/>
        <v>1.068089117095105E-4</v>
      </c>
    </row>
    <row r="495" spans="2:8" x14ac:dyDescent="0.25">
      <c r="B495">
        <v>492</v>
      </c>
      <c r="C495" s="23">
        <f t="shared" si="26"/>
        <v>1.0680883433693369E-4</v>
      </c>
      <c r="D495" s="24">
        <f t="shared" si="23"/>
        <v>1.0334835960813974E-2</v>
      </c>
      <c r="E495" s="43">
        <v>2.0747303543913726E-4</v>
      </c>
      <c r="F495" s="9">
        <v>1.0334669405192043E-2</v>
      </c>
      <c r="G495" s="24"/>
      <c r="H495" s="23">
        <f t="shared" si="25"/>
        <v>1.0680883433693369E-4</v>
      </c>
    </row>
    <row r="496" spans="2:8" x14ac:dyDescent="0.25">
      <c r="B496">
        <v>493</v>
      </c>
      <c r="C496" s="23">
        <f t="shared" si="26"/>
        <v>1.0680875866507403E-4</v>
      </c>
      <c r="D496" s="24">
        <f t="shared" si="23"/>
        <v>1.0334832299804097E-2</v>
      </c>
      <c r="E496" s="43">
        <v>2.0747303543913726E-4</v>
      </c>
      <c r="F496" s="9">
        <v>1.0334669405192043E-2</v>
      </c>
      <c r="G496" s="24"/>
      <c r="H496" s="23">
        <f t="shared" si="25"/>
        <v>1.0680875866507403E-4</v>
      </c>
    </row>
    <row r="497" spans="2:8" x14ac:dyDescent="0.25">
      <c r="B497">
        <v>494</v>
      </c>
      <c r="C497" s="23">
        <f t="shared" si="26"/>
        <v>1.0680868465654824E-4</v>
      </c>
      <c r="D497" s="24">
        <f t="shared" si="23"/>
        <v>1.0334828719265174E-2</v>
      </c>
      <c r="E497" s="43">
        <v>2.0747303543913726E-4</v>
      </c>
      <c r="F497" s="9">
        <v>1.0334669405192043E-2</v>
      </c>
      <c r="G497" s="24"/>
      <c r="H497" s="23">
        <f t="shared" si="25"/>
        <v>1.0680868465654824E-4</v>
      </c>
    </row>
    <row r="498" spans="2:8" x14ac:dyDescent="0.25">
      <c r="B498">
        <v>495</v>
      </c>
      <c r="C498" s="23">
        <f t="shared" si="26"/>
        <v>1.068086122747948E-4</v>
      </c>
      <c r="D498" s="24">
        <f t="shared" si="23"/>
        <v>1.033482521742844E-2</v>
      </c>
      <c r="E498" s="43">
        <v>2.0747303543913726E-4</v>
      </c>
      <c r="F498" s="9">
        <v>1.0334669405192043E-2</v>
      </c>
      <c r="G498" s="24"/>
      <c r="H498" s="23">
        <f t="shared" si="25"/>
        <v>1.068086122747948E-4</v>
      </c>
    </row>
    <row r="499" spans="2:8" x14ac:dyDescent="0.25">
      <c r="B499">
        <v>496</v>
      </c>
      <c r="C499" s="23">
        <f t="shared" si="26"/>
        <v>1.0680854148405581E-4</v>
      </c>
      <c r="D499" s="24">
        <f t="shared" si="23"/>
        <v>1.0334821792564002E-2</v>
      </c>
      <c r="E499" s="43">
        <v>2.0747303543913726E-4</v>
      </c>
      <c r="F499" s="9">
        <v>1.0334669405192043E-2</v>
      </c>
      <c r="G499" s="24"/>
      <c r="H499" s="23">
        <f t="shared" si="25"/>
        <v>1.0680854148405581E-4</v>
      </c>
    </row>
    <row r="500" spans="2:8" x14ac:dyDescent="0.25">
      <c r="B500">
        <v>497</v>
      </c>
      <c r="C500" s="23">
        <f t="shared" si="26"/>
        <v>1.0680847224935939E-4</v>
      </c>
      <c r="D500" s="24">
        <f t="shared" si="23"/>
        <v>1.0334818442979992E-2</v>
      </c>
      <c r="E500" s="43">
        <v>2.0747303543913726E-4</v>
      </c>
      <c r="F500" s="9">
        <v>1.0334669405192043E-2</v>
      </c>
      <c r="G500" s="24"/>
      <c r="H500" s="23">
        <f t="shared" si="25"/>
        <v>1.0680847224935939E-4</v>
      </c>
    </row>
    <row r="501" spans="2:8" x14ac:dyDescent="0.25">
      <c r="B501">
        <v>498</v>
      </c>
      <c r="C501" s="23">
        <f t="shared" si="26"/>
        <v>1.0680840453650236E-4</v>
      </c>
      <c r="D501" s="24">
        <f t="shared" si="23"/>
        <v>1.0334815167021729E-2</v>
      </c>
      <c r="E501" s="43">
        <v>2.0747303543913726E-4</v>
      </c>
      <c r="F501" s="9">
        <v>1.0334669405192043E-2</v>
      </c>
      <c r="G501" s="24"/>
      <c r="H501" s="23">
        <f t="shared" si="25"/>
        <v>1.0680840453650236E-4</v>
      </c>
    </row>
    <row r="502" spans="2:8" x14ac:dyDescent="0.25">
      <c r="B502">
        <v>499</v>
      </c>
      <c r="C502" s="23">
        <f t="shared" si="26"/>
        <v>1.0680833831203333E-4</v>
      </c>
      <c r="D502" s="24">
        <f t="shared" si="23"/>
        <v>1.0334811963070897E-2</v>
      </c>
      <c r="E502" s="43">
        <v>2.0747303543913726E-4</v>
      </c>
      <c r="F502" s="9">
        <v>1.0334669405192043E-2</v>
      </c>
      <c r="G502" s="24"/>
      <c r="H502" s="23">
        <f t="shared" si="25"/>
        <v>1.0680833831203333E-4</v>
      </c>
    </row>
    <row r="503" spans="2:8" x14ac:dyDescent="0.25">
      <c r="B503">
        <v>500</v>
      </c>
      <c r="C503" s="23">
        <f t="shared" si="26"/>
        <v>1.0680827354323626E-4</v>
      </c>
      <c r="D503" s="24">
        <f t="shared" si="23"/>
        <v>1.0334808829544757E-2</v>
      </c>
      <c r="E503" s="43">
        <v>2.0747303543913726E-4</v>
      </c>
      <c r="F503" s="9">
        <v>1.0334669405192043E-2</v>
      </c>
      <c r="G503" s="24"/>
      <c r="H503" s="23">
        <f t="shared" si="25"/>
        <v>1.0680827354323626E-4</v>
      </c>
    </row>
    <row r="504" spans="2:8" x14ac:dyDescent="0.25">
      <c r="C504" s="23"/>
    </row>
    <row r="505" spans="2:8" x14ac:dyDescent="0.25">
      <c r="C505" s="23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B19E5-B4DD-4894-B040-8C81B3166E92}">
  <sheetPr codeName="Sheet14"/>
  <dimension ref="B1:V505"/>
  <sheetViews>
    <sheetView workbookViewId="0"/>
  </sheetViews>
  <sheetFormatPr defaultRowHeight="15" x14ac:dyDescent="0.25"/>
  <cols>
    <col min="1" max="1" width="2.85546875" customWidth="1"/>
    <col min="3" max="3" width="13.7109375" customWidth="1"/>
    <col min="7" max="7" width="2.85546875" customWidth="1"/>
    <col min="8" max="8" width="10.5703125" customWidth="1"/>
    <col min="14" max="14" width="31.42578125" bestFit="1" customWidth="1"/>
    <col min="15" max="15" width="12.5703125" bestFit="1" customWidth="1"/>
    <col min="16" max="16" width="12.5703125" customWidth="1"/>
    <col min="17" max="17" width="9.140625" style="10"/>
    <col min="18" max="18" width="16.85546875" customWidth="1"/>
    <col min="19" max="19" width="15.5703125" customWidth="1"/>
    <col min="20" max="20" width="13.42578125" customWidth="1"/>
    <col min="21" max="22" width="24.140625" customWidth="1"/>
  </cols>
  <sheetData>
    <row r="1" spans="2:22" x14ac:dyDescent="0.25">
      <c r="C1" t="s">
        <v>141</v>
      </c>
      <c r="D1" t="s">
        <v>152</v>
      </c>
      <c r="E1" s="10" t="s">
        <v>156</v>
      </c>
      <c r="H1" t="s">
        <v>153</v>
      </c>
    </row>
    <row r="2" spans="2:22" x14ac:dyDescent="0.25">
      <c r="B2" s="8" t="s">
        <v>139</v>
      </c>
      <c r="C2" s="8" t="s">
        <v>142</v>
      </c>
      <c r="D2" s="8" t="s">
        <v>143</v>
      </c>
      <c r="E2" s="8" t="s">
        <v>155</v>
      </c>
      <c r="F2" s="8" t="s">
        <v>154</v>
      </c>
      <c r="G2" s="24"/>
      <c r="H2" s="8" t="s">
        <v>149</v>
      </c>
      <c r="N2" s="8" t="s">
        <v>144</v>
      </c>
      <c r="O2" s="8" t="s">
        <v>107</v>
      </c>
      <c r="P2" s="8"/>
      <c r="Q2" s="42"/>
      <c r="R2" s="8" t="s">
        <v>148</v>
      </c>
      <c r="S2" s="8" t="s">
        <v>147</v>
      </c>
      <c r="T2" s="8" t="s">
        <v>106</v>
      </c>
      <c r="U2" s="8" t="s">
        <v>150</v>
      </c>
      <c r="V2" s="8"/>
    </row>
    <row r="3" spans="2:22" x14ac:dyDescent="0.25">
      <c r="B3">
        <v>0</v>
      </c>
      <c r="C3" s="23">
        <f>O8</f>
        <v>0.1</v>
      </c>
      <c r="D3" s="24">
        <f>SQRT(C3)</f>
        <v>0.31622776601683794</v>
      </c>
      <c r="E3" s="43">
        <v>5.636793985005175E-2</v>
      </c>
      <c r="F3" s="9">
        <f>SQRT(E3)</f>
        <v>0.2374193333535661</v>
      </c>
      <c r="G3" s="24"/>
      <c r="H3" s="23">
        <f>$O$15+EXP(-$O$14*B3)*($O$17)</f>
        <v>0.1</v>
      </c>
      <c r="N3" s="29"/>
      <c r="O3" s="29" t="s">
        <v>110</v>
      </c>
      <c r="P3" s="29"/>
      <c r="R3">
        <v>1</v>
      </c>
      <c r="S3" s="2">
        <f t="shared" ref="S3:S9" si="0">SQRT(252*($O$15+((1-EXP(-$O$14*R3))/($O$14*R3)*($O$17))))</f>
        <v>5.0144722071047392</v>
      </c>
      <c r="T3" s="2">
        <f>SQRT(252*$O$7)</f>
        <v>3.7689150749536715</v>
      </c>
    </row>
    <row r="4" spans="2:22" x14ac:dyDescent="0.25">
      <c r="B4">
        <v>1</v>
      </c>
      <c r="C4" s="23">
        <f>$O$7+SUM($O$5:$O$6)^B4*($O$8-$O$7)</f>
        <v>9.9563679398500526E-2</v>
      </c>
      <c r="D4" s="24">
        <f t="shared" ref="D4:D67" si="1">SQRT(C4)</f>
        <v>0.31553712839933834</v>
      </c>
      <c r="E4" s="43">
        <v>5.636793985005175E-2</v>
      </c>
      <c r="F4" s="9">
        <f t="shared" ref="F4:F67" si="2">SQRT(E4)</f>
        <v>0.2374193333535661</v>
      </c>
      <c r="G4" s="24"/>
      <c r="H4" s="23">
        <f>$O$15+EXP(-$O$14*B4)*($O$17)</f>
        <v>9.9563679398500526E-2</v>
      </c>
      <c r="N4" s="10" t="s">
        <v>103</v>
      </c>
      <c r="O4" s="37">
        <v>5.6367939850050547E-4</v>
      </c>
      <c r="P4" s="37"/>
      <c r="R4">
        <v>10</v>
      </c>
      <c r="S4" s="2">
        <f t="shared" si="0"/>
        <v>4.9664396984144368</v>
      </c>
      <c r="T4" s="2">
        <f t="shared" ref="T4:T9" si="3">SQRT(252*$O$7)</f>
        <v>3.7689150749536715</v>
      </c>
    </row>
    <row r="5" spans="2:22" x14ac:dyDescent="0.25">
      <c r="B5">
        <v>2</v>
      </c>
      <c r="C5" s="23">
        <f t="shared" ref="C5:C68" si="4">$O$7+SUM($O$5:$O$6)^B5*($O$8-$O$7)</f>
        <v>9.9131722003016051E-2</v>
      </c>
      <c r="D5" s="24">
        <f t="shared" si="1"/>
        <v>0.31485190487436476</v>
      </c>
      <c r="E5" s="43">
        <v>5.636793985005175E-2</v>
      </c>
      <c r="F5" s="9">
        <f t="shared" si="2"/>
        <v>0.2374193333535661</v>
      </c>
      <c r="G5" s="24"/>
      <c r="H5" s="23">
        <f t="shared" ref="H5:H68" si="5">$O$15+EXP(-$O$14*B5)*($O$17)</f>
        <v>9.9131722003016051E-2</v>
      </c>
      <c r="N5" s="9" t="s">
        <v>104</v>
      </c>
      <c r="O5" s="38">
        <v>0.24939340562763593</v>
      </c>
      <c r="P5" s="38"/>
      <c r="R5">
        <v>30</v>
      </c>
      <c r="S5" s="2">
        <f t="shared" si="0"/>
        <v>4.8679732285140576</v>
      </c>
      <c r="T5" s="2">
        <f t="shared" si="3"/>
        <v>3.7689150749536715</v>
      </c>
    </row>
    <row r="6" spans="2:22" x14ac:dyDescent="0.25">
      <c r="B6">
        <v>3</v>
      </c>
      <c r="C6" s="23">
        <f t="shared" si="4"/>
        <v>9.8704084181486421E-2</v>
      </c>
      <c r="D6" s="24">
        <f t="shared" si="1"/>
        <v>0.31417206142731152</v>
      </c>
      <c r="E6" s="43">
        <v>5.636793985005175E-2</v>
      </c>
      <c r="F6" s="9">
        <f t="shared" si="2"/>
        <v>0.2374193333535661</v>
      </c>
      <c r="G6" s="24"/>
      <c r="H6" s="23">
        <f t="shared" si="5"/>
        <v>9.8704084181486407E-2</v>
      </c>
      <c r="N6" s="10" t="s">
        <v>105</v>
      </c>
      <c r="O6" s="10">
        <v>0.74060659437236431</v>
      </c>
      <c r="P6" s="10"/>
      <c r="R6">
        <v>50</v>
      </c>
      <c r="S6" s="2">
        <f t="shared" si="0"/>
        <v>4.7798906392135674</v>
      </c>
      <c r="T6" s="2">
        <f t="shared" si="3"/>
        <v>3.7689150749536715</v>
      </c>
    </row>
    <row r="7" spans="2:22" x14ac:dyDescent="0.25">
      <c r="B7">
        <v>4</v>
      </c>
      <c r="C7" s="23">
        <f t="shared" si="4"/>
        <v>9.828072273817208E-2</v>
      </c>
      <c r="D7" s="24">
        <f t="shared" si="1"/>
        <v>0.31349756416625008</v>
      </c>
      <c r="E7" s="43">
        <v>5.636793985005175E-2</v>
      </c>
      <c r="F7" s="9">
        <f t="shared" si="2"/>
        <v>0.2374193333535661</v>
      </c>
      <c r="G7" s="24"/>
      <c r="H7" s="23">
        <f t="shared" si="5"/>
        <v>9.8280722738172066E-2</v>
      </c>
      <c r="N7" s="10" t="s">
        <v>127</v>
      </c>
      <c r="O7" s="43">
        <v>5.636793985005175E-2</v>
      </c>
      <c r="P7" s="43"/>
      <c r="R7">
        <v>100</v>
      </c>
      <c r="S7" s="2">
        <f t="shared" si="0"/>
        <v>4.5978756604480946</v>
      </c>
      <c r="T7" s="2">
        <f t="shared" si="3"/>
        <v>3.7689150749536715</v>
      </c>
    </row>
    <row r="8" spans="2:22" x14ac:dyDescent="0.25">
      <c r="B8">
        <v>5</v>
      </c>
      <c r="C8" s="23">
        <f t="shared" si="4"/>
        <v>9.7861594909290889E-2</v>
      </c>
      <c r="D8" s="24">
        <f t="shared" si="1"/>
        <v>0.31282837932209873</v>
      </c>
      <c r="E8" s="43">
        <v>5.636793985005175E-2</v>
      </c>
      <c r="F8" s="9">
        <f t="shared" si="2"/>
        <v>0.2374193333535661</v>
      </c>
      <c r="G8" s="24"/>
      <c r="H8" s="23">
        <f t="shared" si="5"/>
        <v>9.7861594909290875E-2</v>
      </c>
      <c r="N8" s="10" t="s">
        <v>140</v>
      </c>
      <c r="O8" s="43">
        <v>0.1</v>
      </c>
      <c r="P8" s="43"/>
      <c r="R8">
        <v>252</v>
      </c>
      <c r="S8" s="2">
        <f t="shared" si="0"/>
        <v>4.2662833355254373</v>
      </c>
      <c r="T8" s="2">
        <f t="shared" si="3"/>
        <v>3.7689150749536715</v>
      </c>
    </row>
    <row r="9" spans="2:22" x14ac:dyDescent="0.25">
      <c r="B9">
        <v>6</v>
      </c>
      <c r="C9" s="23">
        <f t="shared" si="4"/>
        <v>9.7446658358698507E-2</v>
      </c>
      <c r="D9" s="24">
        <f t="shared" si="1"/>
        <v>0.31216447324879637</v>
      </c>
      <c r="E9" s="43">
        <v>5.636793985005175E-2</v>
      </c>
      <c r="F9" s="9">
        <f t="shared" si="2"/>
        <v>0.2374193333535661</v>
      </c>
      <c r="G9" s="24"/>
      <c r="H9" s="23">
        <f t="shared" si="5"/>
        <v>9.7446658358698493E-2</v>
      </c>
      <c r="R9">
        <v>500</v>
      </c>
      <c r="S9" s="2">
        <f t="shared" si="0"/>
        <v>4.0470219276887232</v>
      </c>
      <c r="T9" s="2">
        <f t="shared" si="3"/>
        <v>3.7689150749536715</v>
      </c>
    </row>
    <row r="10" spans="2:22" x14ac:dyDescent="0.25">
      <c r="B10">
        <v>7</v>
      </c>
      <c r="C10" s="23">
        <f t="shared" si="4"/>
        <v>9.7035871173612037E-2</v>
      </c>
      <c r="D10" s="24">
        <f t="shared" si="1"/>
        <v>0.31150581242347958</v>
      </c>
      <c r="E10" s="43">
        <v>5.636793985005175E-2</v>
      </c>
      <c r="F10" s="9">
        <f t="shared" si="2"/>
        <v>0.2374193333535661</v>
      </c>
      <c r="G10" s="24"/>
      <c r="H10" s="23">
        <f t="shared" si="5"/>
        <v>9.7035871173612037E-2</v>
      </c>
      <c r="N10" s="10" t="s">
        <v>128</v>
      </c>
      <c r="O10" s="9">
        <f>SQRT(O7)</f>
        <v>0.2374193333535661</v>
      </c>
      <c r="P10" s="9"/>
    </row>
    <row r="11" spans="2:22" x14ac:dyDescent="0.25">
      <c r="B11">
        <v>8</v>
      </c>
      <c r="C11" s="23">
        <f t="shared" si="4"/>
        <v>9.6629191860376454E-2</v>
      </c>
      <c r="D11" s="24">
        <f t="shared" si="1"/>
        <v>0.31085236344666328</v>
      </c>
      <c r="E11" s="43">
        <v>5.636793985005175E-2</v>
      </c>
      <c r="F11" s="9">
        <f t="shared" si="2"/>
        <v>0.2374193333535661</v>
      </c>
      <c r="G11" s="24"/>
      <c r="H11" s="23">
        <f t="shared" si="5"/>
        <v>9.662919186037644E-2</v>
      </c>
      <c r="N11" s="10"/>
      <c r="O11" s="36"/>
      <c r="P11" s="36"/>
    </row>
    <row r="12" spans="2:22" x14ac:dyDescent="0.25">
      <c r="B12">
        <v>9</v>
      </c>
      <c r="C12" s="23">
        <f t="shared" si="4"/>
        <v>9.6226579340273219E-2</v>
      </c>
      <c r="D12" s="24">
        <f t="shared" si="1"/>
        <v>0.31020409304242458</v>
      </c>
      <c r="E12" s="43">
        <v>5.636793985005175E-2</v>
      </c>
      <c r="F12" s="9">
        <f t="shared" si="2"/>
        <v>0.2374193333535661</v>
      </c>
      <c r="G12" s="24"/>
      <c r="H12" s="23">
        <f t="shared" si="5"/>
        <v>9.6226579340273191E-2</v>
      </c>
      <c r="N12" s="8" t="s">
        <v>145</v>
      </c>
      <c r="O12" s="8" t="s">
        <v>107</v>
      </c>
      <c r="P12" s="8"/>
    </row>
    <row r="13" spans="2:22" x14ac:dyDescent="0.25">
      <c r="B13">
        <v>10</v>
      </c>
      <c r="C13" s="23">
        <f t="shared" si="4"/>
        <v>9.5827992945371004E-2</v>
      </c>
      <c r="D13" s="24">
        <f t="shared" si="1"/>
        <v>0.3095609680585894</v>
      </c>
      <c r="E13" s="43">
        <v>5.636793985005175E-2</v>
      </c>
      <c r="F13" s="9">
        <f t="shared" si="2"/>
        <v>0.2374193333535661</v>
      </c>
      <c r="G13" s="24"/>
      <c r="H13" s="23">
        <f t="shared" si="5"/>
        <v>9.5827992945370977E-2</v>
      </c>
      <c r="N13" s="29"/>
      <c r="O13" s="29" t="s">
        <v>110</v>
      </c>
      <c r="P13" s="29"/>
    </row>
    <row r="14" spans="2:22" x14ac:dyDescent="0.25">
      <c r="B14">
        <v>11</v>
      </c>
      <c r="C14" s="23">
        <f t="shared" si="4"/>
        <v>9.5433392414417825E-2</v>
      </c>
      <c r="D14" s="24">
        <f t="shared" si="1"/>
        <v>0.30892295546692194</v>
      </c>
      <c r="E14" s="43">
        <v>5.636793985005175E-2</v>
      </c>
      <c r="F14" s="9">
        <f t="shared" si="2"/>
        <v>0.2374193333535661</v>
      </c>
      <c r="G14" s="24"/>
      <c r="H14" s="23">
        <f t="shared" si="5"/>
        <v>9.5433392414417798E-2</v>
      </c>
      <c r="N14" s="10" t="s">
        <v>146</v>
      </c>
      <c r="O14">
        <f>LN(1/(O5+O6))</f>
        <v>1.0050335853501286E-2</v>
      </c>
    </row>
    <row r="15" spans="2:22" x14ac:dyDescent="0.25">
      <c r="B15">
        <v>12</v>
      </c>
      <c r="C15" s="23">
        <f t="shared" si="4"/>
        <v>9.5042737888774168E-2</v>
      </c>
      <c r="D15" s="24">
        <f t="shared" si="1"/>
        <v>0.30829002236331648</v>
      </c>
      <c r="E15" s="43">
        <v>5.636793985005175E-2</v>
      </c>
      <c r="F15" s="9">
        <f t="shared" si="2"/>
        <v>0.2374193333535661</v>
      </c>
      <c r="G15" s="24"/>
      <c r="H15" s="23">
        <f t="shared" si="5"/>
        <v>9.504273788877414E-2</v>
      </c>
      <c r="N15" s="10" t="s">
        <v>127</v>
      </c>
      <c r="O15" s="43">
        <f>O4/(1-O5-O6)</f>
        <v>5.636793985005175E-2</v>
      </c>
      <c r="P15" s="43"/>
    </row>
    <row r="16" spans="2:22" x14ac:dyDescent="0.25">
      <c r="B16">
        <v>13</v>
      </c>
      <c r="C16" s="23">
        <f t="shared" si="4"/>
        <v>9.4655989908386959E-2</v>
      </c>
      <c r="D16" s="24">
        <f t="shared" si="1"/>
        <v>0.30766213596799163</v>
      </c>
      <c r="E16" s="43">
        <v>5.636793985005175E-2</v>
      </c>
      <c r="F16" s="9">
        <f t="shared" si="2"/>
        <v>0.2374193333535661</v>
      </c>
      <c r="G16" s="24"/>
      <c r="H16" s="23">
        <f t="shared" si="5"/>
        <v>9.4655989908386917E-2</v>
      </c>
      <c r="N16" s="10" t="s">
        <v>140</v>
      </c>
      <c r="O16" s="43">
        <v>0.1</v>
      </c>
      <c r="P16" s="43"/>
    </row>
    <row r="17" spans="2:16" x14ac:dyDescent="0.25">
      <c r="B17">
        <v>14</v>
      </c>
      <c r="C17" s="23">
        <f t="shared" si="4"/>
        <v>9.4273109407803618E-2</v>
      </c>
      <c r="D17" s="24">
        <f t="shared" si="1"/>
        <v>0.30703926362568618</v>
      </c>
      <c r="E17" s="43">
        <v>5.636793985005175E-2</v>
      </c>
      <c r="F17" s="9">
        <f t="shared" si="2"/>
        <v>0.2374193333535661</v>
      </c>
      <c r="G17" s="24"/>
      <c r="H17" s="23">
        <f t="shared" si="5"/>
        <v>9.427310940780359E-2</v>
      </c>
      <c r="N17" s="10" t="s">
        <v>151</v>
      </c>
      <c r="O17" s="22">
        <f>O16-O15</f>
        <v>4.3632060149948255E-2</v>
      </c>
      <c r="P17" s="22"/>
    </row>
    <row r="18" spans="2:16" x14ac:dyDescent="0.25">
      <c r="B18">
        <v>15</v>
      </c>
      <c r="C18" s="23">
        <f t="shared" si="4"/>
        <v>9.3894057712226101E-2</v>
      </c>
      <c r="D18" s="24">
        <f t="shared" si="1"/>
        <v>0.30642137280585718</v>
      </c>
      <c r="E18" s="43">
        <v>5.636793985005175E-2</v>
      </c>
      <c r="F18" s="9">
        <f t="shared" si="2"/>
        <v>0.2374193333535661</v>
      </c>
      <c r="G18" s="24"/>
      <c r="H18" s="23">
        <f t="shared" si="5"/>
        <v>9.3894057712226059E-2</v>
      </c>
    </row>
    <row r="19" spans="2:16" x14ac:dyDescent="0.25">
      <c r="B19">
        <v>16</v>
      </c>
      <c r="C19" s="23">
        <f t="shared" si="4"/>
        <v>9.351879653360437E-2</v>
      </c>
      <c r="D19" s="24">
        <f t="shared" si="1"/>
        <v>0.30580843110287914</v>
      </c>
      <c r="E19" s="43">
        <v>5.636793985005175E-2</v>
      </c>
      <c r="F19" s="9">
        <f t="shared" si="2"/>
        <v>0.2374193333535661</v>
      </c>
      <c r="G19" s="24"/>
      <c r="H19" s="23">
        <f t="shared" si="5"/>
        <v>9.3518796533604329E-2</v>
      </c>
    </row>
    <row r="20" spans="2:16" x14ac:dyDescent="0.25">
      <c r="B20">
        <v>17</v>
      </c>
      <c r="C20" s="23">
        <f t="shared" si="4"/>
        <v>9.3147287966768855E-2</v>
      </c>
      <c r="D20" s="24">
        <f t="shared" si="1"/>
        <v>0.30520040623624478</v>
      </c>
      <c r="E20" s="43">
        <v>5.636793985005175E-2</v>
      </c>
      <c r="F20" s="9">
        <f t="shared" si="2"/>
        <v>0.2374193333535661</v>
      </c>
      <c r="G20" s="24"/>
      <c r="H20" s="23">
        <f t="shared" si="5"/>
        <v>9.3147287966768799E-2</v>
      </c>
    </row>
    <row r="21" spans="2:16" x14ac:dyDescent="0.25">
      <c r="B21">
        <v>18</v>
      </c>
      <c r="C21" s="23">
        <f t="shared" si="4"/>
        <v>9.2779494485601688E-2</v>
      </c>
      <c r="D21" s="24">
        <f t="shared" si="1"/>
        <v>0.30459726605076692</v>
      </c>
      <c r="E21" s="43">
        <v>5.636793985005175E-2</v>
      </c>
      <c r="F21" s="9">
        <f t="shared" si="2"/>
        <v>0.2374193333535661</v>
      </c>
      <c r="G21" s="24"/>
      <c r="H21" s="23">
        <f t="shared" si="5"/>
        <v>9.2779494485601646E-2</v>
      </c>
    </row>
    <row r="22" spans="2:16" x14ac:dyDescent="0.25">
      <c r="B22">
        <v>19</v>
      </c>
      <c r="C22" s="23">
        <f t="shared" si="4"/>
        <v>9.2415378939246201E-2</v>
      </c>
      <c r="D22" s="24">
        <f t="shared" si="1"/>
        <v>0.30399897851678087</v>
      </c>
      <c r="E22" s="43">
        <v>5.636793985005175E-2</v>
      </c>
      <c r="F22" s="9">
        <f t="shared" si="2"/>
        <v>0.2374193333535661</v>
      </c>
      <c r="G22" s="24"/>
      <c r="H22" s="23">
        <f t="shared" si="5"/>
        <v>9.2415378939246146E-2</v>
      </c>
    </row>
    <row r="23" spans="2:16" x14ac:dyDescent="0.25">
      <c r="B23">
        <v>20</v>
      </c>
      <c r="C23" s="23">
        <f t="shared" si="4"/>
        <v>9.2054904548354258E-2</v>
      </c>
      <c r="D23" s="24">
        <f t="shared" si="1"/>
        <v>0.30340551173034785</v>
      </c>
      <c r="E23" s="43">
        <v>5.636793985005175E-2</v>
      </c>
      <c r="F23" s="9">
        <f t="shared" si="2"/>
        <v>0.2374193333535661</v>
      </c>
      <c r="G23" s="24"/>
      <c r="H23" s="23">
        <f t="shared" si="5"/>
        <v>9.2054904548354216E-2</v>
      </c>
    </row>
    <row r="24" spans="2:16" x14ac:dyDescent="0.25">
      <c r="B24">
        <v>21</v>
      </c>
      <c r="C24" s="23">
        <f t="shared" si="4"/>
        <v>9.1698034901371239E-2</v>
      </c>
      <c r="D24" s="24">
        <f t="shared" si="1"/>
        <v>0.30281683391345871</v>
      </c>
      <c r="E24" s="43">
        <v>5.636793985005175E-2</v>
      </c>
      <c r="F24" s="9">
        <f t="shared" si="2"/>
        <v>0.2374193333535661</v>
      </c>
      <c r="G24" s="24"/>
      <c r="H24" s="23">
        <f t="shared" si="5"/>
        <v>9.1698034901371184E-2</v>
      </c>
    </row>
    <row r="25" spans="2:16" x14ac:dyDescent="0.25">
      <c r="B25">
        <v>22</v>
      </c>
      <c r="C25" s="23">
        <f t="shared" si="4"/>
        <v>9.1344733950858056E-2</v>
      </c>
      <c r="D25" s="24">
        <f t="shared" si="1"/>
        <v>0.30223291341423764</v>
      </c>
      <c r="E25" s="43">
        <v>5.636793985005175E-2</v>
      </c>
      <c r="F25" s="9">
        <f t="shared" si="2"/>
        <v>0.2374193333535661</v>
      </c>
      <c r="G25" s="24"/>
      <c r="H25" s="23">
        <f t="shared" si="5"/>
        <v>9.1344733950858015E-2</v>
      </c>
    </row>
    <row r="26" spans="2:16" x14ac:dyDescent="0.25">
      <c r="B26">
        <v>23</v>
      </c>
      <c r="C26" s="23">
        <f t="shared" si="4"/>
        <v>9.0994966009849992E-2</v>
      </c>
      <c r="D26" s="24">
        <f t="shared" si="1"/>
        <v>0.30165371870714602</v>
      </c>
      <c r="E26" s="43">
        <v>5.636793985005175E-2</v>
      </c>
      <c r="F26" s="9">
        <f t="shared" si="2"/>
        <v>0.2374193333535661</v>
      </c>
      <c r="G26" s="24"/>
      <c r="H26" s="23">
        <f t="shared" si="5"/>
        <v>9.0994966009849951E-2</v>
      </c>
    </row>
    <row r="27" spans="2:16" x14ac:dyDescent="0.25">
      <c r="B27">
        <v>24</v>
      </c>
      <c r="C27" s="23">
        <f t="shared" si="4"/>
        <v>9.0648695748252017E-2</v>
      </c>
      <c r="D27" s="24">
        <f t="shared" si="1"/>
        <v>0.30107921839318635</v>
      </c>
      <c r="E27" s="43">
        <v>5.636793985005175E-2</v>
      </c>
      <c r="F27" s="9">
        <f t="shared" si="2"/>
        <v>0.2374193333535661</v>
      </c>
      <c r="G27" s="24"/>
      <c r="H27" s="23">
        <f t="shared" si="5"/>
        <v>9.0648695748251962E-2</v>
      </c>
    </row>
    <row r="28" spans="2:16" x14ac:dyDescent="0.25">
      <c r="B28">
        <v>25</v>
      </c>
      <c r="C28" s="23">
        <f t="shared" si="4"/>
        <v>9.0305888189270031E-2</v>
      </c>
      <c r="D28" s="24">
        <f t="shared" si="1"/>
        <v>0.30050938120010501</v>
      </c>
      <c r="E28" s="43">
        <v>5.636793985005175E-2</v>
      </c>
      <c r="F28" s="9">
        <f t="shared" si="2"/>
        <v>0.2374193333535661</v>
      </c>
      <c r="G28" s="24"/>
      <c r="H28" s="23">
        <f t="shared" si="5"/>
        <v>9.0305888189269976E-2</v>
      </c>
    </row>
    <row r="29" spans="2:16" x14ac:dyDescent="0.25">
      <c r="B29">
        <v>26</v>
      </c>
      <c r="C29" s="23">
        <f t="shared" si="4"/>
        <v>8.9966508705877857E-2</v>
      </c>
      <c r="D29" s="24">
        <f t="shared" si="1"/>
        <v>0.29994417598259487</v>
      </c>
      <c r="E29" s="43">
        <v>5.636793985005175E-2</v>
      </c>
      <c r="F29" s="9">
        <f t="shared" si="2"/>
        <v>0.2374193333535661</v>
      </c>
      <c r="G29" s="24"/>
      <c r="H29" s="23">
        <f t="shared" si="5"/>
        <v>8.9966508705877801E-2</v>
      </c>
    </row>
    <row r="30" spans="2:16" x14ac:dyDescent="0.25">
      <c r="B30">
        <v>27</v>
      </c>
      <c r="C30" s="23">
        <f t="shared" si="4"/>
        <v>8.9630523017319608E-2</v>
      </c>
      <c r="D30" s="24">
        <f t="shared" si="1"/>
        <v>0.29938357172249719</v>
      </c>
      <c r="E30" s="43">
        <v>5.636793985005175E-2</v>
      </c>
      <c r="F30" s="9">
        <f t="shared" si="2"/>
        <v>0.2374193333535661</v>
      </c>
      <c r="G30" s="24"/>
      <c r="H30" s="23">
        <f t="shared" si="5"/>
        <v>8.9630523017319552E-2</v>
      </c>
    </row>
    <row r="31" spans="2:16" x14ac:dyDescent="0.25">
      <c r="B31">
        <v>28</v>
      </c>
      <c r="C31" s="23">
        <f t="shared" si="4"/>
        <v>8.9297897185646929E-2</v>
      </c>
      <c r="D31" s="24">
        <f t="shared" si="1"/>
        <v>0.29882753752900171</v>
      </c>
      <c r="E31" s="43">
        <v>5.636793985005175E-2</v>
      </c>
      <c r="F31" s="9">
        <f t="shared" si="2"/>
        <v>0.2374193333535661</v>
      </c>
      <c r="G31" s="24"/>
      <c r="H31" s="23">
        <f t="shared" si="5"/>
        <v>8.9297897185646874E-2</v>
      </c>
    </row>
    <row r="32" spans="2:16" x14ac:dyDescent="0.25">
      <c r="B32">
        <v>29</v>
      </c>
      <c r="C32" s="23">
        <f t="shared" si="4"/>
        <v>8.8968597612290978E-2</v>
      </c>
      <c r="D32" s="24">
        <f t="shared" si="1"/>
        <v>0.29827604263884649</v>
      </c>
      <c r="E32" s="43">
        <v>5.636793985005175E-2</v>
      </c>
      <c r="F32" s="9">
        <f t="shared" si="2"/>
        <v>0.2374193333535661</v>
      </c>
      <c r="G32" s="24"/>
      <c r="H32" s="23">
        <f t="shared" si="5"/>
        <v>8.8968597612290923E-2</v>
      </c>
    </row>
    <row r="33" spans="2:8" x14ac:dyDescent="0.25">
      <c r="B33">
        <v>30</v>
      </c>
      <c r="C33" s="23">
        <f t="shared" si="4"/>
        <v>8.8642591034668594E-2</v>
      </c>
      <c r="D33" s="24">
        <f t="shared" si="1"/>
        <v>0.29772905641651537</v>
      </c>
      <c r="E33" s="43">
        <v>5.636793985005175E-2</v>
      </c>
      <c r="F33" s="9">
        <f t="shared" si="2"/>
        <v>0.2374193333535661</v>
      </c>
      <c r="G33" s="24"/>
      <c r="H33" s="23">
        <f t="shared" si="5"/>
        <v>8.8642591034668539E-2</v>
      </c>
    </row>
    <row r="34" spans="2:8" x14ac:dyDescent="0.25">
      <c r="B34">
        <v>31</v>
      </c>
      <c r="C34" s="23">
        <f t="shared" si="4"/>
        <v>8.8319844522822433E-2</v>
      </c>
      <c r="D34" s="24">
        <f t="shared" si="1"/>
        <v>0.29718654835443414</v>
      </c>
      <c r="E34" s="43">
        <v>5.636793985005175E-2</v>
      </c>
      <c r="F34" s="9">
        <f t="shared" si="2"/>
        <v>0.2374193333535661</v>
      </c>
      <c r="G34" s="24"/>
      <c r="H34" s="23">
        <f t="shared" si="5"/>
        <v>8.8319844522822377E-2</v>
      </c>
    </row>
    <row r="35" spans="2:8" x14ac:dyDescent="0.25">
      <c r="B35">
        <v>32</v>
      </c>
      <c r="C35" s="23">
        <f t="shared" si="4"/>
        <v>8.8000325476094737E-2</v>
      </c>
      <c r="D35" s="24">
        <f t="shared" si="1"/>
        <v>0.29664848807316502</v>
      </c>
      <c r="E35" s="43">
        <v>5.636793985005175E-2</v>
      </c>
      <c r="F35" s="9">
        <f t="shared" si="2"/>
        <v>0.2374193333535661</v>
      </c>
      <c r="G35" s="24"/>
      <c r="H35" s="23">
        <f t="shared" si="5"/>
        <v>8.8000325476094682E-2</v>
      </c>
    </row>
    <row r="36" spans="2:8" x14ac:dyDescent="0.25">
      <c r="B36">
        <v>33</v>
      </c>
      <c r="C36" s="23">
        <f t="shared" si="4"/>
        <v>8.7684001619834306E-2</v>
      </c>
      <c r="D36" s="24">
        <f t="shared" si="1"/>
        <v>0.29611484532159865</v>
      </c>
      <c r="E36" s="43">
        <v>5.636793985005175E-2</v>
      </c>
      <c r="F36" s="9">
        <f t="shared" si="2"/>
        <v>0.2374193333535661</v>
      </c>
      <c r="G36" s="24"/>
      <c r="H36" s="23">
        <f t="shared" si="5"/>
        <v>8.7684001619834251E-2</v>
      </c>
    </row>
    <row r="37" spans="2:8" x14ac:dyDescent="0.25">
      <c r="B37">
        <v>34</v>
      </c>
      <c r="C37" s="23">
        <f t="shared" si="4"/>
        <v>8.737084100213649E-2</v>
      </c>
      <c r="D37" s="24">
        <f t="shared" si="1"/>
        <v>0.29558558997714435</v>
      </c>
      <c r="E37" s="43">
        <v>5.636793985005175E-2</v>
      </c>
      <c r="F37" s="9">
        <f t="shared" si="2"/>
        <v>0.2374193333535661</v>
      </c>
      <c r="G37" s="24"/>
      <c r="H37" s="23">
        <f t="shared" si="5"/>
        <v>8.7370841002136435E-2</v>
      </c>
    </row>
    <row r="38" spans="2:8" x14ac:dyDescent="0.25">
      <c r="B38">
        <v>35</v>
      </c>
      <c r="C38" s="23">
        <f t="shared" si="4"/>
        <v>8.7060811990615661E-2</v>
      </c>
      <c r="D38" s="24">
        <f t="shared" si="1"/>
        <v>0.29506069204591734</v>
      </c>
      <c r="E38" s="43">
        <v>5.636793985005175E-2</v>
      </c>
      <c r="F38" s="9">
        <f t="shared" si="2"/>
        <v>0.2374193333535661</v>
      </c>
      <c r="G38" s="24"/>
      <c r="H38" s="23">
        <f t="shared" si="5"/>
        <v>8.7060811990615578E-2</v>
      </c>
    </row>
    <row r="39" spans="2:8" x14ac:dyDescent="0.25">
      <c r="B39">
        <v>36</v>
      </c>
      <c r="C39" s="23">
        <f t="shared" si="4"/>
        <v>8.6753883269210019E-2</v>
      </c>
      <c r="D39" s="24">
        <f t="shared" si="1"/>
        <v>0.29454012166292393</v>
      </c>
      <c r="E39" s="43">
        <v>5.636793985005175E-2</v>
      </c>
      <c r="F39" s="9">
        <f t="shared" si="2"/>
        <v>0.2374193333535661</v>
      </c>
      <c r="G39" s="24"/>
      <c r="H39" s="23">
        <f t="shared" si="5"/>
        <v>8.675388326920995E-2</v>
      </c>
    </row>
    <row r="40" spans="2:8" x14ac:dyDescent="0.25">
      <c r="B40">
        <v>37</v>
      </c>
      <c r="C40" s="23">
        <f t="shared" si="4"/>
        <v>8.6450023835018444E-2</v>
      </c>
      <c r="D40" s="24">
        <f t="shared" si="1"/>
        <v>0.29402384909224361</v>
      </c>
      <c r="E40" s="43">
        <v>5.636793985005175E-2</v>
      </c>
      <c r="F40" s="9">
        <f t="shared" si="2"/>
        <v>0.2374193333535661</v>
      </c>
      <c r="G40" s="24"/>
      <c r="H40" s="23">
        <f t="shared" si="5"/>
        <v>8.6450023835018375E-2</v>
      </c>
    </row>
    <row r="41" spans="2:8" x14ac:dyDescent="0.25">
      <c r="B41">
        <v>38</v>
      </c>
      <c r="C41" s="23">
        <f t="shared" si="4"/>
        <v>8.6149202995168789E-2</v>
      </c>
      <c r="D41" s="24">
        <f t="shared" si="1"/>
        <v>0.2935118447272082</v>
      </c>
      <c r="E41" s="43">
        <v>5.636793985005175E-2</v>
      </c>
      <c r="F41" s="9">
        <f t="shared" si="2"/>
        <v>0.2374193333535661</v>
      </c>
      <c r="G41" s="24"/>
      <c r="H41" s="23">
        <f t="shared" si="5"/>
        <v>8.6149202995168705E-2</v>
      </c>
    </row>
    <row r="42" spans="2:8" x14ac:dyDescent="0.25">
      <c r="B42">
        <v>39</v>
      </c>
      <c r="C42" s="23">
        <f t="shared" si="4"/>
        <v>8.5851390363717611E-2</v>
      </c>
      <c r="D42" s="24">
        <f t="shared" si="1"/>
        <v>0.29300407909057785</v>
      </c>
      <c r="E42" s="43">
        <v>5.636793985005175E-2</v>
      </c>
      <c r="F42" s="9">
        <f t="shared" si="2"/>
        <v>0.2374193333535661</v>
      </c>
      <c r="G42" s="24"/>
      <c r="H42" s="23">
        <f t="shared" si="5"/>
        <v>8.5851390363717542E-2</v>
      </c>
    </row>
    <row r="43" spans="2:8" x14ac:dyDescent="0.25">
      <c r="B43">
        <v>40</v>
      </c>
      <c r="C43" s="23">
        <f t="shared" si="4"/>
        <v>8.5556555858580963E-2</v>
      </c>
      <c r="D43" s="24">
        <f t="shared" si="1"/>
        <v>0.29250052283471384</v>
      </c>
      <c r="E43" s="43">
        <v>5.636793985005175E-2</v>
      </c>
      <c r="F43" s="9">
        <f t="shared" si="2"/>
        <v>0.2374193333535661</v>
      </c>
      <c r="G43" s="24"/>
      <c r="H43" s="23">
        <f t="shared" si="5"/>
        <v>8.5556555858580893E-2</v>
      </c>
    </row>
    <row r="44" spans="2:8" x14ac:dyDescent="0.25">
      <c r="B44">
        <v>41</v>
      </c>
      <c r="C44" s="23">
        <f t="shared" si="4"/>
        <v>8.5264669698495679E-2</v>
      </c>
      <c r="D44" s="24">
        <f t="shared" si="1"/>
        <v>0.29200114674174771</v>
      </c>
      <c r="E44" s="43">
        <v>5.636793985005175E-2</v>
      </c>
      <c r="F44" s="9">
        <f t="shared" si="2"/>
        <v>0.2374193333535661</v>
      </c>
      <c r="G44" s="24"/>
      <c r="H44" s="23">
        <f t="shared" si="5"/>
        <v>8.526466969849561E-2</v>
      </c>
    </row>
    <row r="45" spans="2:8" x14ac:dyDescent="0.25">
      <c r="B45">
        <v>42</v>
      </c>
      <c r="C45" s="23">
        <f t="shared" si="4"/>
        <v>8.4975702400011247E-2</v>
      </c>
      <c r="D45" s="24">
        <f t="shared" si="1"/>
        <v>0.2915059217237469</v>
      </c>
      <c r="E45" s="43">
        <v>5.636793985005175E-2</v>
      </c>
      <c r="F45" s="9">
        <f t="shared" si="2"/>
        <v>0.2374193333535661</v>
      </c>
      <c r="G45" s="24"/>
      <c r="H45" s="23">
        <f t="shared" si="5"/>
        <v>8.4975702400011177E-2</v>
      </c>
    </row>
    <row r="46" spans="2:8" x14ac:dyDescent="0.25">
      <c r="B46">
        <v>43</v>
      </c>
      <c r="C46" s="23">
        <f t="shared" si="4"/>
        <v>8.4689624774511654E-2</v>
      </c>
      <c r="D46" s="24">
        <f t="shared" si="1"/>
        <v>0.29101481882287655</v>
      </c>
      <c r="E46" s="43">
        <v>5.636793985005175E-2</v>
      </c>
      <c r="F46" s="9">
        <f t="shared" si="2"/>
        <v>0.2374193333535661</v>
      </c>
      <c r="G46" s="24"/>
      <c r="H46" s="23">
        <f t="shared" si="5"/>
        <v>8.4689624774511585E-2</v>
      </c>
    </row>
    <row r="47" spans="2:8" x14ac:dyDescent="0.25">
      <c r="B47">
        <v>44</v>
      </c>
      <c r="C47" s="23">
        <f t="shared" si="4"/>
        <v>8.4406407925267074E-2</v>
      </c>
      <c r="D47" s="24">
        <f t="shared" si="1"/>
        <v>0.29052780921155735</v>
      </c>
      <c r="E47" s="43">
        <v>5.636793985005175E-2</v>
      </c>
      <c r="F47" s="9">
        <f t="shared" si="2"/>
        <v>0.2374193333535661</v>
      </c>
      <c r="G47" s="24"/>
      <c r="H47" s="23">
        <f t="shared" si="5"/>
        <v>8.4406407925266991E-2</v>
      </c>
    </row>
    <row r="48" spans="2:8" x14ac:dyDescent="0.25">
      <c r="B48">
        <v>45</v>
      </c>
      <c r="C48" s="23">
        <f t="shared" si="4"/>
        <v>8.4126023244514916E-2</v>
      </c>
      <c r="D48" s="24">
        <f t="shared" si="1"/>
        <v>0.29004486419261921</v>
      </c>
      <c r="E48" s="43">
        <v>5.636793985005175E-2</v>
      </c>
      <c r="F48" s="9">
        <f t="shared" si="2"/>
        <v>0.2374193333535661</v>
      </c>
      <c r="G48" s="24"/>
      <c r="H48" s="23">
        <f t="shared" si="5"/>
        <v>8.4126023244514847E-2</v>
      </c>
    </row>
    <row r="49" spans="2:8" x14ac:dyDescent="0.25">
      <c r="B49">
        <v>46</v>
      </c>
      <c r="C49" s="23">
        <f t="shared" si="4"/>
        <v>8.3848442410570295E-2</v>
      </c>
      <c r="D49" s="24">
        <f t="shared" si="1"/>
        <v>0.28956595519945072</v>
      </c>
      <c r="E49" s="43">
        <v>5.636793985005175E-2</v>
      </c>
      <c r="F49" s="9">
        <f t="shared" si="2"/>
        <v>0.2374193333535661</v>
      </c>
      <c r="G49" s="24"/>
      <c r="H49" s="23">
        <f t="shared" si="5"/>
        <v>8.3848442410570212E-2</v>
      </c>
    </row>
    <row r="50" spans="2:8" x14ac:dyDescent="0.25">
      <c r="B50">
        <v>47</v>
      </c>
      <c r="C50" s="23">
        <f t="shared" si="4"/>
        <v>8.3573637384965122E-2</v>
      </c>
      <c r="D50" s="24">
        <f t="shared" si="1"/>
        <v>0.28909105379614419</v>
      </c>
      <c r="E50" s="43">
        <v>5.636793985005175E-2</v>
      </c>
      <c r="F50" s="9">
        <f t="shared" si="2"/>
        <v>0.2374193333535661</v>
      </c>
      <c r="G50" s="24"/>
      <c r="H50" s="23">
        <f t="shared" si="5"/>
        <v>8.3573637384965038E-2</v>
      </c>
    </row>
    <row r="51" spans="2:8" x14ac:dyDescent="0.25">
      <c r="B51">
        <v>48</v>
      </c>
      <c r="C51" s="23">
        <f t="shared" si="4"/>
        <v>8.330158040961598E-2</v>
      </c>
      <c r="D51" s="24">
        <f t="shared" si="1"/>
        <v>0.28862013167763606</v>
      </c>
      <c r="E51" s="43">
        <v>5.636793985005175E-2</v>
      </c>
      <c r="F51" s="9">
        <f t="shared" si="2"/>
        <v>0.2374193333535661</v>
      </c>
      <c r="G51" s="24"/>
      <c r="H51" s="23">
        <f t="shared" si="5"/>
        <v>8.3301580409615911E-2</v>
      </c>
    </row>
    <row r="52" spans="2:8" x14ac:dyDescent="0.25">
      <c r="B52">
        <v>49</v>
      </c>
      <c r="C52" s="23">
        <f t="shared" si="4"/>
        <v>8.3032244004020345E-2</v>
      </c>
      <c r="D52" s="24">
        <f t="shared" si="1"/>
        <v>0.28815316066984298</v>
      </c>
      <c r="E52" s="43">
        <v>5.636793985005175E-2</v>
      </c>
      <c r="F52" s="9">
        <f t="shared" si="2"/>
        <v>0.2374193333535661</v>
      </c>
      <c r="G52" s="24"/>
      <c r="H52" s="23">
        <f t="shared" si="5"/>
        <v>8.3032244004020261E-2</v>
      </c>
    </row>
    <row r="53" spans="2:8" x14ac:dyDescent="0.25">
      <c r="B53">
        <v>50</v>
      </c>
      <c r="C53" s="23">
        <f t="shared" si="4"/>
        <v>8.2765600962480673E-2</v>
      </c>
      <c r="D53" s="24">
        <f t="shared" si="1"/>
        <v>0.28769011272979245</v>
      </c>
      <c r="E53" s="43">
        <v>5.636793985005175E-2</v>
      </c>
      <c r="F53" s="9">
        <f t="shared" si="2"/>
        <v>0.2374193333535661</v>
      </c>
      <c r="G53" s="24"/>
      <c r="H53" s="23">
        <f t="shared" si="5"/>
        <v>8.276560096248059E-2</v>
      </c>
    </row>
    <row r="54" spans="2:8" x14ac:dyDescent="0.25">
      <c r="B54">
        <v>51</v>
      </c>
      <c r="C54" s="23">
        <f t="shared" si="4"/>
        <v>8.2501624351356384E-2</v>
      </c>
      <c r="D54" s="24">
        <f t="shared" si="1"/>
        <v>0.28723095994574888</v>
      </c>
      <c r="E54" s="43">
        <v>5.636793985005175E-2</v>
      </c>
      <c r="F54" s="9">
        <f t="shared" si="2"/>
        <v>0.2374193333535661</v>
      </c>
      <c r="G54" s="24"/>
      <c r="H54" s="23">
        <f t="shared" si="5"/>
        <v>8.2501624351356301E-2</v>
      </c>
    </row>
    <row r="55" spans="2:8" x14ac:dyDescent="0.25">
      <c r="B55">
        <v>52</v>
      </c>
      <c r="C55" s="23">
        <f t="shared" si="4"/>
        <v>8.2240287506343351E-2</v>
      </c>
      <c r="D55" s="24">
        <f t="shared" si="1"/>
        <v>0.28677567453733477</v>
      </c>
      <c r="E55" s="43">
        <v>5.636793985005175E-2</v>
      </c>
      <c r="F55" s="9">
        <f t="shared" si="2"/>
        <v>0.2374193333535661</v>
      </c>
      <c r="G55" s="24"/>
      <c r="H55" s="23">
        <f t="shared" si="5"/>
        <v>8.2240287506343254E-2</v>
      </c>
    </row>
    <row r="56" spans="2:8" x14ac:dyDescent="0.25">
      <c r="B56">
        <v>53</v>
      </c>
      <c r="C56" s="23">
        <f t="shared" si="4"/>
        <v>8.1981564029780435E-2</v>
      </c>
      <c r="D56" s="24">
        <f t="shared" si="1"/>
        <v>0.28632422885564618</v>
      </c>
      <c r="E56" s="43">
        <v>5.636793985005175E-2</v>
      </c>
      <c r="F56" s="9">
        <f t="shared" si="2"/>
        <v>0.2374193333535661</v>
      </c>
      <c r="G56" s="24"/>
      <c r="H56" s="23">
        <f t="shared" si="5"/>
        <v>8.1981564029780352E-2</v>
      </c>
    </row>
    <row r="57" spans="2:8" x14ac:dyDescent="0.25">
      <c r="B57">
        <v>54</v>
      </c>
      <c r="C57" s="23">
        <f t="shared" si="4"/>
        <v>8.1725427787983154E-2</v>
      </c>
      <c r="D57" s="24">
        <f t="shared" si="1"/>
        <v>0.28587659538336319</v>
      </c>
      <c r="E57" s="43">
        <v>5.636793985005175E-2</v>
      </c>
      <c r="F57" s="9">
        <f t="shared" si="2"/>
        <v>0.2374193333535661</v>
      </c>
      <c r="G57" s="24"/>
      <c r="H57" s="23">
        <f t="shared" si="5"/>
        <v>8.1725427787983071E-2</v>
      </c>
    </row>
    <row r="58" spans="2:8" x14ac:dyDescent="0.25">
      <c r="B58">
        <v>55</v>
      </c>
      <c r="C58" s="23">
        <f t="shared" si="4"/>
        <v>8.1471852908603842E-2</v>
      </c>
      <c r="D58" s="24">
        <f t="shared" si="1"/>
        <v>0.28543274673485491</v>
      </c>
      <c r="E58" s="43">
        <v>5.636793985005175E-2</v>
      </c>
      <c r="F58" s="9">
        <f t="shared" si="2"/>
        <v>0.2374193333535661</v>
      </c>
      <c r="G58" s="24"/>
      <c r="H58" s="23">
        <f t="shared" si="5"/>
        <v>8.1471852908603759E-2</v>
      </c>
    </row>
    <row r="59" spans="2:8" x14ac:dyDescent="0.25">
      <c r="B59">
        <v>56</v>
      </c>
      <c r="C59" s="23">
        <f t="shared" si="4"/>
        <v>8.1220813778018333E-2</v>
      </c>
      <c r="D59" s="24">
        <f t="shared" si="1"/>
        <v>0.28499265565627885</v>
      </c>
      <c r="E59" s="43">
        <v>5.636793985005175E-2</v>
      </c>
      <c r="F59" s="9">
        <f t="shared" si="2"/>
        <v>0.2374193333535661</v>
      </c>
      <c r="G59" s="24"/>
      <c r="H59" s="23">
        <f t="shared" si="5"/>
        <v>8.1220813778018236E-2</v>
      </c>
    </row>
    <row r="60" spans="2:8" x14ac:dyDescent="0.25">
      <c r="B60">
        <v>57</v>
      </c>
      <c r="C60" s="23">
        <f t="shared" si="4"/>
        <v>8.097228503873867E-2</v>
      </c>
      <c r="D60" s="24">
        <f t="shared" si="1"/>
        <v>0.28455629502567442</v>
      </c>
      <c r="E60" s="43">
        <v>5.636793985005175E-2</v>
      </c>
      <c r="F60" s="9">
        <f t="shared" si="2"/>
        <v>0.2374193333535661</v>
      </c>
      <c r="G60" s="24"/>
      <c r="H60" s="23">
        <f t="shared" si="5"/>
        <v>8.0972285038738573E-2</v>
      </c>
    </row>
    <row r="61" spans="2:8" x14ac:dyDescent="0.25">
      <c r="B61">
        <v>58</v>
      </c>
      <c r="C61" s="23">
        <f t="shared" si="4"/>
        <v>8.0726241586851807E-2</v>
      </c>
      <c r="D61" s="24">
        <f t="shared" si="1"/>
        <v>0.28412363785305123</v>
      </c>
      <c r="E61" s="43">
        <v>5.636793985005175E-2</v>
      </c>
      <c r="F61" s="9">
        <f t="shared" si="2"/>
        <v>0.2374193333535661</v>
      </c>
      <c r="G61" s="24"/>
      <c r="H61" s="23">
        <f t="shared" si="5"/>
        <v>8.072624158685171E-2</v>
      </c>
    </row>
    <row r="62" spans="2:8" x14ac:dyDescent="0.25">
      <c r="B62">
        <v>59</v>
      </c>
      <c r="C62" s="23">
        <f t="shared" si="4"/>
        <v>8.0482658569483806E-2</v>
      </c>
      <c r="D62" s="24">
        <f t="shared" si="1"/>
        <v>0.28369465728047083</v>
      </c>
      <c r="E62" s="43">
        <v>5.636793985005175E-2</v>
      </c>
      <c r="F62" s="9">
        <f t="shared" si="2"/>
        <v>0.2374193333535661</v>
      </c>
      <c r="G62" s="24"/>
      <c r="H62" s="23">
        <f t="shared" si="5"/>
        <v>8.0482658569483723E-2</v>
      </c>
    </row>
    <row r="63" spans="2:8" x14ac:dyDescent="0.25">
      <c r="B63">
        <v>60</v>
      </c>
      <c r="C63" s="23">
        <f t="shared" si="4"/>
        <v>8.0241511382289493E-2</v>
      </c>
      <c r="D63" s="24">
        <f t="shared" si="1"/>
        <v>0.28326932658212306</v>
      </c>
      <c r="E63" s="43">
        <v>5.636793985005175E-2</v>
      </c>
      <c r="F63" s="9">
        <f t="shared" si="2"/>
        <v>0.2374193333535661</v>
      </c>
      <c r="G63" s="24"/>
      <c r="H63" s="23">
        <f t="shared" si="5"/>
        <v>8.024151138228941E-2</v>
      </c>
    </row>
    <row r="64" spans="2:8" x14ac:dyDescent="0.25">
      <c r="B64">
        <v>61</v>
      </c>
      <c r="C64" s="23">
        <f t="shared" si="4"/>
        <v>8.0002775666967119E-2</v>
      </c>
      <c r="D64" s="24">
        <f t="shared" si="1"/>
        <v>0.28284761916439588</v>
      </c>
      <c r="E64" s="43">
        <v>5.636793985005175E-2</v>
      </c>
      <c r="F64" s="9">
        <f t="shared" si="2"/>
        <v>0.2374193333535661</v>
      </c>
      <c r="G64" s="24"/>
      <c r="H64" s="23">
        <f t="shared" si="5"/>
        <v>8.0002775666967035E-2</v>
      </c>
    </row>
    <row r="65" spans="2:8" x14ac:dyDescent="0.25">
      <c r="B65">
        <v>62</v>
      </c>
      <c r="C65" s="23">
        <f t="shared" si="4"/>
        <v>7.9766427308797974E-2</v>
      </c>
      <c r="D65" s="24">
        <f t="shared" si="1"/>
        <v>0.28242950856593929</v>
      </c>
      <c r="E65" s="43">
        <v>5.636793985005175E-2</v>
      </c>
      <c r="F65" s="9">
        <f t="shared" si="2"/>
        <v>0.2374193333535661</v>
      </c>
      <c r="G65" s="24"/>
      <c r="H65" s="23">
        <f t="shared" si="5"/>
        <v>7.9766427308797877E-2</v>
      </c>
    </row>
    <row r="66" spans="2:8" x14ac:dyDescent="0.25">
      <c r="B66">
        <v>63</v>
      </c>
      <c r="C66" s="23">
        <f t="shared" si="4"/>
        <v>7.9532442434210524E-2</v>
      </c>
      <c r="D66" s="24">
        <f t="shared" si="1"/>
        <v>0.28201496845772306</v>
      </c>
      <c r="E66" s="43">
        <v>5.636793985005175E-2</v>
      </c>
      <c r="F66" s="9">
        <f t="shared" si="2"/>
        <v>0.2374193333535661</v>
      </c>
      <c r="G66" s="24"/>
      <c r="H66" s="23">
        <f t="shared" si="5"/>
        <v>7.9532442434210426E-2</v>
      </c>
    </row>
    <row r="67" spans="2:8" x14ac:dyDescent="0.25">
      <c r="B67">
        <v>64</v>
      </c>
      <c r="C67" s="23">
        <f t="shared" si="4"/>
        <v>7.9300797408368928E-2</v>
      </c>
      <c r="D67" s="24">
        <f t="shared" si="1"/>
        <v>0.28160397264308779</v>
      </c>
      <c r="E67" s="43">
        <v>5.636793985005175E-2</v>
      </c>
      <c r="F67" s="9">
        <f t="shared" si="2"/>
        <v>0.2374193333535661</v>
      </c>
      <c r="G67" s="24"/>
      <c r="H67" s="23">
        <f t="shared" si="5"/>
        <v>7.9300797408368845E-2</v>
      </c>
    </row>
    <row r="68" spans="2:8" x14ac:dyDescent="0.25">
      <c r="B68">
        <v>65</v>
      </c>
      <c r="C68" s="23">
        <f t="shared" si="4"/>
        <v>7.9071468832785763E-2</v>
      </c>
      <c r="D68" s="24">
        <f t="shared" ref="D68:D131" si="6">SQRT(C68)</f>
        <v>0.2811964950577901</v>
      </c>
      <c r="E68" s="43">
        <v>5.636793985005175E-2</v>
      </c>
      <c r="F68" s="9">
        <f t="shared" ref="F68:F131" si="7">SQRT(E68)</f>
        <v>0.2374193333535661</v>
      </c>
      <c r="G68" s="24"/>
      <c r="H68" s="23">
        <f t="shared" si="5"/>
        <v>7.907146883278568E-2</v>
      </c>
    </row>
    <row r="69" spans="2:8" x14ac:dyDescent="0.25">
      <c r="B69">
        <v>66</v>
      </c>
      <c r="C69" s="23">
        <f t="shared" ref="C69:C132" si="8">$O$7+SUM($O$5:$O$6)^B69*($O$8-$O$7)</f>
        <v>7.8844433542958434E-2</v>
      </c>
      <c r="D69" s="24">
        <f t="shared" si="6"/>
        <v>0.28079250977004078</v>
      </c>
      <c r="E69" s="43">
        <v>5.636793985005175E-2</v>
      </c>
      <c r="F69" s="9">
        <f t="shared" si="7"/>
        <v>0.2374193333535661</v>
      </c>
      <c r="G69" s="24"/>
      <c r="H69" s="23">
        <f t="shared" ref="H69:H132" si="9">$O$15+EXP(-$O$14*B69)*($O$17)</f>
        <v>7.8844433542958337E-2</v>
      </c>
    </row>
    <row r="70" spans="2:8" x14ac:dyDescent="0.25">
      <c r="B70">
        <v>67</v>
      </c>
      <c r="C70" s="23">
        <f t="shared" si="8"/>
        <v>7.8619668606029369E-2</v>
      </c>
      <c r="D70" s="24">
        <f t="shared" si="6"/>
        <v>0.28039199098053669</v>
      </c>
      <c r="E70" s="43">
        <v>5.636793985005175E-2</v>
      </c>
      <c r="F70" s="9">
        <f t="shared" si="7"/>
        <v>0.2374193333535661</v>
      </c>
      <c r="G70" s="24"/>
      <c r="H70" s="23">
        <f t="shared" si="9"/>
        <v>7.8619668606029272E-2</v>
      </c>
    </row>
    <row r="71" spans="2:8" x14ac:dyDescent="0.25">
      <c r="B71">
        <v>68</v>
      </c>
      <c r="C71" s="23">
        <f t="shared" si="8"/>
        <v>7.8397151318469596E-2</v>
      </c>
      <c r="D71" s="24">
        <f t="shared" si="6"/>
        <v>0.27999491302248619</v>
      </c>
      <c r="E71" s="43">
        <v>5.636793985005175E-2</v>
      </c>
      <c r="F71" s="9">
        <f t="shared" si="7"/>
        <v>0.2374193333535661</v>
      </c>
      <c r="G71" s="24"/>
      <c r="H71" s="23">
        <f t="shared" si="9"/>
        <v>7.8397151318469499E-2</v>
      </c>
    </row>
    <row r="72" spans="2:8" x14ac:dyDescent="0.25">
      <c r="B72">
        <v>69</v>
      </c>
      <c r="C72" s="23">
        <f t="shared" si="8"/>
        <v>7.817685920378542E-2</v>
      </c>
      <c r="D72" s="24">
        <f t="shared" si="6"/>
        <v>0.27960125036162736</v>
      </c>
      <c r="E72" s="43">
        <v>5.636793985005175E-2</v>
      </c>
      <c r="F72" s="9">
        <f t="shared" si="7"/>
        <v>0.2374193333535661</v>
      </c>
      <c r="G72" s="24"/>
      <c r="H72" s="23">
        <f t="shared" si="9"/>
        <v>7.8176859203785337E-2</v>
      </c>
    </row>
    <row r="73" spans="2:8" x14ac:dyDescent="0.25">
      <c r="B73">
        <v>70</v>
      </c>
      <c r="C73" s="23">
        <f t="shared" si="8"/>
        <v>7.7958770010248091E-2</v>
      </c>
      <c r="D73" s="24">
        <f t="shared" si="6"/>
        <v>0.27921097759624008</v>
      </c>
      <c r="E73" s="43">
        <v>5.636793985005175E-2</v>
      </c>
      <c r="F73" s="9">
        <f t="shared" si="7"/>
        <v>0.2374193333535661</v>
      </c>
      <c r="G73" s="24"/>
      <c r="H73" s="23">
        <f t="shared" si="9"/>
        <v>7.7958770010247994E-2</v>
      </c>
    </row>
    <row r="74" spans="2:8" x14ac:dyDescent="0.25">
      <c r="B74">
        <v>71</v>
      </c>
      <c r="C74" s="23">
        <f t="shared" si="8"/>
        <v>7.7742861708646138E-2</v>
      </c>
      <c r="D74" s="24">
        <f t="shared" si="6"/>
        <v>0.27882406945715094</v>
      </c>
      <c r="E74" s="43">
        <v>5.636793985005175E-2</v>
      </c>
      <c r="F74" s="9">
        <f t="shared" si="7"/>
        <v>0.2374193333535661</v>
      </c>
      <c r="G74" s="24"/>
      <c r="H74" s="23">
        <f t="shared" si="9"/>
        <v>7.7742861708646041E-2</v>
      </c>
    </row>
    <row r="75" spans="2:8" x14ac:dyDescent="0.25">
      <c r="B75">
        <v>72</v>
      </c>
      <c r="C75" s="23">
        <f t="shared" si="8"/>
        <v>7.7529112490060198E-2</v>
      </c>
      <c r="D75" s="24">
        <f t="shared" si="6"/>
        <v>0.27844050080773125</v>
      </c>
      <c r="E75" s="43">
        <v>5.636793985005175E-2</v>
      </c>
      <c r="F75" s="9">
        <f t="shared" si="7"/>
        <v>0.2374193333535661</v>
      </c>
      <c r="G75" s="24"/>
      <c r="H75" s="23">
        <f t="shared" si="9"/>
        <v>7.7529112490060101E-2</v>
      </c>
    </row>
    <row r="76" spans="2:8" x14ac:dyDescent="0.25">
      <c r="B76">
        <v>73</v>
      </c>
      <c r="C76" s="23">
        <f t="shared" si="8"/>
        <v>7.7317500763660119E-2</v>
      </c>
      <c r="D76" s="24">
        <f t="shared" si="6"/>
        <v>0.27806024664388851</v>
      </c>
      <c r="E76" s="43">
        <v>5.636793985005175E-2</v>
      </c>
      <c r="F76" s="9">
        <f t="shared" si="7"/>
        <v>0.2374193333535661</v>
      </c>
      <c r="G76" s="24"/>
      <c r="H76" s="23">
        <f t="shared" si="9"/>
        <v>7.7317500763660021E-2</v>
      </c>
    </row>
    <row r="77" spans="2:8" x14ac:dyDescent="0.25">
      <c r="B77">
        <v>74</v>
      </c>
      <c r="C77" s="23">
        <f t="shared" si="8"/>
        <v>7.710800515452404E-2</v>
      </c>
      <c r="D77" s="24">
        <f t="shared" si="6"/>
        <v>0.27768328209405052</v>
      </c>
      <c r="E77" s="43">
        <v>5.636793985005175E-2</v>
      </c>
      <c r="F77" s="9">
        <f t="shared" si="7"/>
        <v>0.2374193333535661</v>
      </c>
      <c r="G77" s="24"/>
      <c r="H77" s="23">
        <f t="shared" si="9"/>
        <v>7.7108005154523943E-2</v>
      </c>
    </row>
    <row r="78" spans="2:8" x14ac:dyDescent="0.25">
      <c r="B78">
        <v>75</v>
      </c>
      <c r="C78" s="23">
        <f t="shared" si="8"/>
        <v>7.6900604501479314E-2</v>
      </c>
      <c r="D78" s="24">
        <f t="shared" si="6"/>
        <v>0.27730958241914272</v>
      </c>
      <c r="E78" s="43">
        <v>5.636793985005175E-2</v>
      </c>
      <c r="F78" s="9">
        <f t="shared" si="7"/>
        <v>0.2374193333535661</v>
      </c>
      <c r="G78" s="24"/>
      <c r="H78" s="23">
        <f t="shared" si="9"/>
        <v>7.6900604501479217E-2</v>
      </c>
    </row>
    <row r="79" spans="2:8" x14ac:dyDescent="0.25">
      <c r="B79">
        <v>76</v>
      </c>
      <c r="C79" s="23">
        <f t="shared" si="8"/>
        <v>7.6695277854965049E-2</v>
      </c>
      <c r="D79" s="24">
        <f t="shared" si="6"/>
        <v>0.27693912301255857</v>
      </c>
      <c r="E79" s="43">
        <v>5.636793985005175E-2</v>
      </c>
      <c r="F79" s="9">
        <f t="shared" si="7"/>
        <v>0.2374193333535661</v>
      </c>
      <c r="G79" s="24"/>
      <c r="H79" s="23">
        <f t="shared" si="9"/>
        <v>7.6695277854964952E-2</v>
      </c>
    </row>
    <row r="80" spans="2:8" x14ac:dyDescent="0.25">
      <c r="B80">
        <v>77</v>
      </c>
      <c r="C80" s="23">
        <f t="shared" si="8"/>
        <v>7.6492004474915914E-2</v>
      </c>
      <c r="D80" s="24">
        <f t="shared" si="6"/>
        <v>0.27657187940012251</v>
      </c>
      <c r="E80" s="43">
        <v>5.636793985005175E-2</v>
      </c>
      <c r="F80" s="9">
        <f t="shared" si="7"/>
        <v>0.2374193333535661</v>
      </c>
      <c r="G80" s="24"/>
      <c r="H80" s="23">
        <f t="shared" si="9"/>
        <v>7.6492004474915817E-2</v>
      </c>
    </row>
    <row r="81" spans="2:8" x14ac:dyDescent="0.25">
      <c r="B81">
        <v>78</v>
      </c>
      <c r="C81" s="23">
        <f t="shared" si="8"/>
        <v>7.6290763828667285E-2</v>
      </c>
      <c r="D81" s="24">
        <f t="shared" si="6"/>
        <v>0.27620782724004633</v>
      </c>
      <c r="E81" s="43">
        <v>5.636793985005175E-2</v>
      </c>
      <c r="F81" s="9">
        <f t="shared" si="7"/>
        <v>0.2374193333535661</v>
      </c>
      <c r="G81" s="24"/>
      <c r="H81" s="23">
        <f t="shared" si="9"/>
        <v>7.6290763828667188E-2</v>
      </c>
    </row>
    <row r="82" spans="2:8" x14ac:dyDescent="0.25">
      <c r="B82">
        <v>79</v>
      </c>
      <c r="C82" s="23">
        <f t="shared" si="8"/>
        <v>7.6091535588881126E-2</v>
      </c>
      <c r="D82" s="24">
        <f t="shared" si="6"/>
        <v>0.27584694232287787</v>
      </c>
      <c r="E82" s="43">
        <v>5.636793985005175E-2</v>
      </c>
      <c r="F82" s="9">
        <f t="shared" si="7"/>
        <v>0.2374193333535661</v>
      </c>
      <c r="G82" s="24"/>
      <c r="H82" s="23">
        <f t="shared" si="9"/>
        <v>7.6091535588881029E-2</v>
      </c>
    </row>
    <row r="83" spans="2:8" x14ac:dyDescent="0.25">
      <c r="B83">
        <v>80</v>
      </c>
      <c r="C83" s="23">
        <f t="shared" si="8"/>
        <v>7.5894299631492843E-2</v>
      </c>
      <c r="D83" s="24">
        <f t="shared" si="6"/>
        <v>0.27548920057144316</v>
      </c>
      <c r="E83" s="43">
        <v>5.636793985005175E-2</v>
      </c>
      <c r="F83" s="9">
        <f t="shared" si="7"/>
        <v>0.2374193333535661</v>
      </c>
      <c r="G83" s="24"/>
      <c r="H83" s="23">
        <f t="shared" si="9"/>
        <v>7.5894299631492745E-2</v>
      </c>
    </row>
    <row r="84" spans="2:8" x14ac:dyDescent="0.25">
      <c r="B84">
        <v>81</v>
      </c>
      <c r="C84" s="23">
        <f t="shared" si="8"/>
        <v>7.5699036033678432E-2</v>
      </c>
      <c r="D84" s="24">
        <f t="shared" si="6"/>
        <v>0.27513457804078068</v>
      </c>
      <c r="E84" s="43">
        <v>5.636793985005175E-2</v>
      </c>
      <c r="F84" s="9">
        <f t="shared" si="7"/>
        <v>0.2374193333535661</v>
      </c>
      <c r="G84" s="24"/>
      <c r="H84" s="23">
        <f t="shared" si="9"/>
        <v>7.5699036033678335E-2</v>
      </c>
    </row>
    <row r="85" spans="2:8" x14ac:dyDescent="0.25">
      <c r="B85">
        <v>82</v>
      </c>
      <c r="C85" s="23">
        <f t="shared" si="8"/>
        <v>7.5505725071842167E-2</v>
      </c>
      <c r="D85" s="24">
        <f t="shared" si="6"/>
        <v>0.27478305091806909</v>
      </c>
      <c r="E85" s="43">
        <v>5.636793985005175E-2</v>
      </c>
      <c r="F85" s="9">
        <f t="shared" si="7"/>
        <v>0.2374193333535661</v>
      </c>
      <c r="G85" s="24"/>
      <c r="H85" s="23">
        <f t="shared" si="9"/>
        <v>7.550572507184207E-2</v>
      </c>
    </row>
    <row r="86" spans="2:8" x14ac:dyDescent="0.25">
      <c r="B86">
        <v>83</v>
      </c>
      <c r="C86" s="23">
        <f t="shared" si="8"/>
        <v>7.5314347219624267E-2</v>
      </c>
      <c r="D86" s="24">
        <f t="shared" si="6"/>
        <v>0.27443459552254751</v>
      </c>
      <c r="E86" s="43">
        <v>5.636793985005175E-2</v>
      </c>
      <c r="F86" s="9">
        <f t="shared" si="7"/>
        <v>0.2374193333535661</v>
      </c>
      <c r="G86" s="24"/>
      <c r="H86" s="23">
        <f t="shared" si="9"/>
        <v>7.531434721962417E-2</v>
      </c>
    </row>
    <row r="87" spans="2:8" x14ac:dyDescent="0.25">
      <c r="B87">
        <v>84</v>
      </c>
      <c r="C87" s="23">
        <f t="shared" si="8"/>
        <v>7.512488314592855E-2</v>
      </c>
      <c r="D87" s="24">
        <f t="shared" si="6"/>
        <v>0.27408918830542833</v>
      </c>
      <c r="E87" s="43">
        <v>5.636793985005175E-2</v>
      </c>
      <c r="F87" s="9">
        <f t="shared" si="7"/>
        <v>0.2374193333535661</v>
      </c>
      <c r="G87" s="24"/>
      <c r="H87" s="23">
        <f t="shared" si="9"/>
        <v>7.5124883145928453E-2</v>
      </c>
    </row>
    <row r="88" spans="2:8" x14ac:dyDescent="0.25">
      <c r="B88">
        <v>85</v>
      </c>
      <c r="C88" s="23">
        <f t="shared" si="8"/>
        <v>7.4937313712969786E-2</v>
      </c>
      <c r="D88" s="24">
        <f t="shared" si="6"/>
        <v>0.2737468058498031</v>
      </c>
      <c r="E88" s="43">
        <v>5.636793985005175E-2</v>
      </c>
      <c r="F88" s="9">
        <f t="shared" si="7"/>
        <v>0.2374193333535661</v>
      </c>
      <c r="G88" s="24"/>
      <c r="H88" s="23">
        <f t="shared" si="9"/>
        <v>7.4937313712969689E-2</v>
      </c>
    </row>
    <row r="89" spans="2:8" x14ac:dyDescent="0.25">
      <c r="B89">
        <v>86</v>
      </c>
      <c r="C89" s="23">
        <f t="shared" si="8"/>
        <v>7.4751619974340613E-2</v>
      </c>
      <c r="D89" s="24">
        <f t="shared" si="6"/>
        <v>0.27340742487054115</v>
      </c>
      <c r="E89" s="43">
        <v>5.636793985005175E-2</v>
      </c>
      <c r="F89" s="9">
        <f t="shared" si="7"/>
        <v>0.2374193333535661</v>
      </c>
      <c r="G89" s="24"/>
      <c r="H89" s="23">
        <f t="shared" si="9"/>
        <v>7.4751619974340516E-2</v>
      </c>
    </row>
    <row r="90" spans="2:8" x14ac:dyDescent="0.25">
      <c r="B90">
        <v>87</v>
      </c>
      <c r="C90" s="23">
        <f t="shared" si="8"/>
        <v>7.4567783173097729E-2</v>
      </c>
      <c r="D90" s="24">
        <f t="shared" si="6"/>
        <v>0.273071022214181</v>
      </c>
      <c r="E90" s="43">
        <v>5.636793985005175E-2</v>
      </c>
      <c r="F90" s="9">
        <f t="shared" si="7"/>
        <v>0.2374193333535661</v>
      </c>
      <c r="G90" s="24"/>
      <c r="H90" s="23">
        <f t="shared" si="9"/>
        <v>7.4567783173097618E-2</v>
      </c>
    </row>
    <row r="91" spans="2:8" x14ac:dyDescent="0.25">
      <c r="B91">
        <v>88</v>
      </c>
      <c r="C91" s="23">
        <f t="shared" si="8"/>
        <v>7.4385784739867261E-2</v>
      </c>
      <c r="D91" s="24">
        <f t="shared" si="6"/>
        <v>0.27273757485881417</v>
      </c>
      <c r="E91" s="43">
        <v>5.636793985005175E-2</v>
      </c>
      <c r="F91" s="9">
        <f t="shared" si="7"/>
        <v>0.2374193333535661</v>
      </c>
      <c r="G91" s="24"/>
      <c r="H91" s="23">
        <f t="shared" si="9"/>
        <v>7.4385784739867178E-2</v>
      </c>
    </row>
    <row r="92" spans="2:8" x14ac:dyDescent="0.25">
      <c r="B92">
        <v>89</v>
      </c>
      <c r="C92" s="23">
        <f t="shared" si="8"/>
        <v>7.4205606290969117E-2</v>
      </c>
      <c r="D92" s="24">
        <f t="shared" si="6"/>
        <v>0.27240705991396241</v>
      </c>
      <c r="E92" s="43">
        <v>5.636793985005175E-2</v>
      </c>
      <c r="F92" s="9">
        <f t="shared" si="7"/>
        <v>0.2374193333535661</v>
      </c>
      <c r="G92" s="24"/>
      <c r="H92" s="23">
        <f t="shared" si="9"/>
        <v>7.420560629096902E-2</v>
      </c>
    </row>
    <row r="93" spans="2:8" x14ac:dyDescent="0.25">
      <c r="B93">
        <v>90</v>
      </c>
      <c r="C93" s="23">
        <f t="shared" si="8"/>
        <v>7.4027229626559943E-2</v>
      </c>
      <c r="D93" s="24">
        <f t="shared" si="6"/>
        <v>0.27207945462044714</v>
      </c>
      <c r="E93" s="43">
        <v>5.636793985005175E-2</v>
      </c>
      <c r="F93" s="9">
        <f t="shared" si="7"/>
        <v>0.2374193333535661</v>
      </c>
      <c r="G93" s="24"/>
      <c r="H93" s="23">
        <f t="shared" si="9"/>
        <v>7.4027229626559846E-2</v>
      </c>
    </row>
    <row r="94" spans="2:8" x14ac:dyDescent="0.25">
      <c r="B94">
        <v>91</v>
      </c>
      <c r="C94" s="23">
        <f t="shared" si="8"/>
        <v>7.3850636728794869E-2</v>
      </c>
      <c r="D94" s="24">
        <f t="shared" si="6"/>
        <v>0.27175473635025182</v>
      </c>
      <c r="E94" s="43">
        <v>5.636793985005175E-2</v>
      </c>
      <c r="F94" s="9">
        <f t="shared" si="7"/>
        <v>0.2374193333535661</v>
      </c>
      <c r="G94" s="24"/>
      <c r="H94" s="23">
        <f t="shared" si="9"/>
        <v>7.3850636728794772E-2</v>
      </c>
    </row>
    <row r="95" spans="2:8" x14ac:dyDescent="0.25">
      <c r="B95">
        <v>92</v>
      </c>
      <c r="C95" s="23">
        <f t="shared" si="8"/>
        <v>7.3675809760007441E-2</v>
      </c>
      <c r="D95" s="24">
        <f t="shared" si="6"/>
        <v>0.27143288260637738</v>
      </c>
      <c r="E95" s="43">
        <v>5.636793985005175E-2</v>
      </c>
      <c r="F95" s="9">
        <f t="shared" si="7"/>
        <v>0.2374193333535661</v>
      </c>
      <c r="G95" s="24"/>
      <c r="H95" s="23">
        <f t="shared" si="9"/>
        <v>7.3675809760007344E-2</v>
      </c>
    </row>
    <row r="96" spans="2:8" x14ac:dyDescent="0.25">
      <c r="B96">
        <v>93</v>
      </c>
      <c r="C96" s="23">
        <f t="shared" si="8"/>
        <v>7.3502731060907892E-2</v>
      </c>
      <c r="D96" s="24">
        <f t="shared" si="6"/>
        <v>0.27111387102269019</v>
      </c>
      <c r="E96" s="43">
        <v>5.636793985005175E-2</v>
      </c>
      <c r="F96" s="9">
        <f t="shared" si="7"/>
        <v>0.2374193333535661</v>
      </c>
      <c r="G96" s="24"/>
      <c r="H96" s="23">
        <f t="shared" si="9"/>
        <v>7.3502731060907794E-2</v>
      </c>
    </row>
    <row r="97" spans="2:8" x14ac:dyDescent="0.25">
      <c r="B97">
        <v>94</v>
      </c>
      <c r="C97" s="23">
        <f t="shared" si="8"/>
        <v>7.3331383148799334E-2</v>
      </c>
      <c r="D97" s="24">
        <f t="shared" si="6"/>
        <v>0.27079767936376287</v>
      </c>
      <c r="E97" s="43">
        <v>5.636793985005175E-2</v>
      </c>
      <c r="F97" s="9">
        <f t="shared" si="7"/>
        <v>0.2374193333535661</v>
      </c>
      <c r="G97" s="24"/>
      <c r="H97" s="23">
        <f t="shared" si="9"/>
        <v>7.3331383148799223E-2</v>
      </c>
    </row>
    <row r="98" spans="2:8" x14ac:dyDescent="0.25">
      <c r="B98">
        <v>95</v>
      </c>
      <c r="C98" s="23">
        <f t="shared" si="8"/>
        <v>7.3161748715811853E-2</v>
      </c>
      <c r="D98" s="24">
        <f t="shared" si="6"/>
        <v>0.27048428552470816</v>
      </c>
      <c r="E98" s="43">
        <v>5.636793985005175E-2</v>
      </c>
      <c r="F98" s="9">
        <f t="shared" si="7"/>
        <v>0.2374193333535661</v>
      </c>
      <c r="G98" s="24"/>
      <c r="H98" s="23">
        <f t="shared" si="9"/>
        <v>7.3161748715811756E-2</v>
      </c>
    </row>
    <row r="99" spans="2:8" x14ac:dyDescent="0.25">
      <c r="B99">
        <v>96</v>
      </c>
      <c r="C99" s="23">
        <f t="shared" si="8"/>
        <v>7.2993810627154265E-2</v>
      </c>
      <c r="D99" s="24">
        <f t="shared" si="6"/>
        <v>0.27017366753100547</v>
      </c>
      <c r="E99" s="43">
        <v>5.636793985005175E-2</v>
      </c>
      <c r="F99" s="9">
        <f t="shared" si="7"/>
        <v>0.2374193333535661</v>
      </c>
      <c r="G99" s="24"/>
      <c r="H99" s="23">
        <f t="shared" si="9"/>
        <v>7.2993810627154154E-2</v>
      </c>
    </row>
    <row r="100" spans="2:8" x14ac:dyDescent="0.25">
      <c r="B100">
        <v>97</v>
      </c>
      <c r="C100" s="23">
        <f t="shared" si="8"/>
        <v>7.282755191938324E-2</v>
      </c>
      <c r="D100" s="24">
        <f t="shared" si="6"/>
        <v>0.26986580353832024</v>
      </c>
      <c r="E100" s="43">
        <v>5.636793985005175E-2</v>
      </c>
      <c r="F100" s="9">
        <f t="shared" si="7"/>
        <v>0.2374193333535661</v>
      </c>
      <c r="G100" s="24"/>
      <c r="H100" s="23">
        <f t="shared" si="9"/>
        <v>7.2827551919383143E-2</v>
      </c>
    </row>
    <row r="101" spans="2:8" x14ac:dyDescent="0.25">
      <c r="B101">
        <v>98</v>
      </c>
      <c r="C101" s="23">
        <f t="shared" si="8"/>
        <v>7.2662955798689921E-2</v>
      </c>
      <c r="D101" s="24">
        <f t="shared" si="6"/>
        <v>0.26956067183231669</v>
      </c>
      <c r="E101" s="43">
        <v>5.636793985005175E-2</v>
      </c>
      <c r="F101" s="9">
        <f t="shared" si="7"/>
        <v>0.2374193333535661</v>
      </c>
      <c r="G101" s="24"/>
      <c r="H101" s="23">
        <f t="shared" si="9"/>
        <v>7.2662955798689824E-2</v>
      </c>
    </row>
    <row r="102" spans="2:8" x14ac:dyDescent="0.25">
      <c r="B102">
        <v>99</v>
      </c>
      <c r="C102" s="23">
        <f t="shared" si="8"/>
        <v>7.2500005639203557E-2</v>
      </c>
      <c r="D102" s="24">
        <f t="shared" si="6"/>
        <v>0.26925825082846311</v>
      </c>
      <c r="E102" s="43">
        <v>5.636793985005175E-2</v>
      </c>
      <c r="F102" s="9">
        <f t="shared" si="7"/>
        <v>0.2374193333535661</v>
      </c>
      <c r="G102" s="24"/>
      <c r="H102" s="23">
        <f t="shared" si="9"/>
        <v>7.2500005639203446E-2</v>
      </c>
    </row>
    <row r="103" spans="2:8" x14ac:dyDescent="0.25">
      <c r="B103">
        <v>100</v>
      </c>
      <c r="C103" s="23">
        <f t="shared" si="8"/>
        <v>7.2338684981312032E-2</v>
      </c>
      <c r="D103" s="24">
        <f t="shared" si="6"/>
        <v>0.26895851907183016</v>
      </c>
      <c r="E103" s="43">
        <v>5.636793985005175E-2</v>
      </c>
      <c r="F103" s="9">
        <f t="shared" si="7"/>
        <v>0.2374193333535661</v>
      </c>
      <c r="G103" s="24"/>
      <c r="H103" s="23">
        <f t="shared" si="9"/>
        <v>7.2338684981311935E-2</v>
      </c>
    </row>
    <row r="104" spans="2:8" x14ac:dyDescent="0.25">
      <c r="B104">
        <v>101</v>
      </c>
      <c r="C104" s="23">
        <f t="shared" si="8"/>
        <v>7.2178977529999439E-2</v>
      </c>
      <c r="D104" s="24">
        <f t="shared" si="6"/>
        <v>0.26866145523688256</v>
      </c>
      <c r="E104" s="43">
        <v>5.636793985005175E-2</v>
      </c>
      <c r="F104" s="9">
        <f t="shared" si="7"/>
        <v>0.2374193333535661</v>
      </c>
      <c r="G104" s="24"/>
      <c r="H104" s="23">
        <f t="shared" si="9"/>
        <v>7.2178977529999341E-2</v>
      </c>
    </row>
    <row r="105" spans="2:8" x14ac:dyDescent="0.25">
      <c r="B105">
        <v>102</v>
      </c>
      <c r="C105" s="23">
        <f t="shared" si="8"/>
        <v>7.2020867153199969E-2</v>
      </c>
      <c r="D105" s="24">
        <f t="shared" si="6"/>
        <v>0.26836703812726326</v>
      </c>
      <c r="E105" s="43">
        <v>5.636793985005175E-2</v>
      </c>
      <c r="F105" s="9">
        <f t="shared" si="7"/>
        <v>0.2374193333535661</v>
      </c>
      <c r="G105" s="24"/>
      <c r="H105" s="23">
        <f t="shared" si="9"/>
        <v>7.2020867153199858E-2</v>
      </c>
    </row>
    <row r="106" spans="2:8" x14ac:dyDescent="0.25">
      <c r="B106">
        <v>103</v>
      </c>
      <c r="C106" s="23">
        <f t="shared" si="8"/>
        <v>7.186433788016848E-2</v>
      </c>
      <c r="D106" s="24">
        <f t="shared" si="6"/>
        <v>0.26807524667557142</v>
      </c>
      <c r="E106" s="43">
        <v>5.636793985005175E-2</v>
      </c>
      <c r="F106" s="9">
        <f t="shared" si="7"/>
        <v>0.2374193333535661</v>
      </c>
      <c r="G106" s="24"/>
      <c r="H106" s="23">
        <f t="shared" si="9"/>
        <v>7.1864337880168383E-2</v>
      </c>
    </row>
    <row r="107" spans="2:8" x14ac:dyDescent="0.25">
      <c r="B107">
        <v>104</v>
      </c>
      <c r="C107" s="23">
        <f t="shared" si="8"/>
        <v>7.1709373899867326E-2</v>
      </c>
      <c r="D107" s="24">
        <f t="shared" si="6"/>
        <v>0.2677860599431332</v>
      </c>
      <c r="E107" s="43">
        <v>5.636793985005175E-2</v>
      </c>
      <c r="F107" s="9">
        <f t="shared" si="7"/>
        <v>0.2374193333535661</v>
      </c>
      <c r="G107" s="24"/>
      <c r="H107" s="23">
        <f t="shared" si="9"/>
        <v>7.1709373899867215E-2</v>
      </c>
    </row>
    <row r="108" spans="2:8" x14ac:dyDescent="0.25">
      <c r="B108">
        <v>105</v>
      </c>
      <c r="C108" s="23">
        <f t="shared" si="8"/>
        <v>7.1555959559369164E-2</v>
      </c>
      <c r="D108" s="24">
        <f t="shared" si="6"/>
        <v>0.2674994571197653</v>
      </c>
      <c r="E108" s="43">
        <v>5.636793985005175E-2</v>
      </c>
      <c r="F108" s="9">
        <f t="shared" si="7"/>
        <v>0.2374193333535661</v>
      </c>
      <c r="G108" s="24"/>
      <c r="H108" s="23">
        <f t="shared" si="9"/>
        <v>7.1555959559369067E-2</v>
      </c>
    </row>
    <row r="109" spans="2:8" x14ac:dyDescent="0.25">
      <c r="B109">
        <v>106</v>
      </c>
      <c r="C109" s="23">
        <f t="shared" si="8"/>
        <v>7.1404079362275996E-2</v>
      </c>
      <c r="D109" s="24">
        <f t="shared" si="6"/>
        <v>0.26721541752353289</v>
      </c>
      <c r="E109" s="43">
        <v>5.636793985005175E-2</v>
      </c>
      <c r="F109" s="9">
        <f t="shared" si="7"/>
        <v>0.2374193333535661</v>
      </c>
      <c r="G109" s="24"/>
      <c r="H109" s="23">
        <f t="shared" si="9"/>
        <v>7.1404079362275899E-2</v>
      </c>
    </row>
    <row r="110" spans="2:8" x14ac:dyDescent="0.25">
      <c r="B110">
        <v>107</v>
      </c>
      <c r="C110" s="23">
        <f t="shared" si="8"/>
        <v>7.1253717967153754E-2</v>
      </c>
      <c r="D110" s="24">
        <f t="shared" si="6"/>
        <v>0.26693392060049947</v>
      </c>
      <c r="E110" s="43">
        <v>5.636793985005175E-2</v>
      </c>
      <c r="F110" s="9">
        <f t="shared" si="7"/>
        <v>0.2374193333535661</v>
      </c>
      <c r="G110" s="24"/>
      <c r="H110" s="23">
        <f t="shared" si="9"/>
        <v>7.1253717967153657E-2</v>
      </c>
    </row>
    <row r="111" spans="2:8" x14ac:dyDescent="0.25">
      <c r="B111">
        <v>108</v>
      </c>
      <c r="C111" s="23">
        <f t="shared" si="8"/>
        <v>7.1104860185982735E-2</v>
      </c>
      <c r="D111" s="24">
        <f t="shared" si="6"/>
        <v>0.26665494592447136</v>
      </c>
      <c r="E111" s="43">
        <v>5.636793985005175E-2</v>
      </c>
      <c r="F111" s="9">
        <f t="shared" si="7"/>
        <v>0.2374193333535661</v>
      </c>
      <c r="G111" s="24"/>
      <c r="H111" s="23">
        <f t="shared" si="9"/>
        <v>7.1104860185982638E-2</v>
      </c>
    </row>
    <row r="112" spans="2:8" x14ac:dyDescent="0.25">
      <c r="B112">
        <v>109</v>
      </c>
      <c r="C112" s="23">
        <f t="shared" si="8"/>
        <v>7.0957490982623439E-2</v>
      </c>
      <c r="D112" s="24">
        <f t="shared" si="6"/>
        <v>0.26637847319673458</v>
      </c>
      <c r="E112" s="43">
        <v>5.636793985005175E-2</v>
      </c>
      <c r="F112" s="9">
        <f t="shared" si="7"/>
        <v>0.2374193333535661</v>
      </c>
      <c r="G112" s="24"/>
      <c r="H112" s="23">
        <f t="shared" si="9"/>
        <v>7.0957490982623328E-2</v>
      </c>
    </row>
    <row r="113" spans="2:8" x14ac:dyDescent="0.25">
      <c r="B113">
        <v>110</v>
      </c>
      <c r="C113" s="23">
        <f t="shared" si="8"/>
        <v>7.0811595471297728E-2</v>
      </c>
      <c r="D113" s="24">
        <f t="shared" si="6"/>
        <v>0.26610448224578581</v>
      </c>
      <c r="E113" s="43">
        <v>5.636793985005175E-2</v>
      </c>
      <c r="F113" s="9">
        <f t="shared" si="7"/>
        <v>0.2374193333535661</v>
      </c>
      <c r="G113" s="24"/>
      <c r="H113" s="23">
        <f t="shared" si="9"/>
        <v>7.0811595471297617E-2</v>
      </c>
    </row>
    <row r="114" spans="2:8" x14ac:dyDescent="0.25">
      <c r="B114">
        <v>111</v>
      </c>
      <c r="C114" s="23">
        <f t="shared" si="8"/>
        <v>7.0667158915085265E-2</v>
      </c>
      <c r="D114" s="24">
        <f t="shared" si="6"/>
        <v>0.26583295302705656</v>
      </c>
      <c r="E114" s="43">
        <v>5.636793985005175E-2</v>
      </c>
      <c r="F114" s="9">
        <f t="shared" si="7"/>
        <v>0.2374193333535661</v>
      </c>
      <c r="G114" s="24"/>
      <c r="H114" s="23">
        <f t="shared" si="9"/>
        <v>7.0667158915085168E-2</v>
      </c>
    </row>
    <row r="115" spans="2:8" x14ac:dyDescent="0.25">
      <c r="B115">
        <v>112</v>
      </c>
      <c r="C115" s="23">
        <f t="shared" si="8"/>
        <v>7.0524166724434928E-2</v>
      </c>
      <c r="D115" s="24">
        <f t="shared" si="6"/>
        <v>0.26556386562263123</v>
      </c>
      <c r="E115" s="43">
        <v>5.636793985005175E-2</v>
      </c>
      <c r="F115" s="9">
        <f t="shared" si="7"/>
        <v>0.2374193333535661</v>
      </c>
      <c r="G115" s="24"/>
      <c r="H115" s="23">
        <f t="shared" si="9"/>
        <v>7.0524166724434831E-2</v>
      </c>
    </row>
    <row r="116" spans="2:8" x14ac:dyDescent="0.25">
      <c r="B116">
        <v>113</v>
      </c>
      <c r="C116" s="23">
        <f t="shared" si="8"/>
        <v>7.0382604455691097E-2</v>
      </c>
      <c r="D116" s="24">
        <f t="shared" si="6"/>
        <v>0.26529720024095826</v>
      </c>
      <c r="E116" s="43">
        <v>5.636793985005175E-2</v>
      </c>
      <c r="F116" s="9">
        <f t="shared" si="7"/>
        <v>0.2374193333535661</v>
      </c>
      <c r="G116" s="24"/>
      <c r="H116" s="23">
        <f t="shared" si="9"/>
        <v>7.0382604455691E-2</v>
      </c>
    </row>
    <row r="117" spans="2:8" x14ac:dyDescent="0.25">
      <c r="B117">
        <v>114</v>
      </c>
      <c r="C117" s="23">
        <f t="shared" si="8"/>
        <v>7.0242457809634715E-2</v>
      </c>
      <c r="D117" s="24">
        <f t="shared" si="6"/>
        <v>0.26503293721655563</v>
      </c>
      <c r="E117" s="43">
        <v>5.636793985005175E-2</v>
      </c>
      <c r="F117" s="9">
        <f t="shared" si="7"/>
        <v>0.2374193333535661</v>
      </c>
      <c r="G117" s="24"/>
      <c r="H117" s="23">
        <f t="shared" si="9"/>
        <v>7.0242457809634617E-2</v>
      </c>
    </row>
    <row r="118" spans="2:8" x14ac:dyDescent="0.25">
      <c r="B118">
        <v>115</v>
      </c>
      <c r="C118" s="23">
        <f t="shared" si="8"/>
        <v>7.0103712630038881E-2</v>
      </c>
      <c r="D118" s="24">
        <f t="shared" si="6"/>
        <v>0.2647710570097096</v>
      </c>
      <c r="E118" s="43">
        <v>5.636793985005175E-2</v>
      </c>
      <c r="F118" s="9">
        <f t="shared" si="7"/>
        <v>0.2374193333535661</v>
      </c>
      <c r="G118" s="24"/>
      <c r="H118" s="23">
        <f t="shared" si="9"/>
        <v>7.0103712630038784E-2</v>
      </c>
    </row>
    <row r="119" spans="2:8" x14ac:dyDescent="0.25">
      <c r="B119">
        <v>116</v>
      </c>
      <c r="C119" s="23">
        <f t="shared" si="8"/>
        <v>6.9966354902239014E-2</v>
      </c>
      <c r="D119" s="24">
        <f t="shared" si="6"/>
        <v>0.26451154020616757</v>
      </c>
      <c r="E119" s="43">
        <v>5.636793985005175E-2</v>
      </c>
      <c r="F119" s="9">
        <f t="shared" si="7"/>
        <v>0.2374193333535661</v>
      </c>
      <c r="G119" s="24"/>
      <c r="H119" s="23">
        <f t="shared" si="9"/>
        <v>6.9966354902238917E-2</v>
      </c>
    </row>
    <row r="120" spans="2:8" x14ac:dyDescent="0.25">
      <c r="B120">
        <v>117</v>
      </c>
      <c r="C120" s="23">
        <f t="shared" si="8"/>
        <v>6.983037075171715E-2</v>
      </c>
      <c r="D120" s="24">
        <f t="shared" si="6"/>
        <v>0.26425436751682485</v>
      </c>
      <c r="E120" s="43">
        <v>5.636793985005175E-2</v>
      </c>
      <c r="F120" s="9">
        <f t="shared" si="7"/>
        <v>0.2374193333535661</v>
      </c>
      <c r="G120" s="24"/>
      <c r="H120" s="23">
        <f t="shared" si="9"/>
        <v>6.9830370751717052E-2</v>
      </c>
    </row>
    <row r="121" spans="2:8" x14ac:dyDescent="0.25">
      <c r="B121">
        <v>118</v>
      </c>
      <c r="C121" s="23">
        <f t="shared" si="8"/>
        <v>6.9695746442700504E-2</v>
      </c>
      <c r="D121" s="24">
        <f t="shared" si="6"/>
        <v>0.2639995197774051</v>
      </c>
      <c r="E121" s="43">
        <v>5.636793985005175E-2</v>
      </c>
      <c r="F121" s="9">
        <f t="shared" si="7"/>
        <v>0.2374193333535661</v>
      </c>
      <c r="G121" s="24"/>
      <c r="H121" s="23">
        <f t="shared" si="9"/>
        <v>6.9695746442700393E-2</v>
      </c>
    </row>
    <row r="122" spans="2:8" x14ac:dyDescent="0.25">
      <c r="B122">
        <v>119</v>
      </c>
      <c r="C122" s="23">
        <f t="shared" si="8"/>
        <v>6.9562468376774017E-2</v>
      </c>
      <c r="D122" s="24">
        <f t="shared" si="6"/>
        <v>0.26374697794813501</v>
      </c>
      <c r="E122" s="43">
        <v>5.636793985005175E-2</v>
      </c>
      <c r="F122" s="9">
        <f t="shared" si="7"/>
        <v>0.2374193333535661</v>
      </c>
      <c r="G122" s="24"/>
      <c r="H122" s="23">
        <f t="shared" si="9"/>
        <v>6.956246837677392E-2</v>
      </c>
    </row>
    <row r="123" spans="2:8" x14ac:dyDescent="0.25">
      <c r="B123">
        <v>120</v>
      </c>
      <c r="C123" s="23">
        <f t="shared" si="8"/>
        <v>6.9430523091506796E-2</v>
      </c>
      <c r="D123" s="24">
        <f t="shared" si="6"/>
        <v>0.26349672311341332</v>
      </c>
      <c r="E123" s="43">
        <v>5.636793985005175E-2</v>
      </c>
      <c r="F123" s="9">
        <f t="shared" si="7"/>
        <v>0.2374193333535661</v>
      </c>
      <c r="G123" s="24"/>
      <c r="H123" s="23">
        <f t="shared" si="9"/>
        <v>6.9430523091506699E-2</v>
      </c>
    </row>
    <row r="124" spans="2:8" x14ac:dyDescent="0.25">
      <c r="B124">
        <v>121</v>
      </c>
      <c r="C124" s="23">
        <f t="shared" si="8"/>
        <v>6.9299897259092247E-2</v>
      </c>
      <c r="D124" s="24">
        <f t="shared" si="6"/>
        <v>0.26324873648147346</v>
      </c>
      <c r="E124" s="43">
        <v>5.636793985005175E-2</v>
      </c>
      <c r="F124" s="9">
        <f t="shared" si="7"/>
        <v>0.2374193333535661</v>
      </c>
      <c r="G124" s="24"/>
      <c r="H124" s="23">
        <f t="shared" si="9"/>
        <v>6.929989725909215E-2</v>
      </c>
    </row>
    <row r="125" spans="2:8" x14ac:dyDescent="0.25">
      <c r="B125">
        <v>122</v>
      </c>
      <c r="C125" s="23">
        <f t="shared" si="8"/>
        <v>6.9170577685001844E-2</v>
      </c>
      <c r="D125" s="24">
        <f t="shared" si="6"/>
        <v>0.26300299938404093</v>
      </c>
      <c r="E125" s="43">
        <v>5.636793985005175E-2</v>
      </c>
      <c r="F125" s="9">
        <f t="shared" si="7"/>
        <v>0.2374193333535661</v>
      </c>
      <c r="G125" s="24"/>
      <c r="H125" s="23">
        <f t="shared" si="9"/>
        <v>6.9170577685001747E-2</v>
      </c>
    </row>
    <row r="126" spans="2:8" x14ac:dyDescent="0.25">
      <c r="B126">
        <v>123</v>
      </c>
      <c r="C126" s="23">
        <f t="shared" si="8"/>
        <v>6.904255130665235E-2</v>
      </c>
      <c r="D126" s="24">
        <f t="shared" si="6"/>
        <v>0.26275949327598491</v>
      </c>
      <c r="E126" s="43">
        <v>5.636793985005175E-2</v>
      </c>
      <c r="F126" s="9">
        <f t="shared" si="7"/>
        <v>0.2374193333535661</v>
      </c>
      <c r="G126" s="24"/>
      <c r="H126" s="23">
        <f t="shared" si="9"/>
        <v>6.9042551306652253E-2</v>
      </c>
    </row>
    <row r="127" spans="2:8" x14ac:dyDescent="0.25">
      <c r="B127">
        <v>124</v>
      </c>
      <c r="C127" s="23">
        <f t="shared" si="8"/>
        <v>6.8915805192086343E-2</v>
      </c>
      <c r="D127" s="24">
        <f t="shared" si="6"/>
        <v>0.26251819973496376</v>
      </c>
      <c r="E127" s="43">
        <v>5.636793985005175E-2</v>
      </c>
      <c r="F127" s="9">
        <f t="shared" si="7"/>
        <v>0.2374193333535661</v>
      </c>
      <c r="G127" s="24"/>
      <c r="H127" s="23">
        <f t="shared" si="9"/>
        <v>6.8915805192086246E-2</v>
      </c>
    </row>
    <row r="128" spans="2:8" x14ac:dyDescent="0.25">
      <c r="B128">
        <v>125</v>
      </c>
      <c r="C128" s="23">
        <f t="shared" si="8"/>
        <v>6.8790326538666E-2</v>
      </c>
      <c r="D128" s="24">
        <f t="shared" si="6"/>
        <v>0.26227910046106612</v>
      </c>
      <c r="E128" s="43">
        <v>5.636793985005175E-2</v>
      </c>
      <c r="F128" s="9">
        <f t="shared" si="7"/>
        <v>0.2374193333535661</v>
      </c>
      <c r="G128" s="24"/>
      <c r="H128" s="23">
        <f t="shared" si="9"/>
        <v>6.8790326538665902E-2</v>
      </c>
    </row>
    <row r="129" spans="2:8" x14ac:dyDescent="0.25">
      <c r="B129">
        <v>126</v>
      </c>
      <c r="C129" s="23">
        <f t="shared" si="8"/>
        <v>6.8666102671779861E-2</v>
      </c>
      <c r="D129" s="24">
        <f t="shared" si="6"/>
        <v>0.26204217727644508</v>
      </c>
      <c r="E129" s="43">
        <v>5.636793985005175E-2</v>
      </c>
      <c r="F129" s="9">
        <f t="shared" si="7"/>
        <v>0.2374193333535661</v>
      </c>
      <c r="G129" s="24"/>
      <c r="H129" s="23">
        <f t="shared" si="9"/>
        <v>6.8666102671779763E-2</v>
      </c>
    </row>
    <row r="130" spans="2:8" x14ac:dyDescent="0.25">
      <c r="B130">
        <v>127</v>
      </c>
      <c r="C130" s="23">
        <f t="shared" si="8"/>
        <v>6.8543121043562583E-2</v>
      </c>
      <c r="D130" s="24">
        <f t="shared" si="6"/>
        <v>0.2618074121249484</v>
      </c>
      <c r="E130" s="43">
        <v>5.636793985005175E-2</v>
      </c>
      <c r="F130" s="9">
        <f t="shared" si="7"/>
        <v>0.2374193333535661</v>
      </c>
      <c r="G130" s="24"/>
      <c r="H130" s="23">
        <f t="shared" si="9"/>
        <v>6.8543121043562485E-2</v>
      </c>
    </row>
    <row r="131" spans="2:8" x14ac:dyDescent="0.25">
      <c r="B131">
        <v>128</v>
      </c>
      <c r="C131" s="23">
        <f t="shared" si="8"/>
        <v>6.8421369231627477E-2</v>
      </c>
      <c r="D131" s="24">
        <f t="shared" si="6"/>
        <v>0.26157478707174259</v>
      </c>
      <c r="E131" s="43">
        <v>5.636793985005175E-2</v>
      </c>
      <c r="F131" s="9">
        <f t="shared" si="7"/>
        <v>0.2374193333535661</v>
      </c>
      <c r="G131" s="24"/>
      <c r="H131" s="23">
        <f t="shared" si="9"/>
        <v>6.842136923162738E-2</v>
      </c>
    </row>
    <row r="132" spans="2:8" x14ac:dyDescent="0.25">
      <c r="B132">
        <v>129</v>
      </c>
      <c r="C132" s="23">
        <f t="shared" si="8"/>
        <v>6.8300834937811722E-2</v>
      </c>
      <c r="D132" s="24">
        <f t="shared" ref="D132:D195" si="10">SQRT(C132)</f>
        <v>0.26134428430293194</v>
      </c>
      <c r="E132" s="43">
        <v>5.636793985005175E-2</v>
      </c>
      <c r="F132" s="9">
        <f t="shared" ref="F132:F195" si="11">SQRT(E132)</f>
        <v>0.2374193333535661</v>
      </c>
      <c r="G132" s="24"/>
      <c r="H132" s="23">
        <f t="shared" si="9"/>
        <v>6.8300834937811625E-2</v>
      </c>
    </row>
    <row r="133" spans="2:8" x14ac:dyDescent="0.25">
      <c r="B133">
        <v>130</v>
      </c>
      <c r="C133" s="23">
        <f t="shared" ref="C133:C196" si="12">$O$7+SUM($O$5:$O$6)^B133*($O$8-$O$7)</f>
        <v>6.8181505986934121E-2</v>
      </c>
      <c r="D133" s="24">
        <f t="shared" si="10"/>
        <v>0.26111588612517261</v>
      </c>
      <c r="E133" s="43">
        <v>5.636793985005175E-2</v>
      </c>
      <c r="F133" s="9">
        <f t="shared" si="11"/>
        <v>0.2374193333535661</v>
      </c>
      <c r="G133" s="24"/>
      <c r="H133" s="23">
        <f t="shared" ref="H133:H196" si="13">$O$15+EXP(-$O$14*B133)*($O$17)</f>
        <v>6.8181505986934024E-2</v>
      </c>
    </row>
    <row r="134" spans="2:8" x14ac:dyDescent="0.25">
      <c r="B134">
        <v>131</v>
      </c>
      <c r="C134" s="23">
        <f t="shared" si="12"/>
        <v>6.8063370325565295E-2</v>
      </c>
      <c r="D134" s="24">
        <f t="shared" si="10"/>
        <v>0.26088957496528159</v>
      </c>
      <c r="E134" s="43">
        <v>5.636793985005175E-2</v>
      </c>
      <c r="F134" s="9">
        <f t="shared" si="11"/>
        <v>0.2374193333535661</v>
      </c>
      <c r="G134" s="24"/>
      <c r="H134" s="23">
        <f t="shared" si="13"/>
        <v>6.8063370325565198E-2</v>
      </c>
    </row>
    <row r="135" spans="2:8" x14ac:dyDescent="0.25">
      <c r="B135">
        <v>132</v>
      </c>
      <c r="C135" s="23">
        <f t="shared" si="12"/>
        <v>6.7946416020810169E-2</v>
      </c>
      <c r="D135" s="24">
        <f t="shared" si="10"/>
        <v>0.26066533336984066</v>
      </c>
      <c r="E135" s="43">
        <v>5.636793985005175E-2</v>
      </c>
      <c r="F135" s="9">
        <f t="shared" si="11"/>
        <v>0.2374193333535661</v>
      </c>
      <c r="G135" s="24"/>
      <c r="H135" s="23">
        <f t="shared" si="13"/>
        <v>6.7946416020810071E-2</v>
      </c>
    </row>
    <row r="136" spans="2:8" x14ac:dyDescent="0.25">
      <c r="B136">
        <v>133</v>
      </c>
      <c r="C136" s="23">
        <f t="shared" si="12"/>
        <v>6.7830631259102589E-2</v>
      </c>
      <c r="D136" s="24">
        <f t="shared" si="10"/>
        <v>0.2604431440047954</v>
      </c>
      <c r="E136" s="43">
        <v>5.636793985005175E-2</v>
      </c>
      <c r="F136" s="9">
        <f t="shared" si="11"/>
        <v>0.2374193333535661</v>
      </c>
      <c r="G136" s="24"/>
      <c r="H136" s="23">
        <f t="shared" si="13"/>
        <v>6.7830631259102492E-2</v>
      </c>
    </row>
    <row r="137" spans="2:8" x14ac:dyDescent="0.25">
      <c r="B137">
        <v>134</v>
      </c>
      <c r="C137" s="23">
        <f t="shared" si="12"/>
        <v>6.7716004345012071E-2</v>
      </c>
      <c r="D137" s="24">
        <f t="shared" si="10"/>
        <v>0.26022298965504964</v>
      </c>
      <c r="E137" s="43">
        <v>5.636793985005175E-2</v>
      </c>
      <c r="F137" s="9">
        <f t="shared" si="11"/>
        <v>0.2374193333535661</v>
      </c>
      <c r="G137" s="24"/>
      <c r="H137" s="23">
        <f t="shared" si="13"/>
        <v>6.7716004345011988E-2</v>
      </c>
    </row>
    <row r="138" spans="2:8" x14ac:dyDescent="0.25">
      <c r="B138">
        <v>135</v>
      </c>
      <c r="C138" s="23">
        <f t="shared" si="12"/>
        <v>6.7602523700062478E-2</v>
      </c>
      <c r="D138" s="24">
        <f t="shared" si="10"/>
        <v>0.2600048532240552</v>
      </c>
      <c r="E138" s="43">
        <v>5.636793985005175E-2</v>
      </c>
      <c r="F138" s="9">
        <f t="shared" si="11"/>
        <v>0.2374193333535661</v>
      </c>
      <c r="G138" s="24"/>
      <c r="H138" s="23">
        <f t="shared" si="13"/>
        <v>6.7602523700062381E-2</v>
      </c>
    </row>
    <row r="139" spans="2:8" x14ac:dyDescent="0.25">
      <c r="B139">
        <v>136</v>
      </c>
      <c r="C139" s="23">
        <f t="shared" si="12"/>
        <v>6.7490177861562375E-2</v>
      </c>
      <c r="D139" s="24">
        <f t="shared" si="10"/>
        <v>0.25978871773339651</v>
      </c>
      <c r="E139" s="43">
        <v>5.636793985005175E-2</v>
      </c>
      <c r="F139" s="9">
        <f t="shared" si="11"/>
        <v>0.2374193333535661</v>
      </c>
      <c r="G139" s="24"/>
      <c r="H139" s="23">
        <f t="shared" si="13"/>
        <v>6.7490177861562278E-2</v>
      </c>
    </row>
    <row r="140" spans="2:8" x14ac:dyDescent="0.25">
      <c r="B140">
        <v>137</v>
      </c>
      <c r="C140" s="23">
        <f t="shared" si="12"/>
        <v>6.7378955481447261E-2</v>
      </c>
      <c r="D140" s="24">
        <f t="shared" si="10"/>
        <v>0.25957456632237152</v>
      </c>
      <c r="E140" s="43">
        <v>5.636793985005175E-2</v>
      </c>
      <c r="F140" s="9">
        <f t="shared" si="11"/>
        <v>0.2374193333535661</v>
      </c>
      <c r="G140" s="24"/>
      <c r="H140" s="23">
        <f t="shared" si="13"/>
        <v>6.7378955481447178E-2</v>
      </c>
    </row>
    <row r="141" spans="2:8" x14ac:dyDescent="0.25">
      <c r="B141">
        <v>138</v>
      </c>
      <c r="C141" s="23">
        <f t="shared" si="12"/>
        <v>6.7268845325133317E-2</v>
      </c>
      <c r="D141" s="24">
        <f t="shared" si="10"/>
        <v>0.25936238224756752</v>
      </c>
      <c r="E141" s="43">
        <v>5.636793985005175E-2</v>
      </c>
      <c r="F141" s="9">
        <f t="shared" si="11"/>
        <v>0.2374193333535661</v>
      </c>
      <c r="G141" s="24"/>
      <c r="H141" s="23">
        <f t="shared" si="13"/>
        <v>6.726884532513322E-2</v>
      </c>
    </row>
    <row r="142" spans="2:8" x14ac:dyDescent="0.25">
      <c r="B142">
        <v>139</v>
      </c>
      <c r="C142" s="23">
        <f t="shared" si="12"/>
        <v>6.7159836270382509E-2</v>
      </c>
      <c r="D142" s="24">
        <f t="shared" si="10"/>
        <v>0.2591521488824326</v>
      </c>
      <c r="E142" s="43">
        <v>5.636793985005175E-2</v>
      </c>
      <c r="F142" s="9">
        <f t="shared" si="11"/>
        <v>0.2374193333535661</v>
      </c>
      <c r="G142" s="24"/>
      <c r="H142" s="23">
        <f t="shared" si="13"/>
        <v>6.7159836270382411E-2</v>
      </c>
    </row>
    <row r="143" spans="2:8" x14ac:dyDescent="0.25">
      <c r="B143">
        <v>140</v>
      </c>
      <c r="C143" s="23">
        <f t="shared" si="12"/>
        <v>6.7051917306179196E-2</v>
      </c>
      <c r="D143" s="24">
        <f t="shared" si="10"/>
        <v>0.25894384971684342</v>
      </c>
      <c r="E143" s="43">
        <v>5.636793985005175E-2</v>
      </c>
      <c r="F143" s="9">
        <f t="shared" si="11"/>
        <v>0.2374193333535661</v>
      </c>
      <c r="G143" s="24"/>
      <c r="H143" s="23">
        <f t="shared" si="13"/>
        <v>6.7051917306179099E-2</v>
      </c>
    </row>
    <row r="144" spans="2:8" x14ac:dyDescent="0.25">
      <c r="B144">
        <v>141</v>
      </c>
      <c r="C144" s="23">
        <f t="shared" si="12"/>
        <v>6.6945077531617922E-2</v>
      </c>
      <c r="D144" s="24">
        <f t="shared" si="10"/>
        <v>0.25873746835666828</v>
      </c>
      <c r="E144" s="43">
        <v>5.636793985005175E-2</v>
      </c>
      <c r="F144" s="9">
        <f t="shared" si="11"/>
        <v>0.2374193333535661</v>
      </c>
      <c r="G144" s="24"/>
      <c r="H144" s="23">
        <f t="shared" si="13"/>
        <v>6.6945077531617839E-2</v>
      </c>
    </row>
    <row r="145" spans="2:8" x14ac:dyDescent="0.25">
      <c r="B145">
        <v>142</v>
      </c>
      <c r="C145" s="23">
        <f t="shared" si="12"/>
        <v>6.6839306154802269E-2</v>
      </c>
      <c r="D145" s="24">
        <f t="shared" si="10"/>
        <v>0.25853298852332612</v>
      </c>
      <c r="E145" s="43">
        <v>5.636793985005175E-2</v>
      </c>
      <c r="F145" s="9">
        <f t="shared" si="11"/>
        <v>0.2374193333535661</v>
      </c>
      <c r="G145" s="24"/>
      <c r="H145" s="23">
        <f t="shared" si="13"/>
        <v>6.6839306154802172E-2</v>
      </c>
    </row>
    <row r="146" spans="2:8" x14ac:dyDescent="0.25">
      <c r="B146">
        <v>143</v>
      </c>
      <c r="C146" s="23">
        <f t="shared" si="12"/>
        <v>6.6734592491754757E-2</v>
      </c>
      <c r="D146" s="24">
        <f t="shared" si="10"/>
        <v>0.25833039405334163</v>
      </c>
      <c r="E146" s="43">
        <v>5.636793985005175E-2</v>
      </c>
      <c r="F146" s="9">
        <f t="shared" si="11"/>
        <v>0.2374193333535661</v>
      </c>
      <c r="G146" s="24"/>
      <c r="H146" s="23">
        <f t="shared" si="13"/>
        <v>6.6734592491754674E-2</v>
      </c>
    </row>
    <row r="147" spans="2:8" x14ac:dyDescent="0.25">
      <c r="B147">
        <v>144</v>
      </c>
      <c r="C147" s="23">
        <f t="shared" si="12"/>
        <v>6.6630925965337734E-2</v>
      </c>
      <c r="D147" s="24">
        <f t="shared" si="10"/>
        <v>0.25812966889789662</v>
      </c>
      <c r="E147" s="43">
        <v>5.636793985005175E-2</v>
      </c>
      <c r="F147" s="9">
        <f t="shared" si="11"/>
        <v>0.2374193333535661</v>
      </c>
      <c r="G147" s="24"/>
      <c r="H147" s="23">
        <f t="shared" si="13"/>
        <v>6.6630925965337651E-2</v>
      </c>
    </row>
    <row r="148" spans="2:8" x14ac:dyDescent="0.25">
      <c r="B148">
        <v>145</v>
      </c>
      <c r="C148" s="23">
        <f t="shared" si="12"/>
        <v>6.6528296104184884E-2</v>
      </c>
      <c r="D148" s="24">
        <f t="shared" si="10"/>
        <v>0.25793079712237715</v>
      </c>
      <c r="E148" s="43">
        <v>5.636793985005175E-2</v>
      </c>
      <c r="F148" s="9">
        <f t="shared" si="11"/>
        <v>0.2374193333535661</v>
      </c>
      <c r="G148" s="24"/>
      <c r="H148" s="23">
        <f t="shared" si="13"/>
        <v>6.6528296104184786E-2</v>
      </c>
    </row>
    <row r="149" spans="2:8" x14ac:dyDescent="0.25">
      <c r="B149">
        <v>146</v>
      </c>
      <c r="C149" s="23">
        <f t="shared" si="12"/>
        <v>6.6426692541643545E-2</v>
      </c>
      <c r="D149" s="24">
        <f t="shared" si="10"/>
        <v>0.25773376290591721</v>
      </c>
      <c r="E149" s="43">
        <v>5.636793985005175E-2</v>
      </c>
      <c r="F149" s="9">
        <f t="shared" si="11"/>
        <v>0.2374193333535661</v>
      </c>
      <c r="G149" s="24"/>
      <c r="H149" s="23">
        <f t="shared" si="13"/>
        <v>6.6426692541643462E-2</v>
      </c>
    </row>
    <row r="150" spans="2:8" x14ac:dyDescent="0.25">
      <c r="B150">
        <v>147</v>
      </c>
      <c r="C150" s="23">
        <f t="shared" si="12"/>
        <v>6.6326105014727632E-2</v>
      </c>
      <c r="D150" s="24">
        <f t="shared" si="10"/>
        <v>0.25753855054093872</v>
      </c>
      <c r="E150" s="43">
        <v>5.636793985005175E-2</v>
      </c>
      <c r="F150" s="9">
        <f t="shared" si="11"/>
        <v>0.2374193333535661</v>
      </c>
      <c r="G150" s="24"/>
      <c r="H150" s="23">
        <f t="shared" si="13"/>
        <v>6.6326105014727549E-2</v>
      </c>
    </row>
    <row r="151" spans="2:8" x14ac:dyDescent="0.25">
      <c r="B151">
        <v>148</v>
      </c>
      <c r="C151" s="23">
        <f t="shared" si="12"/>
        <v>6.622652336308088E-2</v>
      </c>
      <c r="D151" s="24">
        <f t="shared" si="10"/>
        <v>0.25734514443268769</v>
      </c>
      <c r="E151" s="43">
        <v>5.636793985005175E-2</v>
      </c>
      <c r="F151" s="9">
        <f t="shared" si="11"/>
        <v>0.2374193333535661</v>
      </c>
      <c r="G151" s="24"/>
      <c r="H151" s="23">
        <f t="shared" si="13"/>
        <v>6.6226523363080783E-2</v>
      </c>
    </row>
    <row r="152" spans="2:8" x14ac:dyDescent="0.25">
      <c r="B152">
        <v>149</v>
      </c>
      <c r="C152" s="23">
        <f t="shared" si="12"/>
        <v>6.6127937527950584E-2</v>
      </c>
      <c r="D152" s="24">
        <f t="shared" si="10"/>
        <v>0.25715352909876732</v>
      </c>
      <c r="E152" s="43">
        <v>5.636793985005175E-2</v>
      </c>
      <c r="F152" s="9">
        <f t="shared" si="11"/>
        <v>0.2374193333535661</v>
      </c>
      <c r="G152" s="24"/>
      <c r="H152" s="23">
        <f t="shared" si="13"/>
        <v>6.6127937527950501E-2</v>
      </c>
    </row>
    <row r="153" spans="2:8" x14ac:dyDescent="0.25">
      <c r="B153">
        <v>150</v>
      </c>
      <c r="C153" s="23">
        <f t="shared" si="12"/>
        <v>6.6030337551171603E-2</v>
      </c>
      <c r="D153" s="24">
        <f t="shared" si="10"/>
        <v>0.25696368916866758</v>
      </c>
      <c r="E153" s="43">
        <v>5.636793985005175E-2</v>
      </c>
      <c r="F153" s="9">
        <f t="shared" si="11"/>
        <v>0.2374193333535661</v>
      </c>
      <c r="G153" s="24"/>
      <c r="H153" s="23">
        <f t="shared" si="13"/>
        <v>6.6030337551171506E-2</v>
      </c>
    </row>
    <row r="154" spans="2:8" x14ac:dyDescent="0.25">
      <c r="B154">
        <v>151</v>
      </c>
      <c r="C154" s="23">
        <f t="shared" si="12"/>
        <v>6.5933713574160405E-2</v>
      </c>
      <c r="D154" s="24">
        <f t="shared" si="10"/>
        <v>0.25677560938329091</v>
      </c>
      <c r="E154" s="43">
        <v>5.636793985005175E-2</v>
      </c>
      <c r="F154" s="9">
        <f t="shared" si="11"/>
        <v>0.2374193333535661</v>
      </c>
      <c r="G154" s="24"/>
      <c r="H154" s="23">
        <f t="shared" si="13"/>
        <v>6.5933713574160308E-2</v>
      </c>
    </row>
    <row r="155" spans="2:8" x14ac:dyDescent="0.25">
      <c r="B155">
        <v>152</v>
      </c>
      <c r="C155" s="23">
        <f t="shared" si="12"/>
        <v>6.5838055836919318E-2</v>
      </c>
      <c r="D155" s="24">
        <f t="shared" si="10"/>
        <v>0.25658927459447584</v>
      </c>
      <c r="E155" s="43">
        <v>5.636793985005175E-2</v>
      </c>
      <c r="F155" s="9">
        <f t="shared" si="11"/>
        <v>0.2374193333535661</v>
      </c>
      <c r="G155" s="24"/>
      <c r="H155" s="23">
        <f t="shared" si="13"/>
        <v>6.5838055836919235E-2</v>
      </c>
    </row>
    <row r="156" spans="2:8" x14ac:dyDescent="0.25">
      <c r="B156">
        <v>153</v>
      </c>
      <c r="C156" s="23">
        <f t="shared" si="12"/>
        <v>6.5743354677050642E-2</v>
      </c>
      <c r="D156" s="24">
        <f t="shared" si="10"/>
        <v>0.25640466976451626</v>
      </c>
      <c r="E156" s="43">
        <v>5.636793985005175E-2</v>
      </c>
      <c r="F156" s="9">
        <f t="shared" si="11"/>
        <v>0.2374193333535661</v>
      </c>
      <c r="G156" s="24"/>
      <c r="H156" s="23">
        <f t="shared" si="13"/>
        <v>6.5743354677050558E-2</v>
      </c>
    </row>
    <row r="157" spans="2:8" x14ac:dyDescent="0.25">
      <c r="B157">
        <v>154</v>
      </c>
      <c r="C157" s="23">
        <f t="shared" si="12"/>
        <v>6.5649600528780661E-2</v>
      </c>
      <c r="D157" s="24">
        <f t="shared" si="10"/>
        <v>0.25622177996567869</v>
      </c>
      <c r="E157" s="43">
        <v>5.636793985005175E-2</v>
      </c>
      <c r="F157" s="9">
        <f t="shared" si="11"/>
        <v>0.2374193333535661</v>
      </c>
      <c r="G157" s="24"/>
      <c r="H157" s="23">
        <f t="shared" si="13"/>
        <v>6.5649600528780577E-2</v>
      </c>
    </row>
    <row r="158" spans="2:8" x14ac:dyDescent="0.25">
      <c r="B158">
        <v>155</v>
      </c>
      <c r="C158" s="23">
        <f t="shared" si="12"/>
        <v>6.5556783921993378E-2</v>
      </c>
      <c r="D158" s="24">
        <f t="shared" si="10"/>
        <v>0.25604059037971572</v>
      </c>
      <c r="E158" s="43">
        <v>5.636793985005175E-2</v>
      </c>
      <c r="F158" s="9">
        <f t="shared" si="11"/>
        <v>0.2374193333535661</v>
      </c>
      <c r="G158" s="24"/>
      <c r="H158" s="23">
        <f t="shared" si="13"/>
        <v>6.5556783921993281E-2</v>
      </c>
    </row>
    <row r="159" spans="2:8" x14ac:dyDescent="0.25">
      <c r="B159">
        <v>156</v>
      </c>
      <c r="C159" s="23">
        <f t="shared" si="12"/>
        <v>6.546489548127396E-2</v>
      </c>
      <c r="D159" s="24">
        <f t="shared" si="10"/>
        <v>0.2558610862973773</v>
      </c>
      <c r="E159" s="43">
        <v>5.636793985005175E-2</v>
      </c>
      <c r="F159" s="9">
        <f t="shared" si="11"/>
        <v>0.2374193333535661</v>
      </c>
      <c r="G159" s="24"/>
      <c r="H159" s="23">
        <f t="shared" si="13"/>
        <v>6.5464895481273877E-2</v>
      </c>
    </row>
    <row r="160" spans="2:8" x14ac:dyDescent="0.25">
      <c r="B160">
        <v>157</v>
      </c>
      <c r="C160" s="23">
        <f t="shared" si="12"/>
        <v>6.5373925924961745E-2</v>
      </c>
      <c r="D160" s="24">
        <f t="shared" si="10"/>
        <v>0.25568325311791884</v>
      </c>
      <c r="E160" s="43">
        <v>5.636793985005175E-2</v>
      </c>
      <c r="F160" s="9">
        <f t="shared" si="11"/>
        <v>0.2374193333535661</v>
      </c>
      <c r="G160" s="24"/>
      <c r="H160" s="23">
        <f t="shared" si="13"/>
        <v>6.5373925924961648E-2</v>
      </c>
    </row>
    <row r="161" spans="2:8" x14ac:dyDescent="0.25">
      <c r="B161">
        <v>158</v>
      </c>
      <c r="C161" s="23">
        <f t="shared" si="12"/>
        <v>6.5283866064212645E-2</v>
      </c>
      <c r="D161" s="24">
        <f t="shared" si="10"/>
        <v>0.25550707634860653</v>
      </c>
      <c r="E161" s="43">
        <v>5.636793985005175E-2</v>
      </c>
      <c r="F161" s="9">
        <f t="shared" si="11"/>
        <v>0.2374193333535661</v>
      </c>
      <c r="G161" s="24"/>
      <c r="H161" s="23">
        <f t="shared" si="13"/>
        <v>6.5283866064212548E-2</v>
      </c>
    </row>
    <row r="162" spans="2:8" x14ac:dyDescent="0.25">
      <c r="B162">
        <v>159</v>
      </c>
      <c r="C162" s="23">
        <f t="shared" si="12"/>
        <v>6.519470680207104E-2</v>
      </c>
      <c r="D162" s="24">
        <f t="shared" si="10"/>
        <v>0.25533254160422059</v>
      </c>
      <c r="E162" s="43">
        <v>5.636793985005175E-2</v>
      </c>
      <c r="F162" s="9">
        <f t="shared" si="11"/>
        <v>0.2374193333535661</v>
      </c>
      <c r="G162" s="24"/>
      <c r="H162" s="23">
        <f t="shared" si="13"/>
        <v>6.5194706802070942E-2</v>
      </c>
    </row>
    <row r="163" spans="2:8" x14ac:dyDescent="0.25">
      <c r="B163">
        <v>160</v>
      </c>
      <c r="C163" s="23">
        <f t="shared" si="12"/>
        <v>6.5106439132550847E-2</v>
      </c>
      <c r="D163" s="24">
        <f t="shared" si="10"/>
        <v>0.25515963460655539</v>
      </c>
      <c r="E163" s="43">
        <v>5.636793985005175E-2</v>
      </c>
      <c r="F163" s="9">
        <f t="shared" si="11"/>
        <v>0.2374193333535661</v>
      </c>
      <c r="G163" s="24"/>
      <c r="H163" s="23">
        <f t="shared" si="13"/>
        <v>6.5106439132550764E-2</v>
      </c>
    </row>
    <row r="164" spans="2:8" x14ac:dyDescent="0.25">
      <c r="B164">
        <v>161</v>
      </c>
      <c r="C164" s="23">
        <f t="shared" si="12"/>
        <v>6.5019054139725849E-2</v>
      </c>
      <c r="D164" s="24">
        <f t="shared" si="10"/>
        <v>0.25498834118391739</v>
      </c>
      <c r="E164" s="43">
        <v>5.636793985005175E-2</v>
      </c>
      <c r="F164" s="9">
        <f t="shared" si="11"/>
        <v>0.2374193333535661</v>
      </c>
      <c r="G164" s="24"/>
      <c r="H164" s="23">
        <f t="shared" si="13"/>
        <v>6.5019054139725765E-2</v>
      </c>
    </row>
    <row r="165" spans="2:8" x14ac:dyDescent="0.25">
      <c r="B165">
        <v>162</v>
      </c>
      <c r="C165" s="23">
        <f t="shared" si="12"/>
        <v>6.4932542996829115E-2</v>
      </c>
      <c r="D165" s="24">
        <f t="shared" si="10"/>
        <v>0.25481864727062092</v>
      </c>
      <c r="E165" s="43">
        <v>5.636793985005175E-2</v>
      </c>
      <c r="F165" s="9">
        <f t="shared" si="11"/>
        <v>0.2374193333535661</v>
      </c>
      <c r="G165" s="24"/>
      <c r="H165" s="23">
        <f t="shared" si="13"/>
        <v>6.4932542996829032E-2</v>
      </c>
    </row>
    <row r="166" spans="2:8" x14ac:dyDescent="0.25">
      <c r="B166">
        <v>163</v>
      </c>
      <c r="C166" s="23">
        <f t="shared" si="12"/>
        <v>6.4846896965361348E-2</v>
      </c>
      <c r="D166" s="24">
        <f t="shared" si="10"/>
        <v>0.25465053890648132</v>
      </c>
      <c r="E166" s="43">
        <v>5.636793985005175E-2</v>
      </c>
      <c r="F166" s="9">
        <f t="shared" si="11"/>
        <v>0.2374193333535661</v>
      </c>
      <c r="G166" s="24"/>
      <c r="H166" s="23">
        <f t="shared" si="13"/>
        <v>6.484689696536125E-2</v>
      </c>
    </row>
    <row r="167" spans="2:8" x14ac:dyDescent="0.25">
      <c r="B167">
        <v>164</v>
      </c>
      <c r="C167" s="23">
        <f t="shared" si="12"/>
        <v>6.4762107394208249E-2</v>
      </c>
      <c r="D167" s="24">
        <f t="shared" si="10"/>
        <v>0.25448400223630613</v>
      </c>
      <c r="E167" s="43">
        <v>5.636793985005175E-2</v>
      </c>
      <c r="F167" s="9">
        <f t="shared" si="11"/>
        <v>0.2374193333535661</v>
      </c>
      <c r="G167" s="24"/>
      <c r="H167" s="23">
        <f t="shared" si="13"/>
        <v>6.4762107394208165E-2</v>
      </c>
    </row>
    <row r="168" spans="2:8" x14ac:dyDescent="0.25">
      <c r="B168">
        <v>165</v>
      </c>
      <c r="C168" s="23">
        <f t="shared" si="12"/>
        <v>6.4678165718766681E-2</v>
      </c>
      <c r="D168" s="24">
        <f t="shared" si="10"/>
        <v>0.25431902350938412</v>
      </c>
      <c r="E168" s="43">
        <v>5.636793985005175E-2</v>
      </c>
      <c r="F168" s="9">
        <f t="shared" si="11"/>
        <v>0.2374193333535661</v>
      </c>
      <c r="G168" s="24"/>
      <c r="H168" s="23">
        <f t="shared" si="13"/>
        <v>6.4678165718766598E-2</v>
      </c>
    </row>
    <row r="169" spans="2:8" x14ac:dyDescent="0.25">
      <c r="B169">
        <v>166</v>
      </c>
      <c r="C169" s="23">
        <f t="shared" si="12"/>
        <v>6.4595063460079538E-2</v>
      </c>
      <c r="D169" s="24">
        <f t="shared" si="10"/>
        <v>0.25415558907897251</v>
      </c>
      <c r="E169" s="43">
        <v>5.636793985005175E-2</v>
      </c>
      <c r="F169" s="9">
        <f t="shared" si="11"/>
        <v>0.2374193333535661</v>
      </c>
      <c r="G169" s="24"/>
      <c r="H169" s="23">
        <f t="shared" si="13"/>
        <v>6.4595063460079455E-2</v>
      </c>
    </row>
    <row r="170" spans="2:8" x14ac:dyDescent="0.25">
      <c r="B170">
        <v>167</v>
      </c>
      <c r="C170" s="23">
        <f t="shared" si="12"/>
        <v>6.4512792223979265E-2</v>
      </c>
      <c r="D170" s="24">
        <f t="shared" si="10"/>
        <v>0.25399368540178174</v>
      </c>
      <c r="E170" s="43">
        <v>5.636793985005175E-2</v>
      </c>
      <c r="F170" s="9">
        <f t="shared" si="11"/>
        <v>0.2374193333535661</v>
      </c>
      <c r="G170" s="24"/>
      <c r="H170" s="23">
        <f t="shared" si="13"/>
        <v>6.4512792223979182E-2</v>
      </c>
    </row>
    <row r="171" spans="2:8" x14ac:dyDescent="0.25">
      <c r="B171">
        <v>168</v>
      </c>
      <c r="C171" s="23">
        <f t="shared" si="12"/>
        <v>6.4431343700239993E-2</v>
      </c>
      <c r="D171" s="24">
        <f t="shared" si="10"/>
        <v>0.25383329903745883</v>
      </c>
      <c r="E171" s="43">
        <v>5.636793985005175E-2</v>
      </c>
      <c r="F171" s="9">
        <f t="shared" si="11"/>
        <v>0.2374193333535661</v>
      </c>
      <c r="G171" s="24"/>
      <c r="H171" s="23">
        <f t="shared" si="13"/>
        <v>6.443134370023991E-2</v>
      </c>
    </row>
    <row r="172" spans="2:8" x14ac:dyDescent="0.25">
      <c r="B172">
        <v>169</v>
      </c>
      <c r="C172" s="23">
        <f t="shared" si="12"/>
        <v>6.4350709661738115E-2</v>
      </c>
      <c r="D172" s="24">
        <f t="shared" si="10"/>
        <v>0.253674416648069</v>
      </c>
      <c r="E172" s="43">
        <v>5.636793985005175E-2</v>
      </c>
      <c r="F172" s="9">
        <f t="shared" si="11"/>
        <v>0.2374193333535661</v>
      </c>
      <c r="G172" s="24"/>
      <c r="H172" s="23">
        <f t="shared" si="13"/>
        <v>6.4350709661738031E-2</v>
      </c>
    </row>
    <row r="173" spans="2:8" x14ac:dyDescent="0.25">
      <c r="B173">
        <v>170</v>
      </c>
      <c r="C173" s="23">
        <f t="shared" si="12"/>
        <v>6.427088196362124E-2</v>
      </c>
      <c r="D173" s="24">
        <f t="shared" si="10"/>
        <v>0.25351702499757534</v>
      </c>
      <c r="E173" s="43">
        <v>5.636793985005175E-2</v>
      </c>
      <c r="F173" s="9">
        <f t="shared" si="11"/>
        <v>0.2374193333535661</v>
      </c>
      <c r="G173" s="24"/>
      <c r="H173" s="23">
        <f t="shared" si="13"/>
        <v>6.4270881963621157E-2</v>
      </c>
    </row>
    <row r="174" spans="2:8" x14ac:dyDescent="0.25">
      <c r="B174">
        <v>171</v>
      </c>
      <c r="C174" s="23">
        <f t="shared" si="12"/>
        <v>6.419185254248555E-2</v>
      </c>
      <c r="D174" s="24">
        <f t="shared" si="10"/>
        <v>0.25336111095131697</v>
      </c>
      <c r="E174" s="43">
        <v>5.636793985005175E-2</v>
      </c>
      <c r="F174" s="9">
        <f t="shared" si="11"/>
        <v>0.2374193333535661</v>
      </c>
      <c r="G174" s="24"/>
      <c r="H174" s="23">
        <f t="shared" si="13"/>
        <v>6.4191852542485467E-2</v>
      </c>
    </row>
    <row r="175" spans="2:8" x14ac:dyDescent="0.25">
      <c r="B175">
        <v>172</v>
      </c>
      <c r="C175" s="23">
        <f t="shared" si="12"/>
        <v>6.411361341556121E-2</v>
      </c>
      <c r="D175" s="24">
        <f t="shared" si="10"/>
        <v>0.25320666147548571</v>
      </c>
      <c r="E175" s="43">
        <v>5.636793985005175E-2</v>
      </c>
      <c r="F175" s="9">
        <f t="shared" si="11"/>
        <v>0.2374193333535661</v>
      </c>
      <c r="G175" s="24"/>
      <c r="H175" s="23">
        <f t="shared" si="13"/>
        <v>6.4113613415561127E-2</v>
      </c>
    </row>
    <row r="176" spans="2:8" x14ac:dyDescent="0.25">
      <c r="B176">
        <v>173</v>
      </c>
      <c r="C176" s="23">
        <f t="shared" si="12"/>
        <v>6.4036156679906128E-2</v>
      </c>
      <c r="D176" s="24">
        <f t="shared" si="10"/>
        <v>0.25305366363660126</v>
      </c>
      <c r="E176" s="43">
        <v>5.636793985005175E-2</v>
      </c>
      <c r="F176" s="9">
        <f t="shared" si="11"/>
        <v>0.2374193333535661</v>
      </c>
      <c r="G176" s="24"/>
      <c r="H176" s="23">
        <f t="shared" si="13"/>
        <v>6.4036156679906045E-2</v>
      </c>
    </row>
    <row r="177" spans="2:8" x14ac:dyDescent="0.25">
      <c r="B177">
        <v>174</v>
      </c>
      <c r="C177" s="23">
        <f t="shared" si="12"/>
        <v>6.3959474511607578E-2</v>
      </c>
      <c r="D177" s="24">
        <f t="shared" si="10"/>
        <v>0.25290210460098506</v>
      </c>
      <c r="E177" s="43">
        <v>5.636793985005175E-2</v>
      </c>
      <c r="F177" s="9">
        <f t="shared" si="11"/>
        <v>0.2374193333535661</v>
      </c>
      <c r="G177" s="24"/>
      <c r="H177" s="23">
        <f t="shared" si="13"/>
        <v>6.3959474511607495E-2</v>
      </c>
    </row>
    <row r="178" spans="2:8" x14ac:dyDescent="0.25">
      <c r="B178">
        <v>175</v>
      </c>
      <c r="C178" s="23">
        <f t="shared" si="12"/>
        <v>6.3883559164992026E-2</v>
      </c>
      <c r="D178" s="24">
        <f t="shared" si="10"/>
        <v>0.2527519716342328</v>
      </c>
      <c r="E178" s="43">
        <v>5.636793985005175E-2</v>
      </c>
      <c r="F178" s="9">
        <f t="shared" si="11"/>
        <v>0.2374193333535661</v>
      </c>
      <c r="G178" s="24"/>
      <c r="H178" s="23">
        <f t="shared" si="13"/>
        <v>6.3883559164991943E-2</v>
      </c>
    </row>
    <row r="179" spans="2:8" x14ac:dyDescent="0.25">
      <c r="B179">
        <v>176</v>
      </c>
      <c r="C179" s="23">
        <f t="shared" si="12"/>
        <v>6.380840297184262E-2</v>
      </c>
      <c r="D179" s="24">
        <f t="shared" si="10"/>
        <v>0.25260325210068579</v>
      </c>
      <c r="E179" s="43">
        <v>5.636793985005175E-2</v>
      </c>
      <c r="F179" s="9">
        <f t="shared" si="11"/>
        <v>0.2374193333535661</v>
      </c>
      <c r="G179" s="24"/>
      <c r="H179" s="23">
        <f t="shared" si="13"/>
        <v>6.3808402971842537E-2</v>
      </c>
    </row>
    <row r="180" spans="2:8" x14ac:dyDescent="0.25">
      <c r="B180">
        <v>177</v>
      </c>
      <c r="C180" s="23">
        <f t="shared" si="12"/>
        <v>6.3733998340624709E-2</v>
      </c>
      <c r="D180" s="24">
        <f t="shared" si="10"/>
        <v>0.25245593346290102</v>
      </c>
      <c r="E180" s="43">
        <v>5.636793985005175E-2</v>
      </c>
      <c r="F180" s="9">
        <f t="shared" si="11"/>
        <v>0.2374193333535661</v>
      </c>
      <c r="G180" s="24"/>
      <c r="H180" s="23">
        <f t="shared" si="13"/>
        <v>6.373399834062464E-2</v>
      </c>
    </row>
    <row r="181" spans="2:8" x14ac:dyDescent="0.25">
      <c r="B181">
        <v>178</v>
      </c>
      <c r="C181" s="23">
        <f t="shared" si="12"/>
        <v>6.3660337755718985E-2</v>
      </c>
      <c r="D181" s="24">
        <f t="shared" si="10"/>
        <v>0.25231000328112041</v>
      </c>
      <c r="E181" s="43">
        <v>5.636793985005175E-2</v>
      </c>
      <c r="F181" s="9">
        <f t="shared" si="11"/>
        <v>0.2374193333535661</v>
      </c>
      <c r="G181" s="24"/>
      <c r="H181" s="23">
        <f t="shared" si="13"/>
        <v>6.3660337755718902E-2</v>
      </c>
    </row>
    <row r="182" spans="2:8" x14ac:dyDescent="0.25">
      <c r="B182">
        <v>179</v>
      </c>
      <c r="C182" s="23">
        <f t="shared" si="12"/>
        <v>6.3587413776662313E-2</v>
      </c>
      <c r="D182" s="24">
        <f t="shared" si="10"/>
        <v>0.2521654492127387</v>
      </c>
      <c r="E182" s="43">
        <v>5.636793985005175E-2</v>
      </c>
      <c r="F182" s="9">
        <f t="shared" si="11"/>
        <v>0.2374193333535661</v>
      </c>
      <c r="G182" s="24"/>
      <c r="H182" s="23">
        <f t="shared" si="13"/>
        <v>6.3587413776662244E-2</v>
      </c>
    </row>
    <row r="183" spans="2:8" x14ac:dyDescent="0.25">
      <c r="B183">
        <v>180</v>
      </c>
      <c r="C183" s="23">
        <f t="shared" si="12"/>
        <v>6.3515219037396209E-2</v>
      </c>
      <c r="D183" s="24">
        <f t="shared" si="10"/>
        <v>0.25202225901177105</v>
      </c>
      <c r="E183" s="43">
        <v>5.636793985005175E-2</v>
      </c>
      <c r="F183" s="9">
        <f t="shared" si="11"/>
        <v>0.2374193333535661</v>
      </c>
      <c r="G183" s="24"/>
      <c r="H183" s="23">
        <f t="shared" si="13"/>
        <v>6.3515219037396126E-2</v>
      </c>
    </row>
    <row r="184" spans="2:8" x14ac:dyDescent="0.25">
      <c r="B184">
        <v>181</v>
      </c>
      <c r="C184" s="23">
        <f t="shared" si="12"/>
        <v>6.3443746245522764E-2</v>
      </c>
      <c r="D184" s="24">
        <f t="shared" si="10"/>
        <v>0.25188042052831888</v>
      </c>
      <c r="E184" s="43">
        <v>5.636793985005175E-2</v>
      </c>
      <c r="F184" s="9">
        <f t="shared" si="11"/>
        <v>0.2374193333535661</v>
      </c>
      <c r="G184" s="24"/>
      <c r="H184" s="23">
        <f t="shared" si="13"/>
        <v>6.3443746245522695E-2</v>
      </c>
    </row>
    <row r="185" spans="2:8" x14ac:dyDescent="0.25">
      <c r="B185">
        <v>182</v>
      </c>
      <c r="C185" s="23">
        <f t="shared" si="12"/>
        <v>6.3372988181568057E-2</v>
      </c>
      <c r="D185" s="24">
        <f t="shared" si="10"/>
        <v>0.25173992170803594</v>
      </c>
      <c r="E185" s="43">
        <v>5.636793985005175E-2</v>
      </c>
      <c r="F185" s="9">
        <f t="shared" si="11"/>
        <v>0.2374193333535661</v>
      </c>
      <c r="G185" s="24"/>
      <c r="H185" s="23">
        <f t="shared" si="13"/>
        <v>6.3372988181567988E-2</v>
      </c>
    </row>
    <row r="186" spans="2:8" x14ac:dyDescent="0.25">
      <c r="B186">
        <v>183</v>
      </c>
      <c r="C186" s="23">
        <f t="shared" si="12"/>
        <v>6.3302937698252904E-2</v>
      </c>
      <c r="D186" s="24">
        <f t="shared" si="10"/>
        <v>0.25160075059159281</v>
      </c>
      <c r="E186" s="43">
        <v>5.636793985005175E-2</v>
      </c>
      <c r="F186" s="9">
        <f t="shared" si="11"/>
        <v>0.2374193333535661</v>
      </c>
      <c r="G186" s="24"/>
      <c r="H186" s="23">
        <f t="shared" si="13"/>
        <v>6.330293769825282E-2</v>
      </c>
    </row>
    <row r="187" spans="2:8" x14ac:dyDescent="0.25">
      <c r="B187">
        <v>184</v>
      </c>
      <c r="C187" s="23">
        <f t="shared" si="12"/>
        <v>6.323358771977089E-2</v>
      </c>
      <c r="D187" s="24">
        <f t="shared" si="10"/>
        <v>0.25146289531414151</v>
      </c>
      <c r="E187" s="43">
        <v>5.636793985005175E-2</v>
      </c>
      <c r="F187" s="9">
        <f t="shared" si="11"/>
        <v>0.2374193333535661</v>
      </c>
      <c r="G187" s="24"/>
      <c r="H187" s="23">
        <f t="shared" si="13"/>
        <v>6.3233587719770806E-2</v>
      </c>
    </row>
    <row r="188" spans="2:8" x14ac:dyDescent="0.25">
      <c r="B188">
        <v>185</v>
      </c>
      <c r="C188" s="23">
        <f t="shared" si="12"/>
        <v>6.3164931241073696E-2</v>
      </c>
      <c r="D188" s="24">
        <f t="shared" si="10"/>
        <v>0.25132634410477883</v>
      </c>
      <c r="E188" s="43">
        <v>5.636793985005175E-2</v>
      </c>
      <c r="F188" s="9">
        <f t="shared" si="11"/>
        <v>0.2374193333535661</v>
      </c>
      <c r="G188" s="24"/>
      <c r="H188" s="23">
        <f t="shared" si="13"/>
        <v>6.3164931241073627E-2</v>
      </c>
    </row>
    <row r="189" spans="2:8" x14ac:dyDescent="0.25">
      <c r="B189">
        <v>186</v>
      </c>
      <c r="C189" s="23">
        <f t="shared" si="12"/>
        <v>6.3096961327163484E-2</v>
      </c>
      <c r="D189" s="24">
        <f t="shared" si="10"/>
        <v>0.25119108528600986</v>
      </c>
      <c r="E189" s="43">
        <v>5.636793985005175E-2</v>
      </c>
      <c r="F189" s="9">
        <f t="shared" si="11"/>
        <v>0.2374193333535661</v>
      </c>
      <c r="G189" s="24"/>
      <c r="H189" s="23">
        <f t="shared" si="13"/>
        <v>6.3096961327163401E-2</v>
      </c>
    </row>
    <row r="190" spans="2:8" x14ac:dyDescent="0.25">
      <c r="B190">
        <v>187</v>
      </c>
      <c r="C190" s="23">
        <f t="shared" si="12"/>
        <v>6.3029671112392369E-2</v>
      </c>
      <c r="D190" s="24">
        <f t="shared" si="10"/>
        <v>0.25105710727321057</v>
      </c>
      <c r="E190" s="43">
        <v>5.636793985005175E-2</v>
      </c>
      <c r="F190" s="9">
        <f t="shared" si="11"/>
        <v>0.2374193333535661</v>
      </c>
      <c r="G190" s="24"/>
      <c r="H190" s="23">
        <f t="shared" si="13"/>
        <v>6.3029671112392285E-2</v>
      </c>
    </row>
    <row r="191" spans="2:8" x14ac:dyDescent="0.25">
      <c r="B191">
        <v>188</v>
      </c>
      <c r="C191" s="23">
        <f t="shared" si="12"/>
        <v>6.2963053799768964E-2</v>
      </c>
      <c r="D191" s="24">
        <f t="shared" si="10"/>
        <v>0.25092439857409038</v>
      </c>
      <c r="E191" s="43">
        <v>5.636793985005175E-2</v>
      </c>
      <c r="F191" s="9">
        <f t="shared" si="11"/>
        <v>0.2374193333535661</v>
      </c>
      <c r="G191" s="24"/>
      <c r="H191" s="23">
        <f t="shared" si="13"/>
        <v>6.2963053799768881E-2</v>
      </c>
    </row>
    <row r="192" spans="2:8" x14ac:dyDescent="0.25">
      <c r="B192">
        <v>189</v>
      </c>
      <c r="C192" s="23">
        <f t="shared" si="12"/>
        <v>6.2897102660271792E-2</v>
      </c>
      <c r="D192" s="24">
        <f t="shared" si="10"/>
        <v>0.25079294778815409</v>
      </c>
      <c r="E192" s="43">
        <v>5.636793985005175E-2</v>
      </c>
      <c r="F192" s="9">
        <f t="shared" si="11"/>
        <v>0.2374193333535661</v>
      </c>
      <c r="G192" s="24"/>
      <c r="H192" s="23">
        <f t="shared" si="13"/>
        <v>6.2897102660271709E-2</v>
      </c>
    </row>
    <row r="193" spans="2:8" x14ac:dyDescent="0.25">
      <c r="B193">
        <v>190</v>
      </c>
      <c r="C193" s="23">
        <f t="shared" si="12"/>
        <v>6.2831811032169588E-2</v>
      </c>
      <c r="D193" s="24">
        <f t="shared" si="10"/>
        <v>0.25066274360616414</v>
      </c>
      <c r="E193" s="43">
        <v>5.636793985005175E-2</v>
      </c>
      <c r="F193" s="9">
        <f t="shared" si="11"/>
        <v>0.2374193333535661</v>
      </c>
      <c r="G193" s="24"/>
      <c r="H193" s="23">
        <f t="shared" si="13"/>
        <v>6.2831811032169518E-2</v>
      </c>
    </row>
    <row r="194" spans="2:8" x14ac:dyDescent="0.25">
      <c r="B194">
        <v>191</v>
      </c>
      <c r="C194" s="23">
        <f t="shared" si="12"/>
        <v>6.2767172320348411E-2</v>
      </c>
      <c r="D194" s="24">
        <f t="shared" si="10"/>
        <v>0.25053377480960209</v>
      </c>
      <c r="E194" s="43">
        <v>5.636793985005175E-2</v>
      </c>
      <c r="F194" s="9">
        <f t="shared" si="11"/>
        <v>0.2374193333535661</v>
      </c>
      <c r="G194" s="24"/>
      <c r="H194" s="23">
        <f t="shared" si="13"/>
        <v>6.2767172320348341E-2</v>
      </c>
    </row>
    <row r="195" spans="2:8" x14ac:dyDescent="0.25">
      <c r="B195">
        <v>192</v>
      </c>
      <c r="C195" s="23">
        <f t="shared" si="12"/>
        <v>6.2703179995645453E-2</v>
      </c>
      <c r="D195" s="24">
        <f t="shared" si="10"/>
        <v>0.25040603027013036</v>
      </c>
      <c r="E195" s="43">
        <v>5.636793985005175E-2</v>
      </c>
      <c r="F195" s="9">
        <f t="shared" si="11"/>
        <v>0.2374193333535661</v>
      </c>
      <c r="G195" s="24"/>
      <c r="H195" s="23">
        <f t="shared" si="13"/>
        <v>6.2703179995645369E-2</v>
      </c>
    </row>
    <row r="196" spans="2:8" x14ac:dyDescent="0.25">
      <c r="B196">
        <v>193</v>
      </c>
      <c r="C196" s="23">
        <f t="shared" si="12"/>
        <v>6.2639827594189512E-2</v>
      </c>
      <c r="D196" s="24">
        <f t="shared" ref="D196:D259" si="14">SQRT(C196)</f>
        <v>0.25027949894905399</v>
      </c>
      <c r="E196" s="43">
        <v>5.636793985005175E-2</v>
      </c>
      <c r="F196" s="9">
        <f t="shared" ref="F196:F259" si="15">SQRT(E196)</f>
        <v>0.2374193333535661</v>
      </c>
      <c r="G196" s="24"/>
      <c r="H196" s="23">
        <f t="shared" si="13"/>
        <v>6.2639827594189443E-2</v>
      </c>
    </row>
    <row r="197" spans="2:8" x14ac:dyDescent="0.25">
      <c r="B197">
        <v>194</v>
      </c>
      <c r="C197" s="23">
        <f t="shared" ref="C197:C260" si="16">$O$7+SUM($O$5:$O$6)^B197*($O$8-$O$7)</f>
        <v>6.2577108716748139E-2</v>
      </c>
      <c r="D197" s="24">
        <f t="shared" si="14"/>
        <v>0.25015416989678213</v>
      </c>
      <c r="E197" s="43">
        <v>5.636793985005175E-2</v>
      </c>
      <c r="F197" s="9">
        <f t="shared" si="15"/>
        <v>0.2374193333535661</v>
      </c>
      <c r="G197" s="24"/>
      <c r="H197" s="23">
        <f t="shared" ref="H197:H260" si="17">$O$15+EXP(-$O$14*B197)*($O$17)</f>
        <v>6.2577108716748056E-2</v>
      </c>
    </row>
    <row r="198" spans="2:8" x14ac:dyDescent="0.25">
      <c r="B198">
        <v>195</v>
      </c>
      <c r="C198" s="23">
        <f t="shared" si="16"/>
        <v>6.2515017028081168E-2</v>
      </c>
      <c r="D198" s="24">
        <f t="shared" si="14"/>
        <v>0.25003003225228998</v>
      </c>
      <c r="E198" s="43">
        <v>5.636793985005175E-2</v>
      </c>
      <c r="F198" s="9">
        <f t="shared" si="15"/>
        <v>0.2374193333535661</v>
      </c>
      <c r="G198" s="24"/>
      <c r="H198" s="23">
        <f t="shared" si="17"/>
        <v>6.2515017028081099E-2</v>
      </c>
    </row>
    <row r="199" spans="2:8" x14ac:dyDescent="0.25">
      <c r="B199">
        <v>196</v>
      </c>
      <c r="C199" s="23">
        <f t="shared" si="16"/>
        <v>6.2453546256300882E-2</v>
      </c>
      <c r="D199" s="24">
        <f t="shared" si="14"/>
        <v>0.24990707524258068</v>
      </c>
      <c r="E199" s="43">
        <v>5.636793985005175E-2</v>
      </c>
      <c r="F199" s="9">
        <f t="shared" si="15"/>
        <v>0.2374193333535661</v>
      </c>
      <c r="G199" s="24"/>
      <c r="H199" s="23">
        <f t="shared" si="17"/>
        <v>6.2453546256300813E-2</v>
      </c>
    </row>
    <row r="200" spans="2:8" x14ac:dyDescent="0.25">
      <c r="B200">
        <v>197</v>
      </c>
      <c r="C200" s="23">
        <f t="shared" si="16"/>
        <v>6.2392690192238393E-2</v>
      </c>
      <c r="D200" s="24">
        <f t="shared" si="14"/>
        <v>0.24978528818214735</v>
      </c>
      <c r="E200" s="43">
        <v>5.636793985005175E-2</v>
      </c>
      <c r="F200" s="9">
        <f t="shared" si="15"/>
        <v>0.2374193333535661</v>
      </c>
      <c r="G200" s="24"/>
      <c r="H200" s="23">
        <f t="shared" si="17"/>
        <v>6.2392690192238316E-2</v>
      </c>
    </row>
    <row r="201" spans="2:8" x14ac:dyDescent="0.25">
      <c r="B201">
        <v>198</v>
      </c>
      <c r="C201" s="23">
        <f t="shared" si="16"/>
        <v>6.2332442688816526E-2</v>
      </c>
      <c r="D201" s="24">
        <f t="shared" si="14"/>
        <v>0.24966466047243555</v>
      </c>
      <c r="E201" s="43">
        <v>5.636793985005175E-2</v>
      </c>
      <c r="F201" s="9">
        <f t="shared" si="15"/>
        <v>0.2374193333535661</v>
      </c>
      <c r="G201" s="24"/>
      <c r="H201" s="23">
        <f t="shared" si="17"/>
        <v>6.233244268881645E-2</v>
      </c>
    </row>
    <row r="202" spans="2:8" x14ac:dyDescent="0.25">
      <c r="B202">
        <v>199</v>
      </c>
      <c r="C202" s="23">
        <f t="shared" si="16"/>
        <v>6.2272797660428883E-2</v>
      </c>
      <c r="D202" s="24">
        <f t="shared" si="14"/>
        <v>0.24954518160130618</v>
      </c>
      <c r="E202" s="43">
        <v>5.636793985005175E-2</v>
      </c>
      <c r="F202" s="9">
        <f t="shared" si="15"/>
        <v>0.2374193333535661</v>
      </c>
      <c r="G202" s="24"/>
      <c r="H202" s="23">
        <f t="shared" si="17"/>
        <v>6.2272797660428807E-2</v>
      </c>
    </row>
    <row r="203" spans="2:8" x14ac:dyDescent="0.25">
      <c r="B203">
        <v>200</v>
      </c>
      <c r="C203" s="23">
        <f t="shared" si="16"/>
        <v>6.2213749082325111E-2</v>
      </c>
      <c r="D203" s="24">
        <f t="shared" si="14"/>
        <v>0.24942684114249836</v>
      </c>
      <c r="E203" s="43">
        <v>5.636793985005175E-2</v>
      </c>
      <c r="F203" s="9">
        <f t="shared" si="15"/>
        <v>0.2374193333535661</v>
      </c>
      <c r="G203" s="24"/>
      <c r="H203" s="23">
        <f t="shared" si="17"/>
        <v>6.2213749082325034E-2</v>
      </c>
    </row>
    <row r="204" spans="2:8" x14ac:dyDescent="0.25">
      <c r="B204">
        <v>201</v>
      </c>
      <c r="C204" s="23">
        <f t="shared" si="16"/>
        <v>6.2155290990002381E-2</v>
      </c>
      <c r="D204" s="24">
        <f t="shared" si="14"/>
        <v>0.24930962875509316</v>
      </c>
      <c r="E204" s="43">
        <v>5.636793985005175E-2</v>
      </c>
      <c r="F204" s="9">
        <f t="shared" si="15"/>
        <v>0.2374193333535661</v>
      </c>
      <c r="G204" s="24"/>
      <c r="H204" s="23">
        <f t="shared" si="17"/>
        <v>6.2155290990002304E-2</v>
      </c>
    </row>
    <row r="205" spans="2:8" x14ac:dyDescent="0.25">
      <c r="B205">
        <v>202</v>
      </c>
      <c r="C205" s="23">
        <f t="shared" si="16"/>
        <v>6.2097417478602875E-2</v>
      </c>
      <c r="D205" s="24">
        <f t="shared" si="14"/>
        <v>0.24919353418297771</v>
      </c>
      <c r="E205" s="43">
        <v>5.636793985005175E-2</v>
      </c>
      <c r="F205" s="9">
        <f t="shared" si="15"/>
        <v>0.2374193333535661</v>
      </c>
      <c r="G205" s="24"/>
      <c r="H205" s="23">
        <f t="shared" si="17"/>
        <v>6.2097417478602798E-2</v>
      </c>
    </row>
    <row r="206" spans="2:8" x14ac:dyDescent="0.25">
      <c r="B206">
        <v>203</v>
      </c>
      <c r="C206" s="23">
        <f t="shared" si="16"/>
        <v>6.204012270231736E-2</v>
      </c>
      <c r="D206" s="24">
        <f t="shared" si="14"/>
        <v>0.24907854725430964</v>
      </c>
      <c r="E206" s="43">
        <v>5.636793985005175E-2</v>
      </c>
      <c r="F206" s="9">
        <f t="shared" si="15"/>
        <v>0.2374193333535661</v>
      </c>
      <c r="G206" s="24"/>
      <c r="H206" s="23">
        <f t="shared" si="17"/>
        <v>6.2040122702317291E-2</v>
      </c>
    </row>
    <row r="207" spans="2:8" x14ac:dyDescent="0.25">
      <c r="B207">
        <v>204</v>
      </c>
      <c r="C207" s="23">
        <f t="shared" si="16"/>
        <v>6.1983400873794704E-2</v>
      </c>
      <c r="D207" s="24">
        <f t="shared" si="14"/>
        <v>0.2489646578809826</v>
      </c>
      <c r="E207" s="43">
        <v>5.636793985005175E-2</v>
      </c>
      <c r="F207" s="9">
        <f t="shared" si="15"/>
        <v>0.2374193333535661</v>
      </c>
      <c r="G207" s="24"/>
      <c r="H207" s="23">
        <f t="shared" si="17"/>
        <v>6.1983400873794635E-2</v>
      </c>
    </row>
    <row r="208" spans="2:8" x14ac:dyDescent="0.25">
      <c r="B208">
        <v>205</v>
      </c>
      <c r="C208" s="23">
        <f t="shared" si="16"/>
        <v>6.1927246263557278E-2</v>
      </c>
      <c r="D208" s="24">
        <f t="shared" si="14"/>
        <v>0.24885185605809187</v>
      </c>
      <c r="E208" s="43">
        <v>5.636793985005175E-2</v>
      </c>
      <c r="F208" s="9">
        <f t="shared" si="15"/>
        <v>0.2374193333535661</v>
      </c>
      <c r="G208" s="24"/>
      <c r="H208" s="23">
        <f t="shared" si="17"/>
        <v>6.1927246263557209E-2</v>
      </c>
    </row>
    <row r="209" spans="2:8" x14ac:dyDescent="0.25">
      <c r="B209">
        <v>206</v>
      </c>
      <c r="C209" s="23">
        <f t="shared" si="16"/>
        <v>6.1871653199422227E-2</v>
      </c>
      <c r="D209" s="24">
        <f t="shared" si="14"/>
        <v>0.24874013186340121</v>
      </c>
      <c r="E209" s="43">
        <v>5.636793985005175E-2</v>
      </c>
      <c r="F209" s="9">
        <f t="shared" si="15"/>
        <v>0.2374193333535661</v>
      </c>
      <c r="G209" s="24"/>
      <c r="H209" s="23">
        <f t="shared" si="17"/>
        <v>6.1871653199422158E-2</v>
      </c>
    </row>
    <row r="210" spans="2:8" x14ac:dyDescent="0.25">
      <c r="B210">
        <v>207</v>
      </c>
      <c r="C210" s="23">
        <f t="shared" si="16"/>
        <v>6.1816616065928524E-2</v>
      </c>
      <c r="D210" s="24">
        <f t="shared" si="14"/>
        <v>0.24862947545681008</v>
      </c>
      <c r="E210" s="43">
        <v>5.636793985005175E-2</v>
      </c>
      <c r="F210" s="9">
        <f t="shared" si="15"/>
        <v>0.2374193333535661</v>
      </c>
      <c r="G210" s="24"/>
      <c r="H210" s="23">
        <f t="shared" si="17"/>
        <v>6.1816616065928455E-2</v>
      </c>
    </row>
    <row r="211" spans="2:8" x14ac:dyDescent="0.25">
      <c r="B211">
        <v>208</v>
      </c>
      <c r="C211" s="23">
        <f t="shared" si="16"/>
        <v>6.1762129303769758E-2</v>
      </c>
      <c r="D211" s="24">
        <f t="shared" si="14"/>
        <v>0.24851987707982184</v>
      </c>
      <c r="E211" s="43">
        <v>5.636793985005175E-2</v>
      </c>
      <c r="F211" s="9">
        <f t="shared" si="15"/>
        <v>0.2374193333535661</v>
      </c>
      <c r="G211" s="24"/>
      <c r="H211" s="23">
        <f t="shared" si="17"/>
        <v>6.1762129303769682E-2</v>
      </c>
    </row>
    <row r="212" spans="2:8" x14ac:dyDescent="0.25">
      <c r="B212">
        <v>209</v>
      </c>
      <c r="C212" s="23">
        <f t="shared" si="16"/>
        <v>6.1708187409232576E-2</v>
      </c>
      <c r="D212" s="24">
        <f t="shared" si="14"/>
        <v>0.24841132705501287</v>
      </c>
      <c r="E212" s="43">
        <v>5.636793985005175E-2</v>
      </c>
      <c r="F212" s="9">
        <f t="shared" si="15"/>
        <v>0.2374193333535661</v>
      </c>
      <c r="G212" s="24"/>
      <c r="H212" s="23">
        <f t="shared" si="17"/>
        <v>6.1708187409232507E-2</v>
      </c>
    </row>
    <row r="213" spans="2:8" x14ac:dyDescent="0.25">
      <c r="B213">
        <v>210</v>
      </c>
      <c r="C213" s="23">
        <f t="shared" si="16"/>
        <v>6.1654784933640766E-2</v>
      </c>
      <c r="D213" s="24">
        <f t="shared" si="14"/>
        <v>0.24830381578550251</v>
      </c>
      <c r="E213" s="43">
        <v>5.636793985005175E-2</v>
      </c>
      <c r="F213" s="9">
        <f t="shared" si="15"/>
        <v>0.2374193333535661</v>
      </c>
      <c r="G213" s="24"/>
      <c r="H213" s="23">
        <f t="shared" si="17"/>
        <v>6.1654784933640704E-2</v>
      </c>
    </row>
    <row r="214" spans="2:8" x14ac:dyDescent="0.25">
      <c r="B214">
        <v>211</v>
      </c>
      <c r="C214" s="23">
        <f t="shared" si="16"/>
        <v>6.1601916482804879E-2</v>
      </c>
      <c r="D214" s="24">
        <f t="shared" si="14"/>
        <v>0.24819733375442388</v>
      </c>
      <c r="E214" s="43">
        <v>5.636793985005175E-2</v>
      </c>
      <c r="F214" s="9">
        <f t="shared" si="15"/>
        <v>0.2374193333535661</v>
      </c>
      <c r="G214" s="24"/>
      <c r="H214" s="23">
        <f t="shared" si="17"/>
        <v>6.160191648280481E-2</v>
      </c>
    </row>
    <row r="215" spans="2:8" x14ac:dyDescent="0.25">
      <c r="B215">
        <v>212</v>
      </c>
      <c r="C215" s="23">
        <f t="shared" si="16"/>
        <v>6.1549576716477351E-2</v>
      </c>
      <c r="D215" s="24">
        <f t="shared" si="14"/>
        <v>0.24809187152439588</v>
      </c>
      <c r="E215" s="43">
        <v>5.636793985005175E-2</v>
      </c>
      <c r="F215" s="9">
        <f t="shared" si="15"/>
        <v>0.2374193333535661</v>
      </c>
      <c r="G215" s="24"/>
      <c r="H215" s="23">
        <f t="shared" si="17"/>
        <v>6.1549576716477282E-2</v>
      </c>
    </row>
    <row r="216" spans="2:8" x14ac:dyDescent="0.25">
      <c r="B216">
        <v>213</v>
      </c>
      <c r="C216" s="23">
        <f t="shared" si="16"/>
        <v>6.1497760347813096E-2</v>
      </c>
      <c r="D216" s="24">
        <f t="shared" si="14"/>
        <v>0.24798741973699612</v>
      </c>
      <c r="E216" s="43">
        <v>5.636793985005175E-2</v>
      </c>
      <c r="F216" s="9">
        <f t="shared" si="15"/>
        <v>0.2374193333535661</v>
      </c>
      <c r="G216" s="24"/>
      <c r="H216" s="23">
        <f t="shared" si="17"/>
        <v>6.1497760347813027E-2</v>
      </c>
    </row>
    <row r="217" spans="2:8" x14ac:dyDescent="0.25">
      <c r="B217">
        <v>214</v>
      </c>
      <c r="C217" s="23">
        <f t="shared" si="16"/>
        <v>6.144646214283548E-2</v>
      </c>
      <c r="D217" s="24">
        <f t="shared" si="14"/>
        <v>0.24788396911223501</v>
      </c>
      <c r="E217" s="43">
        <v>5.636793985005175E-2</v>
      </c>
      <c r="F217" s="9">
        <f t="shared" si="15"/>
        <v>0.2374193333535661</v>
      </c>
      <c r="G217" s="24"/>
      <c r="H217" s="23">
        <f t="shared" si="17"/>
        <v>6.1446462142835417E-2</v>
      </c>
    </row>
    <row r="218" spans="2:8" x14ac:dyDescent="0.25">
      <c r="B218">
        <v>215</v>
      </c>
      <c r="C218" s="23">
        <f t="shared" si="16"/>
        <v>6.1395676919907646E-2</v>
      </c>
      <c r="D218" s="24">
        <f t="shared" si="14"/>
        <v>0.2477815104480309</v>
      </c>
      <c r="E218" s="43">
        <v>5.636793985005175E-2</v>
      </c>
      <c r="F218" s="9">
        <f t="shared" si="15"/>
        <v>0.2374193333535661</v>
      </c>
      <c r="G218" s="24"/>
      <c r="H218" s="23">
        <f t="shared" si="17"/>
        <v>6.1395676919907577E-2</v>
      </c>
    </row>
    <row r="219" spans="2:8" x14ac:dyDescent="0.25">
      <c r="B219">
        <v>216</v>
      </c>
      <c r="C219" s="23">
        <f t="shared" si="16"/>
        <v>6.134539954920909E-2</v>
      </c>
      <c r="D219" s="24">
        <f t="shared" si="14"/>
        <v>0.24768003461968646</v>
      </c>
      <c r="E219" s="43">
        <v>5.636793985005175E-2</v>
      </c>
      <c r="F219" s="9">
        <f t="shared" si="15"/>
        <v>0.2374193333535661</v>
      </c>
      <c r="G219" s="24"/>
      <c r="H219" s="23">
        <f t="shared" si="17"/>
        <v>6.134539954920902E-2</v>
      </c>
    </row>
    <row r="220" spans="2:8" x14ac:dyDescent="0.25">
      <c r="B220">
        <v>217</v>
      </c>
      <c r="C220" s="23">
        <f t="shared" si="16"/>
        <v>6.129562495221752E-2</v>
      </c>
      <c r="D220" s="24">
        <f t="shared" si="14"/>
        <v>0.24757953257936635</v>
      </c>
      <c r="E220" s="43">
        <v>5.636793985005175E-2</v>
      </c>
      <c r="F220" s="9">
        <f t="shared" si="15"/>
        <v>0.2374193333535661</v>
      </c>
      <c r="G220" s="24"/>
      <c r="H220" s="23">
        <f t="shared" si="17"/>
        <v>6.1295624952217451E-2</v>
      </c>
    </row>
    <row r="221" spans="2:8" x14ac:dyDescent="0.25">
      <c r="B221">
        <v>218</v>
      </c>
      <c r="C221" s="23">
        <f t="shared" si="16"/>
        <v>6.1246348101195863E-2</v>
      </c>
      <c r="D221" s="24">
        <f t="shared" si="14"/>
        <v>0.24747999535557588</v>
      </c>
      <c r="E221" s="43">
        <v>5.636793985005175E-2</v>
      </c>
      <c r="F221" s="9">
        <f t="shared" si="15"/>
        <v>0.2374193333535661</v>
      </c>
      <c r="G221" s="24"/>
      <c r="H221" s="23">
        <f t="shared" si="17"/>
        <v>6.1246348101195794E-2</v>
      </c>
    </row>
    <row r="222" spans="2:8" x14ac:dyDescent="0.25">
      <c r="B222">
        <v>219</v>
      </c>
      <c r="C222" s="23">
        <f t="shared" si="16"/>
        <v>6.1197564018684418E-2</v>
      </c>
      <c r="D222" s="24">
        <f t="shared" si="14"/>
        <v>0.24738141405264144</v>
      </c>
      <c r="E222" s="43">
        <v>5.636793985005175E-2</v>
      </c>
      <c r="F222" s="9">
        <f t="shared" si="15"/>
        <v>0.2374193333535661</v>
      </c>
      <c r="G222" s="24"/>
      <c r="H222" s="23">
        <f t="shared" si="17"/>
        <v>6.1197564018684356E-2</v>
      </c>
    </row>
    <row r="223" spans="2:8" x14ac:dyDescent="0.25">
      <c r="B223">
        <v>220</v>
      </c>
      <c r="C223" s="23">
        <f t="shared" si="16"/>
        <v>6.1149267776998091E-2</v>
      </c>
      <c r="D223" s="24">
        <f t="shared" si="14"/>
        <v>0.24728377985019173</v>
      </c>
      <c r="E223" s="43">
        <v>5.636793985005175E-2</v>
      </c>
      <c r="F223" s="9">
        <f t="shared" si="15"/>
        <v>0.2374193333535661</v>
      </c>
      <c r="G223" s="24"/>
      <c r="H223" s="23">
        <f t="shared" si="17"/>
        <v>6.1149267776998029E-2</v>
      </c>
    </row>
    <row r="224" spans="2:8" x14ac:dyDescent="0.25">
      <c r="B224">
        <v>221</v>
      </c>
      <c r="C224" s="23">
        <f t="shared" si="16"/>
        <v>6.1101454497728629E-2</v>
      </c>
      <c r="D224" s="24">
        <f t="shared" si="14"/>
        <v>0.24718708400264086</v>
      </c>
      <c r="E224" s="43">
        <v>5.636793985005175E-2</v>
      </c>
      <c r="F224" s="9">
        <f t="shared" si="15"/>
        <v>0.2374193333535661</v>
      </c>
      <c r="G224" s="24"/>
      <c r="H224" s="23">
        <f t="shared" si="17"/>
        <v>6.1101454497728566E-2</v>
      </c>
    </row>
    <row r="225" spans="2:8" x14ac:dyDescent="0.25">
      <c r="B225">
        <v>222</v>
      </c>
      <c r="C225" s="23">
        <f t="shared" si="16"/>
        <v>6.1054119351251865E-2</v>
      </c>
      <c r="D225" s="24">
        <f t="shared" si="14"/>
        <v>0.24709131783867247</v>
      </c>
      <c r="E225" s="43">
        <v>5.636793985005175E-2</v>
      </c>
      <c r="F225" s="9">
        <f t="shared" si="15"/>
        <v>0.2374193333535661</v>
      </c>
      <c r="G225" s="24"/>
      <c r="H225" s="23">
        <f t="shared" si="17"/>
        <v>6.1054119351251795E-2</v>
      </c>
    </row>
    <row r="226" spans="2:8" x14ac:dyDescent="0.25">
      <c r="B226">
        <v>223</v>
      </c>
      <c r="C226" s="23">
        <f t="shared" si="16"/>
        <v>6.1007257556239862E-2</v>
      </c>
      <c r="D226" s="24">
        <f t="shared" si="14"/>
        <v>0.24699647276072559</v>
      </c>
      <c r="E226" s="43">
        <v>5.636793985005175E-2</v>
      </c>
      <c r="F226" s="9">
        <f t="shared" si="15"/>
        <v>0.2374193333535661</v>
      </c>
      <c r="G226" s="24"/>
      <c r="H226" s="23">
        <f t="shared" si="17"/>
        <v>6.10072575562398E-2</v>
      </c>
    </row>
    <row r="227" spans="2:8" x14ac:dyDescent="0.25">
      <c r="B227">
        <v>224</v>
      </c>
      <c r="C227" s="23">
        <f t="shared" si="16"/>
        <v>6.0960864379177984E-2</v>
      </c>
      <c r="D227" s="24">
        <f t="shared" si="14"/>
        <v>0.24690254024448186</v>
      </c>
      <c r="E227" s="43">
        <v>5.636793985005175E-2</v>
      </c>
      <c r="F227" s="9">
        <f t="shared" si="15"/>
        <v>0.2374193333535661</v>
      </c>
      <c r="G227" s="24"/>
      <c r="H227" s="23">
        <f t="shared" si="17"/>
        <v>6.0960864379177922E-2</v>
      </c>
    </row>
    <row r="228" spans="2:8" x14ac:dyDescent="0.25">
      <c r="B228">
        <v>225</v>
      </c>
      <c r="C228" s="23">
        <f t="shared" si="16"/>
        <v>6.0914935133886725E-2</v>
      </c>
      <c r="D228" s="24">
        <f t="shared" si="14"/>
        <v>0.24680951183835426</v>
      </c>
      <c r="E228" s="43">
        <v>5.636793985005175E-2</v>
      </c>
      <c r="F228" s="9">
        <f t="shared" si="15"/>
        <v>0.2374193333535661</v>
      </c>
      <c r="G228" s="24"/>
      <c r="H228" s="23">
        <f t="shared" si="17"/>
        <v>6.0914935133886655E-2</v>
      </c>
    </row>
    <row r="229" spans="2:8" x14ac:dyDescent="0.25">
      <c r="B229">
        <v>226</v>
      </c>
      <c r="C229" s="23">
        <f t="shared" si="16"/>
        <v>6.0869465181048375E-2</v>
      </c>
      <c r="D229" s="24">
        <f t="shared" si="14"/>
        <v>0.24671737916297745</v>
      </c>
      <c r="E229" s="43">
        <v>5.636793985005175E-2</v>
      </c>
      <c r="F229" s="9">
        <f t="shared" si="15"/>
        <v>0.2374193333535661</v>
      </c>
      <c r="G229" s="24"/>
      <c r="H229" s="23">
        <f t="shared" si="17"/>
        <v>6.0869465181048313E-2</v>
      </c>
    </row>
    <row r="230" spans="2:8" x14ac:dyDescent="0.25">
      <c r="B230">
        <v>227</v>
      </c>
      <c r="C230" s="23">
        <f t="shared" si="16"/>
        <v>6.082444992773841E-2</v>
      </c>
      <c r="D230" s="24">
        <f t="shared" si="14"/>
        <v>0.24662613391069976</v>
      </c>
      <c r="E230" s="43">
        <v>5.636793985005175E-2</v>
      </c>
      <c r="F230" s="9">
        <f t="shared" si="15"/>
        <v>0.2374193333535661</v>
      </c>
      <c r="G230" s="24"/>
      <c r="H230" s="23">
        <f t="shared" si="17"/>
        <v>6.0824449927738347E-2</v>
      </c>
    </row>
    <row r="231" spans="2:8" x14ac:dyDescent="0.25">
      <c r="B231">
        <v>228</v>
      </c>
      <c r="C231" s="23">
        <f t="shared" si="16"/>
        <v>6.077988482696154E-2</v>
      </c>
      <c r="D231" s="24">
        <f t="shared" si="14"/>
        <v>0.24653576784507666</v>
      </c>
      <c r="E231" s="43">
        <v>5.636793985005175E-2</v>
      </c>
      <c r="F231" s="9">
        <f t="shared" si="15"/>
        <v>0.2374193333535661</v>
      </c>
      <c r="G231" s="24"/>
      <c r="H231" s="23">
        <f t="shared" si="17"/>
        <v>6.0779884826961478E-2</v>
      </c>
    </row>
    <row r="232" spans="2:8" x14ac:dyDescent="0.25">
      <c r="B232">
        <v>229</v>
      </c>
      <c r="C232" s="23">
        <f t="shared" si="16"/>
        <v>6.0735765377192448E-2</v>
      </c>
      <c r="D232" s="24">
        <f t="shared" si="14"/>
        <v>0.24644627280036607</v>
      </c>
      <c r="E232" s="43">
        <v>5.636793985005175E-2</v>
      </c>
      <c r="F232" s="9">
        <f t="shared" si="15"/>
        <v>0.2374193333535661</v>
      </c>
      <c r="G232" s="24"/>
      <c r="H232" s="23">
        <f t="shared" si="17"/>
        <v>6.0735765377192386E-2</v>
      </c>
    </row>
    <row r="233" spans="2:8" x14ac:dyDescent="0.25">
      <c r="B233">
        <v>230</v>
      </c>
      <c r="C233" s="23">
        <f t="shared" si="16"/>
        <v>6.0692087121921041E-2</v>
      </c>
      <c r="D233" s="24">
        <f t="shared" si="14"/>
        <v>0.24635764068102503</v>
      </c>
      <c r="E233" s="43">
        <v>5.636793985005175E-2</v>
      </c>
      <c r="F233" s="9">
        <f t="shared" si="15"/>
        <v>0.2374193333535661</v>
      </c>
      <c r="G233" s="24"/>
      <c r="H233" s="23">
        <f t="shared" si="17"/>
        <v>6.0692087121920979E-2</v>
      </c>
    </row>
    <row r="234" spans="2:8" x14ac:dyDescent="0.25">
      <c r="B234">
        <v>231</v>
      </c>
      <c r="C234" s="23">
        <f t="shared" si="16"/>
        <v>6.0648845649202351E-2</v>
      </c>
      <c r="D234" s="24">
        <f t="shared" si="14"/>
        <v>0.24626986346120866</v>
      </c>
      <c r="E234" s="43">
        <v>5.636793985005175E-2</v>
      </c>
      <c r="F234" s="9">
        <f t="shared" si="15"/>
        <v>0.2374193333535661</v>
      </c>
      <c r="G234" s="24"/>
      <c r="H234" s="23">
        <f t="shared" si="17"/>
        <v>6.0648845649202289E-2</v>
      </c>
    </row>
    <row r="235" spans="2:8" x14ac:dyDescent="0.25">
      <c r="B235">
        <v>232</v>
      </c>
      <c r="C235" s="23">
        <f t="shared" si="16"/>
        <v>6.0606036591210846E-2</v>
      </c>
      <c r="D235" s="24">
        <f t="shared" si="14"/>
        <v>0.2461829331842702</v>
      </c>
      <c r="E235" s="43">
        <v>5.636793985005175E-2</v>
      </c>
      <c r="F235" s="9">
        <f t="shared" si="15"/>
        <v>0.2374193333535661</v>
      </c>
      <c r="G235" s="24"/>
      <c r="H235" s="23">
        <f t="shared" si="17"/>
        <v>6.0606036591210784E-2</v>
      </c>
    </row>
    <row r="236" spans="2:8" x14ac:dyDescent="0.25">
      <c r="B236">
        <v>233</v>
      </c>
      <c r="C236" s="23">
        <f t="shared" si="16"/>
        <v>6.0563655623799256E-2</v>
      </c>
      <c r="D236" s="24">
        <f t="shared" si="14"/>
        <v>0.24609684196226342</v>
      </c>
      <c r="E236" s="43">
        <v>5.636793985005175E-2</v>
      </c>
      <c r="F236" s="9">
        <f t="shared" si="15"/>
        <v>0.2374193333535661</v>
      </c>
      <c r="G236" s="24"/>
      <c r="H236" s="23">
        <f t="shared" si="17"/>
        <v>6.0563655623799194E-2</v>
      </c>
    </row>
    <row r="237" spans="2:8" x14ac:dyDescent="0.25">
      <c r="B237">
        <v>234</v>
      </c>
      <c r="C237" s="23">
        <f t="shared" si="16"/>
        <v>6.0521698466061778E-2</v>
      </c>
      <c r="D237" s="24">
        <f t="shared" si="14"/>
        <v>0.2460115819754464</v>
      </c>
      <c r="E237" s="43">
        <v>5.636793985005175E-2</v>
      </c>
      <c r="F237" s="9">
        <f t="shared" si="15"/>
        <v>0.2374193333535661</v>
      </c>
      <c r="G237" s="24"/>
      <c r="H237" s="23">
        <f t="shared" si="17"/>
        <v>6.0521698466061716E-2</v>
      </c>
    </row>
    <row r="238" spans="2:8" x14ac:dyDescent="0.25">
      <c r="B238">
        <v>235</v>
      </c>
      <c r="C238" s="23">
        <f t="shared" si="16"/>
        <v>6.0480160879901677E-2</v>
      </c>
      <c r="D238" s="24">
        <f t="shared" si="14"/>
        <v>0.2459271454717874</v>
      </c>
      <c r="E238" s="43">
        <v>5.636793985005175E-2</v>
      </c>
      <c r="F238" s="9">
        <f t="shared" si="15"/>
        <v>0.2374193333535661</v>
      </c>
      <c r="G238" s="24"/>
      <c r="H238" s="23">
        <f t="shared" si="17"/>
        <v>6.0480160879901622E-2</v>
      </c>
    </row>
    <row r="239" spans="2:8" x14ac:dyDescent="0.25">
      <c r="B239">
        <v>236</v>
      </c>
      <c r="C239" s="23">
        <f t="shared" si="16"/>
        <v>6.0439038669603179E-2</v>
      </c>
      <c r="D239" s="24">
        <f t="shared" si="14"/>
        <v>0.2458435247664725</v>
      </c>
      <c r="E239" s="43">
        <v>5.636793985005175E-2</v>
      </c>
      <c r="F239" s="9">
        <f t="shared" si="15"/>
        <v>0.2374193333535661</v>
      </c>
      <c r="G239" s="24"/>
      <c r="H239" s="23">
        <f t="shared" si="17"/>
        <v>6.0439038669603123E-2</v>
      </c>
    </row>
    <row r="240" spans="2:8" x14ac:dyDescent="0.25">
      <c r="B240">
        <v>237</v>
      </c>
      <c r="C240" s="23">
        <f t="shared" si="16"/>
        <v>6.0398327681407668E-2</v>
      </c>
      <c r="D240" s="24">
        <f t="shared" si="14"/>
        <v>0.24576071224141516</v>
      </c>
      <c r="E240" s="43">
        <v>5.636793985005175E-2</v>
      </c>
      <c r="F240" s="9">
        <f t="shared" si="15"/>
        <v>0.2374193333535661</v>
      </c>
      <c r="G240" s="24"/>
      <c r="H240" s="23">
        <f t="shared" si="17"/>
        <v>6.0398327681407606E-2</v>
      </c>
    </row>
    <row r="241" spans="2:8" x14ac:dyDescent="0.25">
      <c r="B241">
        <v>238</v>
      </c>
      <c r="C241" s="23">
        <f t="shared" si="16"/>
        <v>6.0358023803094109E-2</v>
      </c>
      <c r="D241" s="24">
        <f t="shared" si="14"/>
        <v>0.2456787003447676</v>
      </c>
      <c r="E241" s="43">
        <v>5.636793985005175E-2</v>
      </c>
      <c r="F241" s="9">
        <f t="shared" si="15"/>
        <v>0.2374193333535661</v>
      </c>
      <c r="G241" s="24"/>
      <c r="H241" s="23">
        <f t="shared" si="17"/>
        <v>6.0358023803094053E-2</v>
      </c>
    </row>
    <row r="242" spans="2:8" x14ac:dyDescent="0.25">
      <c r="B242">
        <v>239</v>
      </c>
      <c r="C242" s="23">
        <f t="shared" si="16"/>
        <v>6.0318122963563689E-2</v>
      </c>
      <c r="D242" s="24">
        <f t="shared" si="14"/>
        <v>0.24559748159043424</v>
      </c>
      <c r="E242" s="43">
        <v>5.636793985005175E-2</v>
      </c>
      <c r="F242" s="9">
        <f t="shared" si="15"/>
        <v>0.2374193333535661</v>
      </c>
      <c r="G242" s="24"/>
      <c r="H242" s="23">
        <f t="shared" si="17"/>
        <v>6.0318122963563627E-2</v>
      </c>
    </row>
    <row r="243" spans="2:8" x14ac:dyDescent="0.25">
      <c r="B243">
        <v>240</v>
      </c>
      <c r="C243" s="23">
        <f t="shared" si="16"/>
        <v>6.0278621132428566E-2</v>
      </c>
      <c r="D243" s="24">
        <f t="shared" si="14"/>
        <v>0.24551704855758708</v>
      </c>
      <c r="E243" s="43">
        <v>5.636793985005175E-2</v>
      </c>
      <c r="F243" s="9">
        <f t="shared" si="15"/>
        <v>0.2374193333535661</v>
      </c>
      <c r="G243" s="24"/>
      <c r="H243" s="23">
        <f t="shared" si="17"/>
        <v>6.027862113242851E-2</v>
      </c>
    </row>
    <row r="244" spans="2:8" x14ac:dyDescent="0.25">
      <c r="B244">
        <v>241</v>
      </c>
      <c r="C244" s="23">
        <f t="shared" si="16"/>
        <v>6.0239514319604802E-2</v>
      </c>
      <c r="D244" s="24">
        <f t="shared" si="14"/>
        <v>0.24543739389018293</v>
      </c>
      <c r="E244" s="43">
        <v>5.636793985005175E-2</v>
      </c>
      <c r="F244" s="9">
        <f t="shared" si="15"/>
        <v>0.2374193333535661</v>
      </c>
      <c r="G244" s="24"/>
      <c r="H244" s="23">
        <f t="shared" si="17"/>
        <v>6.0239514319604739E-2</v>
      </c>
    </row>
    <row r="245" spans="2:8" x14ac:dyDescent="0.25">
      <c r="B245">
        <v>242</v>
      </c>
      <c r="C245" s="23">
        <f t="shared" si="16"/>
        <v>6.0200798574909273E-2</v>
      </c>
      <c r="D245" s="24">
        <f t="shared" si="14"/>
        <v>0.24535851029648284</v>
      </c>
      <c r="E245" s="43">
        <v>5.636793985005175E-2</v>
      </c>
      <c r="F245" s="9">
        <f t="shared" si="15"/>
        <v>0.2374193333535661</v>
      </c>
      <c r="G245" s="24"/>
      <c r="H245" s="23">
        <f t="shared" si="17"/>
        <v>6.020079857490921E-2</v>
      </c>
    </row>
    <row r="246" spans="2:8" x14ac:dyDescent="0.25">
      <c r="B246">
        <v>243</v>
      </c>
      <c r="C246" s="23">
        <f t="shared" si="16"/>
        <v>6.0162469987660692E-2</v>
      </c>
      <c r="D246" s="24">
        <f t="shared" si="14"/>
        <v>0.2452803905485734</v>
      </c>
      <c r="E246" s="43">
        <v>5.636793985005175E-2</v>
      </c>
      <c r="F246" s="9">
        <f t="shared" si="15"/>
        <v>0.2374193333535661</v>
      </c>
      <c r="G246" s="24"/>
      <c r="H246" s="23">
        <f t="shared" si="17"/>
        <v>6.0162469987660637E-2</v>
      </c>
    </row>
    <row r="247" spans="2:8" x14ac:dyDescent="0.25">
      <c r="B247">
        <v>244</v>
      </c>
      <c r="C247" s="23">
        <f t="shared" si="16"/>
        <v>6.0124524686284611E-2</v>
      </c>
      <c r="D247" s="24">
        <f t="shared" si="14"/>
        <v>0.24520302748189021</v>
      </c>
      <c r="E247" s="43">
        <v>5.636793985005175E-2</v>
      </c>
      <c r="F247" s="9">
        <f t="shared" si="15"/>
        <v>0.2374193333535661</v>
      </c>
      <c r="G247" s="24"/>
      <c r="H247" s="23">
        <f t="shared" si="17"/>
        <v>6.0124524686284549E-2</v>
      </c>
    </row>
    <row r="248" spans="2:8" x14ac:dyDescent="0.25">
      <c r="B248">
        <v>245</v>
      </c>
      <c r="C248" s="23">
        <f t="shared" si="16"/>
        <v>6.0086958837922283E-2</v>
      </c>
      <c r="D248" s="24">
        <f t="shared" si="14"/>
        <v>0.2451264139947433</v>
      </c>
      <c r="E248" s="43">
        <v>5.636793985005175E-2</v>
      </c>
      <c r="F248" s="9">
        <f t="shared" si="15"/>
        <v>0.2374193333535661</v>
      </c>
      <c r="G248" s="24"/>
      <c r="H248" s="23">
        <f t="shared" si="17"/>
        <v>6.0086958837922221E-2</v>
      </c>
    </row>
    <row r="249" spans="2:8" x14ac:dyDescent="0.25">
      <c r="B249">
        <v>246</v>
      </c>
      <c r="C249" s="23">
        <f t="shared" si="16"/>
        <v>6.0049768648043574E-2</v>
      </c>
      <c r="D249" s="24">
        <f t="shared" si="14"/>
        <v>0.24505054304784468</v>
      </c>
      <c r="E249" s="43">
        <v>5.636793985005175E-2</v>
      </c>
      <c r="F249" s="9">
        <f t="shared" si="15"/>
        <v>0.2374193333535661</v>
      </c>
      <c r="G249" s="24"/>
      <c r="H249" s="23">
        <f t="shared" si="17"/>
        <v>6.0049768648043518E-2</v>
      </c>
    </row>
    <row r="250" spans="2:8" x14ac:dyDescent="0.25">
      <c r="B250">
        <v>247</v>
      </c>
      <c r="C250" s="23">
        <f t="shared" si="16"/>
        <v>6.0012950360063655E-2</v>
      </c>
      <c r="D250" s="24">
        <f t="shared" si="14"/>
        <v>0.24497540766383807</v>
      </c>
      <c r="E250" s="43">
        <v>5.636793985005175E-2</v>
      </c>
      <c r="F250" s="9">
        <f t="shared" si="15"/>
        <v>0.2374193333535661</v>
      </c>
      <c r="G250" s="24"/>
      <c r="H250" s="23">
        <f t="shared" si="17"/>
        <v>6.0012950360063599E-2</v>
      </c>
    </row>
    <row r="251" spans="2:8" x14ac:dyDescent="0.25">
      <c r="B251">
        <v>248</v>
      </c>
      <c r="C251" s="23">
        <f t="shared" si="16"/>
        <v>5.9976500254963538E-2</v>
      </c>
      <c r="D251" s="24">
        <f t="shared" si="14"/>
        <v>0.2449010009268307</v>
      </c>
      <c r="E251" s="43">
        <v>5.636793985005175E-2</v>
      </c>
      <c r="F251" s="9">
        <f t="shared" si="15"/>
        <v>0.2374193333535661</v>
      </c>
      <c r="G251" s="24"/>
      <c r="H251" s="23">
        <f t="shared" si="17"/>
        <v>5.9976500254963483E-2</v>
      </c>
    </row>
    <row r="252" spans="2:8" x14ac:dyDescent="0.25">
      <c r="B252">
        <v>249</v>
      </c>
      <c r="C252" s="23">
        <f t="shared" si="16"/>
        <v>5.9940414650914424E-2</v>
      </c>
      <c r="D252" s="24">
        <f t="shared" si="14"/>
        <v>0.2448273159819272</v>
      </c>
      <c r="E252" s="43">
        <v>5.636793985005175E-2</v>
      </c>
      <c r="F252" s="9">
        <f t="shared" si="15"/>
        <v>0.2374193333535661</v>
      </c>
      <c r="G252" s="24"/>
      <c r="H252" s="23">
        <f t="shared" si="17"/>
        <v>5.9940414650914368E-2</v>
      </c>
    </row>
    <row r="253" spans="2:8" x14ac:dyDescent="0.25">
      <c r="B253">
        <v>250</v>
      </c>
      <c r="C253" s="23">
        <f t="shared" si="16"/>
        <v>5.9904689902905796E-2</v>
      </c>
      <c r="D253" s="24">
        <f t="shared" si="14"/>
        <v>0.24475434603476565</v>
      </c>
      <c r="E253" s="43">
        <v>5.636793985005175E-2</v>
      </c>
      <c r="F253" s="9">
        <f t="shared" si="15"/>
        <v>0.2374193333535661</v>
      </c>
      <c r="G253" s="24"/>
      <c r="H253" s="23">
        <f t="shared" si="17"/>
        <v>5.990468990290574E-2</v>
      </c>
    </row>
    <row r="254" spans="2:8" x14ac:dyDescent="0.25">
      <c r="B254">
        <v>251</v>
      </c>
      <c r="C254" s="23">
        <f t="shared" si="16"/>
        <v>5.9869322402377259E-2</v>
      </c>
      <c r="D254" s="24">
        <f t="shared" si="14"/>
        <v>0.24468208435105596</v>
      </c>
      <c r="E254" s="43">
        <v>5.636793985005175E-2</v>
      </c>
      <c r="F254" s="9">
        <f t="shared" si="15"/>
        <v>0.2374193333535661</v>
      </c>
      <c r="G254" s="24"/>
      <c r="H254" s="23">
        <f t="shared" si="17"/>
        <v>5.9869322402377204E-2</v>
      </c>
    </row>
    <row r="255" spans="2:8" x14ac:dyDescent="0.25">
      <c r="B255">
        <v>252</v>
      </c>
      <c r="C255" s="23">
        <f t="shared" si="16"/>
        <v>5.9834308576854005E-2</v>
      </c>
      <c r="D255" s="24">
        <f t="shared" si="14"/>
        <v>0.24461052425612029</v>
      </c>
      <c r="E255" s="43">
        <v>5.636793985005175E-2</v>
      </c>
      <c r="F255" s="9">
        <f t="shared" si="15"/>
        <v>0.2374193333535661</v>
      </c>
      <c r="G255" s="24"/>
      <c r="H255" s="23">
        <f t="shared" si="17"/>
        <v>5.9834308576853949E-2</v>
      </c>
    </row>
    <row r="256" spans="2:8" x14ac:dyDescent="0.25">
      <c r="B256">
        <v>253</v>
      </c>
      <c r="C256" s="23">
        <f t="shared" si="16"/>
        <v>5.979964488958598E-2</v>
      </c>
      <c r="D256" s="24">
        <f t="shared" si="14"/>
        <v>0.24453965913443565</v>
      </c>
      <c r="E256" s="43">
        <v>5.636793985005175E-2</v>
      </c>
      <c r="F256" s="9">
        <f t="shared" si="15"/>
        <v>0.2374193333535661</v>
      </c>
      <c r="G256" s="24"/>
      <c r="H256" s="23">
        <f t="shared" si="17"/>
        <v>5.9799644889585925E-2</v>
      </c>
    </row>
    <row r="257" spans="2:8" x14ac:dyDescent="0.25">
      <c r="B257">
        <v>254</v>
      </c>
      <c r="C257" s="23">
        <f t="shared" si="16"/>
        <v>5.9765327839190641E-2</v>
      </c>
      <c r="D257" s="24">
        <f t="shared" si="14"/>
        <v>0.24446948242917896</v>
      </c>
      <c r="E257" s="43">
        <v>5.636793985005175E-2</v>
      </c>
      <c r="F257" s="9">
        <f t="shared" si="15"/>
        <v>0.2374193333535661</v>
      </c>
      <c r="G257" s="24"/>
      <c r="H257" s="23">
        <f t="shared" si="17"/>
        <v>5.9765327839190585E-2</v>
      </c>
    </row>
    <row r="258" spans="2:8" x14ac:dyDescent="0.25">
      <c r="B258">
        <v>255</v>
      </c>
      <c r="C258" s="23">
        <f t="shared" si="16"/>
        <v>5.9731353959299252E-2</v>
      </c>
      <c r="D258" s="24">
        <f t="shared" si="14"/>
        <v>0.24439998764177392</v>
      </c>
      <c r="E258" s="43">
        <v>5.636793985005175E-2</v>
      </c>
      <c r="F258" s="9">
        <f t="shared" si="15"/>
        <v>0.2374193333535661</v>
      </c>
      <c r="G258" s="24"/>
      <c r="H258" s="23">
        <f t="shared" si="17"/>
        <v>5.9731353959299197E-2</v>
      </c>
    </row>
    <row r="259" spans="2:8" x14ac:dyDescent="0.25">
      <c r="B259">
        <v>256</v>
      </c>
      <c r="C259" s="23">
        <f t="shared" si="16"/>
        <v>5.9697719818206776E-2</v>
      </c>
      <c r="D259" s="24">
        <f t="shared" si="14"/>
        <v>0.24433116833144064</v>
      </c>
      <c r="E259" s="43">
        <v>5.636793985005175E-2</v>
      </c>
      <c r="F259" s="9">
        <f t="shared" si="15"/>
        <v>0.2374193333535661</v>
      </c>
      <c r="G259" s="24"/>
      <c r="H259" s="23">
        <f t="shared" si="17"/>
        <v>5.9697719818206721E-2</v>
      </c>
    </row>
    <row r="260" spans="2:8" x14ac:dyDescent="0.25">
      <c r="B260">
        <v>257</v>
      </c>
      <c r="C260" s="23">
        <f t="shared" si="16"/>
        <v>5.9664422018525225E-2</v>
      </c>
      <c r="D260" s="24">
        <f t="shared" ref="D260:D323" si="18">SQRT(C260)</f>
        <v>0.24426301811474702</v>
      </c>
      <c r="E260" s="43">
        <v>5.636793985005175E-2</v>
      </c>
      <c r="F260" s="9">
        <f t="shared" ref="F260:F323" si="19">SQRT(E260)</f>
        <v>0.2374193333535661</v>
      </c>
      <c r="G260" s="24"/>
      <c r="H260" s="23">
        <f t="shared" si="17"/>
        <v>5.9664422018525176E-2</v>
      </c>
    </row>
    <row r="261" spans="2:8" x14ac:dyDescent="0.25">
      <c r="B261">
        <v>258</v>
      </c>
      <c r="C261" s="23">
        <f t="shared" ref="C261:C324" si="20">$O$7+SUM($O$5:$O$6)^B261*($O$8-$O$7)</f>
        <v>5.9631457196840494E-2</v>
      </c>
      <c r="D261" s="24">
        <f t="shared" si="18"/>
        <v>0.24419553066516286</v>
      </c>
      <c r="E261" s="43">
        <v>5.636793985005175E-2</v>
      </c>
      <c r="F261" s="9">
        <f t="shared" si="19"/>
        <v>0.2374193333535661</v>
      </c>
      <c r="G261" s="24"/>
      <c r="H261" s="23">
        <f t="shared" ref="H261:H324" si="21">$O$15+EXP(-$O$14*B261)*($O$17)</f>
        <v>5.9631457196840439E-2</v>
      </c>
    </row>
    <row r="262" spans="2:8" x14ac:dyDescent="0.25">
      <c r="B262">
        <v>259</v>
      </c>
      <c r="C262" s="23">
        <f t="shared" si="20"/>
        <v>5.9598822023372605E-2</v>
      </c>
      <c r="D262" s="24">
        <f t="shared" si="18"/>
        <v>0.24412869971261594</v>
      </c>
      <c r="E262" s="43">
        <v>5.636793985005175E-2</v>
      </c>
      <c r="F262" s="9">
        <f t="shared" si="19"/>
        <v>0.2374193333535661</v>
      </c>
      <c r="G262" s="24"/>
      <c r="H262" s="23">
        <f t="shared" si="21"/>
        <v>5.9598822023372557E-2</v>
      </c>
    </row>
    <row r="263" spans="2:8" x14ac:dyDescent="0.25">
      <c r="B263">
        <v>260</v>
      </c>
      <c r="C263" s="23">
        <f t="shared" si="20"/>
        <v>5.9566513201639401E-2</v>
      </c>
      <c r="D263" s="24">
        <f t="shared" si="18"/>
        <v>0.24406251904305051</v>
      </c>
      <c r="E263" s="43">
        <v>5.636793985005175E-2</v>
      </c>
      <c r="F263" s="9">
        <f t="shared" si="19"/>
        <v>0.2374193333535661</v>
      </c>
      <c r="G263" s="24"/>
      <c r="H263" s="23">
        <f t="shared" si="21"/>
        <v>5.9566513201639346E-2</v>
      </c>
    </row>
    <row r="264" spans="2:8" x14ac:dyDescent="0.25">
      <c r="B264">
        <v>261</v>
      </c>
      <c r="C264" s="23">
        <f t="shared" si="20"/>
        <v>5.9534527468123523E-2</v>
      </c>
      <c r="D264" s="24">
        <f t="shared" si="18"/>
        <v>0.24399698249798812</v>
      </c>
      <c r="E264" s="43">
        <v>5.636793985005175E-2</v>
      </c>
      <c r="F264" s="9">
        <f t="shared" si="19"/>
        <v>0.2374193333535661</v>
      </c>
      <c r="G264" s="24"/>
      <c r="H264" s="23">
        <f t="shared" si="21"/>
        <v>5.9534527468123474E-2</v>
      </c>
    </row>
    <row r="265" spans="2:8" x14ac:dyDescent="0.25">
      <c r="B265">
        <v>262</v>
      </c>
      <c r="C265" s="23">
        <f t="shared" si="20"/>
        <v>5.9502861591942804E-2</v>
      </c>
      <c r="D265" s="24">
        <f t="shared" si="18"/>
        <v>0.24393208397409064</v>
      </c>
      <c r="E265" s="43">
        <v>5.636793985005175E-2</v>
      </c>
      <c r="F265" s="9">
        <f t="shared" si="19"/>
        <v>0.2374193333535661</v>
      </c>
      <c r="G265" s="24"/>
      <c r="H265" s="23">
        <f t="shared" si="21"/>
        <v>5.9502861591942756E-2</v>
      </c>
    </row>
    <row r="266" spans="2:8" x14ac:dyDescent="0.25">
      <c r="B266">
        <v>263</v>
      </c>
      <c r="C266" s="23">
        <f t="shared" si="20"/>
        <v>5.9471512374523895E-2</v>
      </c>
      <c r="D266" s="24">
        <f t="shared" si="18"/>
        <v>0.24386781742272573</v>
      </c>
      <c r="E266" s="43">
        <v>5.636793985005175E-2</v>
      </c>
      <c r="F266" s="9">
        <f t="shared" si="19"/>
        <v>0.2374193333535661</v>
      </c>
      <c r="G266" s="24"/>
      <c r="H266" s="23">
        <f t="shared" si="21"/>
        <v>5.9471512374523847E-2</v>
      </c>
    </row>
    <row r="267" spans="2:8" x14ac:dyDescent="0.25">
      <c r="B267">
        <v>264</v>
      </c>
      <c r="C267" s="23">
        <f t="shared" si="20"/>
        <v>5.9440476649279178E-2</v>
      </c>
      <c r="D267" s="24">
        <f t="shared" si="18"/>
        <v>0.24380417684953468</v>
      </c>
      <c r="E267" s="43">
        <v>5.636793985005175E-2</v>
      </c>
      <c r="F267" s="9">
        <f t="shared" si="19"/>
        <v>0.2374193333535661</v>
      </c>
      <c r="G267" s="24"/>
      <c r="H267" s="23">
        <f t="shared" si="21"/>
        <v>5.9440476649279123E-2</v>
      </c>
    </row>
    <row r="268" spans="2:8" x14ac:dyDescent="0.25">
      <c r="B268">
        <v>265</v>
      </c>
      <c r="C268" s="23">
        <f t="shared" si="20"/>
        <v>5.94097512812869E-2</v>
      </c>
      <c r="D268" s="24">
        <f t="shared" si="18"/>
        <v>0.24374115631400228</v>
      </c>
      <c r="E268" s="43">
        <v>5.636793985005175E-2</v>
      </c>
      <c r="F268" s="9">
        <f t="shared" si="19"/>
        <v>0.2374193333535661</v>
      </c>
      <c r="G268" s="24"/>
      <c r="H268" s="23">
        <f t="shared" si="21"/>
        <v>5.9409751281286852E-2</v>
      </c>
    </row>
    <row r="269" spans="2:8" x14ac:dyDescent="0.25">
      <c r="B269">
        <v>266</v>
      </c>
      <c r="C269" s="23">
        <f t="shared" si="20"/>
        <v>5.9379333166974552E-2</v>
      </c>
      <c r="D269" s="24">
        <f t="shared" si="18"/>
        <v>0.24367874992902963</v>
      </c>
      <c r="E269" s="43">
        <v>5.636793985005175E-2</v>
      </c>
      <c r="F269" s="9">
        <f t="shared" si="19"/>
        <v>0.2374193333535661</v>
      </c>
      <c r="G269" s="24"/>
      <c r="H269" s="23">
        <f t="shared" si="21"/>
        <v>5.9379333166974503E-2</v>
      </c>
    </row>
    <row r="270" spans="2:8" x14ac:dyDescent="0.25">
      <c r="B270">
        <v>267</v>
      </c>
      <c r="C270" s="23">
        <f t="shared" si="20"/>
        <v>5.9349219233805324E-2</v>
      </c>
      <c r="D270" s="24">
        <f t="shared" si="18"/>
        <v>0.24361695186050852</v>
      </c>
      <c r="E270" s="43">
        <v>5.636793985005175E-2</v>
      </c>
      <c r="F270" s="9">
        <f t="shared" si="19"/>
        <v>0.2374193333535661</v>
      </c>
      <c r="G270" s="24"/>
      <c r="H270" s="23">
        <f t="shared" si="21"/>
        <v>5.9349219233805275E-2</v>
      </c>
    </row>
    <row r="271" spans="2:8" x14ac:dyDescent="0.25">
      <c r="B271">
        <v>268</v>
      </c>
      <c r="C271" s="23">
        <f t="shared" si="20"/>
        <v>5.931940643996779E-2</v>
      </c>
      <c r="D271" s="24">
        <f t="shared" si="18"/>
        <v>0.24355575632689896</v>
      </c>
      <c r="E271" s="43">
        <v>5.636793985005175E-2</v>
      </c>
      <c r="F271" s="9">
        <f t="shared" si="19"/>
        <v>0.2374193333535661</v>
      </c>
      <c r="G271" s="24"/>
      <c r="H271" s="23">
        <f t="shared" si="21"/>
        <v>5.9319406439967741E-2</v>
      </c>
    </row>
    <row r="272" spans="2:8" x14ac:dyDescent="0.25">
      <c r="B272">
        <v>269</v>
      </c>
      <c r="C272" s="23">
        <f t="shared" si="20"/>
        <v>5.9289891774068626E-2</v>
      </c>
      <c r="D272" s="24">
        <f t="shared" si="18"/>
        <v>0.24349515759880858</v>
      </c>
      <c r="E272" s="43">
        <v>5.636793985005175E-2</v>
      </c>
      <c r="F272" s="9">
        <f t="shared" si="19"/>
        <v>0.2374193333535661</v>
      </c>
      <c r="G272" s="24"/>
      <c r="H272" s="23">
        <f t="shared" si="21"/>
        <v>5.9289891774068577E-2</v>
      </c>
    </row>
    <row r="273" spans="2:8" x14ac:dyDescent="0.25">
      <c r="B273">
        <v>270</v>
      </c>
      <c r="C273" s="23">
        <f t="shared" si="20"/>
        <v>5.9260672254828457E-2</v>
      </c>
      <c r="D273" s="24">
        <f t="shared" si="18"/>
        <v>0.24343514999857449</v>
      </c>
      <c r="E273" s="43">
        <v>5.636793985005175E-2</v>
      </c>
      <c r="F273" s="9">
        <f t="shared" si="19"/>
        <v>0.2374193333535661</v>
      </c>
      <c r="G273" s="24"/>
      <c r="H273" s="23">
        <f t="shared" si="21"/>
        <v>5.9260672254828409E-2</v>
      </c>
    </row>
    <row r="274" spans="2:8" x14ac:dyDescent="0.25">
      <c r="B274">
        <v>271</v>
      </c>
      <c r="C274" s="23">
        <f t="shared" si="20"/>
        <v>5.9231744930780691E-2</v>
      </c>
      <c r="D274" s="24">
        <f t="shared" si="18"/>
        <v>0.24337572789984768</v>
      </c>
      <c r="E274" s="43">
        <v>5.636793985005175E-2</v>
      </c>
      <c r="F274" s="9">
        <f t="shared" si="19"/>
        <v>0.2374193333535661</v>
      </c>
      <c r="G274" s="24"/>
      <c r="H274" s="23">
        <f t="shared" si="21"/>
        <v>5.9231744930780643E-2</v>
      </c>
    </row>
    <row r="275" spans="2:8" x14ac:dyDescent="0.25">
      <c r="B275">
        <v>272</v>
      </c>
      <c r="C275" s="23">
        <f t="shared" si="20"/>
        <v>5.9203106879973405E-2</v>
      </c>
      <c r="D275" s="24">
        <f t="shared" si="18"/>
        <v>0.24331688572717966</v>
      </c>
      <c r="E275" s="43">
        <v>5.636793985005175E-2</v>
      </c>
      <c r="F275" s="9">
        <f t="shared" si="19"/>
        <v>0.2374193333535661</v>
      </c>
      <c r="G275" s="24"/>
      <c r="H275" s="23">
        <f t="shared" si="21"/>
        <v>5.9203106879973356E-2</v>
      </c>
    </row>
    <row r="276" spans="2:8" x14ac:dyDescent="0.25">
      <c r="B276">
        <v>273</v>
      </c>
      <c r="C276" s="23">
        <f t="shared" si="20"/>
        <v>5.917475520967419E-2</v>
      </c>
      <c r="D276" s="24">
        <f t="shared" si="18"/>
        <v>0.24325861795561157</v>
      </c>
      <c r="E276" s="43">
        <v>5.636793985005175E-2</v>
      </c>
      <c r="F276" s="9">
        <f t="shared" si="19"/>
        <v>0.2374193333535661</v>
      </c>
      <c r="G276" s="24"/>
      <c r="H276" s="23">
        <f t="shared" si="21"/>
        <v>5.9174755209674142E-2</v>
      </c>
    </row>
    <row r="277" spans="2:8" x14ac:dyDescent="0.25">
      <c r="B277">
        <v>274</v>
      </c>
      <c r="C277" s="23">
        <f t="shared" si="20"/>
        <v>5.9146687056077965E-2</v>
      </c>
      <c r="D277" s="24">
        <f t="shared" si="18"/>
        <v>0.24320091911026562</v>
      </c>
      <c r="E277" s="43">
        <v>5.636793985005175E-2</v>
      </c>
      <c r="F277" s="9">
        <f t="shared" si="19"/>
        <v>0.2374193333535661</v>
      </c>
      <c r="G277" s="24"/>
      <c r="H277" s="23">
        <f t="shared" si="21"/>
        <v>5.9146687056077916E-2</v>
      </c>
    </row>
    <row r="278" spans="2:8" x14ac:dyDescent="0.25">
      <c r="B278">
        <v>275</v>
      </c>
      <c r="C278" s="23">
        <f t="shared" si="20"/>
        <v>5.9118899584017705E-2</v>
      </c>
      <c r="D278" s="24">
        <f t="shared" si="18"/>
        <v>0.24314378376593901</v>
      </c>
      <c r="E278" s="43">
        <v>5.636793985005175E-2</v>
      </c>
      <c r="F278" s="9">
        <f t="shared" si="19"/>
        <v>0.2374193333535661</v>
      </c>
      <c r="G278" s="24"/>
      <c r="H278" s="23">
        <f t="shared" si="21"/>
        <v>5.9118899584017656E-2</v>
      </c>
    </row>
    <row r="279" spans="2:8" x14ac:dyDescent="0.25">
      <c r="B279">
        <v>276</v>
      </c>
      <c r="C279" s="23">
        <f t="shared" si="20"/>
        <v>5.9091389986678046E-2</v>
      </c>
      <c r="D279" s="24">
        <f t="shared" si="18"/>
        <v>0.24308720654670013</v>
      </c>
      <c r="E279" s="43">
        <v>5.636793985005175E-2</v>
      </c>
      <c r="F279" s="9">
        <f t="shared" si="19"/>
        <v>0.2374193333535661</v>
      </c>
      <c r="G279" s="24"/>
      <c r="H279" s="23">
        <f t="shared" si="21"/>
        <v>5.9091389986677997E-2</v>
      </c>
    </row>
    <row r="280" spans="2:8" x14ac:dyDescent="0.25">
      <c r="B280">
        <v>277</v>
      </c>
      <c r="C280" s="23">
        <f t="shared" si="20"/>
        <v>5.9064155485311784E-2</v>
      </c>
      <c r="D280" s="24">
        <f t="shared" si="18"/>
        <v>0.2430311821254873</v>
      </c>
      <c r="E280" s="43">
        <v>5.636793985005175E-2</v>
      </c>
      <c r="F280" s="9">
        <f t="shared" si="19"/>
        <v>0.2374193333535661</v>
      </c>
      <c r="G280" s="24"/>
      <c r="H280" s="23">
        <f t="shared" si="21"/>
        <v>5.9064155485311735E-2</v>
      </c>
    </row>
    <row r="281" spans="2:8" x14ac:dyDescent="0.25">
      <c r="B281">
        <v>278</v>
      </c>
      <c r="C281" s="23">
        <f t="shared" si="20"/>
        <v>5.9037193328959181E-2</v>
      </c>
      <c r="D281" s="24">
        <f t="shared" si="18"/>
        <v>0.24297570522370993</v>
      </c>
      <c r="E281" s="43">
        <v>5.636793985005175E-2</v>
      </c>
      <c r="F281" s="9">
        <f t="shared" si="19"/>
        <v>0.2374193333535661</v>
      </c>
      <c r="G281" s="24"/>
      <c r="H281" s="23">
        <f t="shared" si="21"/>
        <v>5.9037193328959139E-2</v>
      </c>
    </row>
    <row r="282" spans="2:8" x14ac:dyDescent="0.25">
      <c r="B282">
        <v>279</v>
      </c>
      <c r="C282" s="23">
        <f t="shared" si="20"/>
        <v>5.9010500794170112E-2</v>
      </c>
      <c r="D282" s="24">
        <f t="shared" si="18"/>
        <v>0.24292077061085188</v>
      </c>
      <c r="E282" s="43">
        <v>5.636793985005175E-2</v>
      </c>
      <c r="F282" s="9">
        <f t="shared" si="19"/>
        <v>0.2374193333535661</v>
      </c>
      <c r="G282" s="24"/>
      <c r="H282" s="23">
        <f t="shared" si="21"/>
        <v>5.9010500794170063E-2</v>
      </c>
    </row>
    <row r="283" spans="2:8" x14ac:dyDescent="0.25">
      <c r="B283">
        <v>280</v>
      </c>
      <c r="C283" s="23">
        <f t="shared" si="20"/>
        <v>5.8984075184728924E-2</v>
      </c>
      <c r="D283" s="24">
        <f t="shared" si="18"/>
        <v>0.24286637310407738</v>
      </c>
      <c r="E283" s="43">
        <v>5.636793985005175E-2</v>
      </c>
      <c r="F283" s="9">
        <f t="shared" si="19"/>
        <v>0.2374193333535661</v>
      </c>
      <c r="G283" s="24"/>
      <c r="H283" s="23">
        <f t="shared" si="21"/>
        <v>5.8984075184728882E-2</v>
      </c>
    </row>
    <row r="284" spans="2:8" x14ac:dyDescent="0.25">
      <c r="B284">
        <v>281</v>
      </c>
      <c r="C284" s="23">
        <f t="shared" si="20"/>
        <v>5.8957913831382158E-2</v>
      </c>
      <c r="D284" s="24">
        <f t="shared" si="18"/>
        <v>0.24281250756783959</v>
      </c>
      <c r="E284" s="43">
        <v>5.636793985005175E-2</v>
      </c>
      <c r="F284" s="9">
        <f t="shared" si="19"/>
        <v>0.2374193333535661</v>
      </c>
      <c r="G284" s="24"/>
      <c r="H284" s="23">
        <f t="shared" si="21"/>
        <v>5.895791383138211E-2</v>
      </c>
    </row>
    <row r="285" spans="2:8" x14ac:dyDescent="0.25">
      <c r="B285">
        <v>282</v>
      </c>
      <c r="C285" s="23">
        <f t="shared" si="20"/>
        <v>5.8932014091568855E-2</v>
      </c>
      <c r="D285" s="24">
        <f t="shared" si="18"/>
        <v>0.242759168913491</v>
      </c>
      <c r="E285" s="43">
        <v>5.636793985005175E-2</v>
      </c>
      <c r="F285" s="9">
        <f t="shared" si="19"/>
        <v>0.2374193333535661</v>
      </c>
      <c r="G285" s="24"/>
      <c r="H285" s="23">
        <f t="shared" si="21"/>
        <v>5.8932014091568806E-2</v>
      </c>
    </row>
    <row r="286" spans="2:8" x14ac:dyDescent="0.25">
      <c r="B286">
        <v>283</v>
      </c>
      <c r="C286" s="23">
        <f t="shared" si="20"/>
        <v>5.8906373349153683E-2</v>
      </c>
      <c r="D286" s="24">
        <f t="shared" si="18"/>
        <v>0.24270635209889682</v>
      </c>
      <c r="E286" s="43">
        <v>5.636793985005175E-2</v>
      </c>
      <c r="F286" s="9">
        <f t="shared" si="19"/>
        <v>0.2374193333535661</v>
      </c>
      <c r="G286" s="24"/>
      <c r="H286" s="23">
        <f t="shared" si="21"/>
        <v>5.8906373349153635E-2</v>
      </c>
    </row>
    <row r="287" spans="2:8" x14ac:dyDescent="0.25">
      <c r="B287">
        <v>284</v>
      </c>
      <c r="C287" s="23">
        <f t="shared" si="20"/>
        <v>5.8880989014162659E-2</v>
      </c>
      <c r="D287" s="24">
        <f t="shared" si="18"/>
        <v>0.24265405212805052</v>
      </c>
      <c r="E287" s="43">
        <v>5.636793985005175E-2</v>
      </c>
      <c r="F287" s="9">
        <f t="shared" si="19"/>
        <v>0.2374193333535661</v>
      </c>
      <c r="G287" s="24"/>
      <c r="H287" s="23">
        <f t="shared" si="21"/>
        <v>5.8880989014162617E-2</v>
      </c>
    </row>
    <row r="288" spans="2:8" x14ac:dyDescent="0.25">
      <c r="B288">
        <v>285</v>
      </c>
      <c r="C288" s="23">
        <f t="shared" si="20"/>
        <v>5.8855858522521551E-2</v>
      </c>
      <c r="D288" s="24">
        <f t="shared" si="18"/>
        <v>0.24260226405069171</v>
      </c>
      <c r="E288" s="43">
        <v>5.636793985005175E-2</v>
      </c>
      <c r="F288" s="9">
        <f t="shared" si="19"/>
        <v>0.2374193333535661</v>
      </c>
      <c r="G288" s="24"/>
      <c r="H288" s="23">
        <f t="shared" si="21"/>
        <v>5.8855858522521509E-2</v>
      </c>
    </row>
    <row r="289" spans="2:8" x14ac:dyDescent="0.25">
      <c r="B289">
        <v>286</v>
      </c>
      <c r="C289" s="23">
        <f t="shared" si="20"/>
        <v>5.8830979335796854E-2</v>
      </c>
      <c r="D289" s="24">
        <f t="shared" si="18"/>
        <v>0.2425509829619267</v>
      </c>
      <c r="E289" s="43">
        <v>5.636793985005175E-2</v>
      </c>
      <c r="F289" s="9">
        <f t="shared" si="19"/>
        <v>0.2374193333535661</v>
      </c>
      <c r="G289" s="24"/>
      <c r="H289" s="23">
        <f t="shared" si="21"/>
        <v>5.8830979335796812E-2</v>
      </c>
    </row>
    <row r="290" spans="2:8" x14ac:dyDescent="0.25">
      <c r="B290">
        <v>287</v>
      </c>
      <c r="C290" s="23">
        <f t="shared" si="20"/>
        <v>5.8806348940939404E-2</v>
      </c>
      <c r="D290" s="24">
        <f t="shared" si="18"/>
        <v>0.2425002040018511</v>
      </c>
      <c r="E290" s="43">
        <v>5.636793985005175E-2</v>
      </c>
      <c r="F290" s="9">
        <f t="shared" si="19"/>
        <v>0.2374193333535661</v>
      </c>
      <c r="G290" s="24"/>
      <c r="H290" s="23">
        <f t="shared" si="21"/>
        <v>5.8806348940939362E-2</v>
      </c>
    </row>
    <row r="291" spans="2:8" x14ac:dyDescent="0.25">
      <c r="B291">
        <v>288</v>
      </c>
      <c r="C291" s="23">
        <f t="shared" si="20"/>
        <v>5.8781964850030531E-2</v>
      </c>
      <c r="D291" s="24">
        <f t="shared" si="18"/>
        <v>0.24244992235517529</v>
      </c>
      <c r="E291" s="43">
        <v>5.636793985005175E-2</v>
      </c>
      <c r="F291" s="9">
        <f t="shared" si="19"/>
        <v>0.2374193333535661</v>
      </c>
      <c r="G291" s="24"/>
      <c r="H291" s="23">
        <f t="shared" si="21"/>
        <v>5.8781964850030483E-2</v>
      </c>
    </row>
    <row r="292" spans="2:8" x14ac:dyDescent="0.25">
      <c r="B292">
        <v>289</v>
      </c>
      <c r="C292" s="23">
        <f t="shared" si="20"/>
        <v>5.8757824600030741E-2</v>
      </c>
      <c r="D292" s="24">
        <f t="shared" si="18"/>
        <v>0.24240013325085186</v>
      </c>
      <c r="E292" s="43">
        <v>5.636793985005175E-2</v>
      </c>
      <c r="F292" s="9">
        <f t="shared" si="19"/>
        <v>0.2374193333535661</v>
      </c>
      <c r="G292" s="24"/>
      <c r="H292" s="23">
        <f t="shared" si="21"/>
        <v>5.8757824600030699E-2</v>
      </c>
    </row>
    <row r="293" spans="2:8" x14ac:dyDescent="0.25">
      <c r="B293">
        <v>290</v>
      </c>
      <c r="C293" s="23">
        <f t="shared" si="20"/>
        <v>5.8733925752530954E-2</v>
      </c>
      <c r="D293" s="24">
        <f t="shared" si="18"/>
        <v>0.24235083196170579</v>
      </c>
      <c r="E293" s="43">
        <v>5.636793985005175E-2</v>
      </c>
      <c r="F293" s="9">
        <f t="shared" si="19"/>
        <v>0.2374193333535661</v>
      </c>
      <c r="G293" s="24"/>
      <c r="H293" s="23">
        <f t="shared" si="21"/>
        <v>5.8733925752530912E-2</v>
      </c>
    </row>
    <row r="294" spans="2:8" x14ac:dyDescent="0.25">
      <c r="B294">
        <v>291</v>
      </c>
      <c r="C294" s="23">
        <f t="shared" si="20"/>
        <v>5.8710265893506162E-2</v>
      </c>
      <c r="D294" s="24">
        <f t="shared" si="18"/>
        <v>0.24230201380406677</v>
      </c>
      <c r="E294" s="43">
        <v>5.636793985005175E-2</v>
      </c>
      <c r="F294" s="9">
        <f t="shared" si="19"/>
        <v>0.2374193333535661</v>
      </c>
      <c r="G294" s="24"/>
      <c r="H294" s="23">
        <f t="shared" si="21"/>
        <v>5.8710265893506121E-2</v>
      </c>
    </row>
    <row r="295" spans="2:8" x14ac:dyDescent="0.25">
      <c r="B295">
        <v>292</v>
      </c>
      <c r="C295" s="23">
        <f t="shared" si="20"/>
        <v>5.8686842633071619E-2</v>
      </c>
      <c r="D295" s="24">
        <f t="shared" si="18"/>
        <v>0.2422536741374042</v>
      </c>
      <c r="E295" s="43">
        <v>5.636793985005175E-2</v>
      </c>
      <c r="F295" s="9">
        <f t="shared" si="19"/>
        <v>0.2374193333535661</v>
      </c>
      <c r="G295" s="24"/>
      <c r="H295" s="23">
        <f t="shared" si="21"/>
        <v>5.8686842633071577E-2</v>
      </c>
    </row>
    <row r="296" spans="2:8" x14ac:dyDescent="0.25">
      <c r="B296">
        <v>293</v>
      </c>
      <c r="C296" s="23">
        <f t="shared" si="20"/>
        <v>5.8663653605241423E-2</v>
      </c>
      <c r="D296" s="24">
        <f t="shared" si="18"/>
        <v>0.24220580836396435</v>
      </c>
      <c r="E296" s="43">
        <v>5.636793985005175E-2</v>
      </c>
      <c r="F296" s="9">
        <f t="shared" si="19"/>
        <v>0.2374193333535661</v>
      </c>
      <c r="G296" s="24"/>
      <c r="H296" s="23">
        <f t="shared" si="21"/>
        <v>5.8663653605241381E-2</v>
      </c>
    </row>
    <row r="297" spans="2:8" x14ac:dyDescent="0.25">
      <c r="B297">
        <v>294</v>
      </c>
      <c r="C297" s="23">
        <f t="shared" si="20"/>
        <v>5.8640696467689525E-2</v>
      </c>
      <c r="D297" s="24">
        <f t="shared" si="18"/>
        <v>0.24215841192841003</v>
      </c>
      <c r="E297" s="43">
        <v>5.636793985005175E-2</v>
      </c>
      <c r="F297" s="9">
        <f t="shared" si="19"/>
        <v>0.2374193333535661</v>
      </c>
      <c r="G297" s="24"/>
      <c r="H297" s="23">
        <f t="shared" si="21"/>
        <v>5.8640696467689483E-2</v>
      </c>
    </row>
    <row r="298" spans="2:8" x14ac:dyDescent="0.25">
      <c r="B298">
        <v>295</v>
      </c>
      <c r="C298" s="23">
        <f t="shared" si="20"/>
        <v>5.8617968901513148E-2</v>
      </c>
      <c r="D298" s="24">
        <f t="shared" si="18"/>
        <v>0.24211148031746274</v>
      </c>
      <c r="E298" s="43">
        <v>5.636793985005175E-2</v>
      </c>
      <c r="F298" s="9">
        <f t="shared" si="19"/>
        <v>0.2374193333535661</v>
      </c>
      <c r="G298" s="24"/>
      <c r="H298" s="23">
        <f t="shared" si="21"/>
        <v>5.8617968901513107E-2</v>
      </c>
    </row>
    <row r="299" spans="2:8" x14ac:dyDescent="0.25">
      <c r="B299">
        <v>296</v>
      </c>
      <c r="C299" s="23">
        <f t="shared" si="20"/>
        <v>5.8595468610998534E-2</v>
      </c>
      <c r="D299" s="24">
        <f t="shared" si="18"/>
        <v>0.24206500905954692</v>
      </c>
      <c r="E299" s="43">
        <v>5.636793985005175E-2</v>
      </c>
      <c r="F299" s="9">
        <f t="shared" si="19"/>
        <v>0.2374193333535661</v>
      </c>
      <c r="G299" s="24"/>
      <c r="H299" s="23">
        <f t="shared" si="21"/>
        <v>5.8595468610998493E-2</v>
      </c>
    </row>
    <row r="300" spans="2:8" x14ac:dyDescent="0.25">
      <c r="B300">
        <v>297</v>
      </c>
      <c r="C300" s="23">
        <f t="shared" si="20"/>
        <v>5.8573193323389068E-2</v>
      </c>
      <c r="D300" s="24">
        <f t="shared" si="18"/>
        <v>0.24201899372443697</v>
      </c>
      <c r="E300" s="43">
        <v>5.636793985005175E-2</v>
      </c>
      <c r="F300" s="9">
        <f t="shared" si="19"/>
        <v>0.2374193333535661</v>
      </c>
      <c r="G300" s="24"/>
      <c r="H300" s="23">
        <f t="shared" si="21"/>
        <v>5.8573193323389026E-2</v>
      </c>
    </row>
    <row r="301" spans="2:8" x14ac:dyDescent="0.25">
      <c r="B301">
        <v>298</v>
      </c>
      <c r="C301" s="23">
        <f t="shared" si="20"/>
        <v>5.8551140788655691E-2</v>
      </c>
      <c r="D301" s="24">
        <f t="shared" si="18"/>
        <v>0.24197342992290638</v>
      </c>
      <c r="E301" s="43">
        <v>5.636793985005175E-2</v>
      </c>
      <c r="F301" s="9">
        <f t="shared" si="19"/>
        <v>0.2374193333535661</v>
      </c>
      <c r="G301" s="24"/>
      <c r="H301" s="23">
        <f t="shared" si="21"/>
        <v>5.8551140788655649E-2</v>
      </c>
    </row>
    <row r="302" spans="2:8" x14ac:dyDescent="0.25">
      <c r="B302">
        <v>299</v>
      </c>
      <c r="C302" s="23">
        <f t="shared" si="20"/>
        <v>5.8529308779269651E-2</v>
      </c>
      <c r="D302" s="24">
        <f t="shared" si="18"/>
        <v>0.24192831330637934</v>
      </c>
      <c r="E302" s="43">
        <v>5.636793985005175E-2</v>
      </c>
      <c r="F302" s="9">
        <f t="shared" si="19"/>
        <v>0.2374193333535661</v>
      </c>
      <c r="G302" s="24"/>
      <c r="H302" s="23">
        <f t="shared" si="21"/>
        <v>5.8529308779269616E-2</v>
      </c>
    </row>
    <row r="303" spans="2:8" x14ac:dyDescent="0.25">
      <c r="B303">
        <v>300</v>
      </c>
      <c r="C303" s="23">
        <f t="shared" si="20"/>
        <v>5.8507695089977475E-2</v>
      </c>
      <c r="D303" s="24">
        <f t="shared" si="18"/>
        <v>0.24188363956658473</v>
      </c>
      <c r="E303" s="43">
        <v>5.636793985005175E-2</v>
      </c>
      <c r="F303" s="9">
        <f t="shared" si="19"/>
        <v>0.2374193333535661</v>
      </c>
      <c r="G303" s="24"/>
      <c r="H303" s="23">
        <f t="shared" si="21"/>
        <v>5.8507695089977434E-2</v>
      </c>
    </row>
    <row r="304" spans="2:8" x14ac:dyDescent="0.25">
      <c r="B304">
        <v>301</v>
      </c>
      <c r="C304" s="23">
        <f t="shared" si="20"/>
        <v>5.8486297537578218E-2</v>
      </c>
      <c r="D304" s="24">
        <f t="shared" si="18"/>
        <v>0.24183940443521237</v>
      </c>
      <c r="E304" s="43">
        <v>5.636793985005175E-2</v>
      </c>
      <c r="F304" s="9">
        <f t="shared" si="19"/>
        <v>0.2374193333535661</v>
      </c>
      <c r="G304" s="24"/>
      <c r="H304" s="23">
        <f t="shared" si="21"/>
        <v>5.8486297537578176E-2</v>
      </c>
    </row>
    <row r="305" spans="2:8" x14ac:dyDescent="0.25">
      <c r="B305">
        <v>302</v>
      </c>
      <c r="C305" s="23">
        <f t="shared" si="20"/>
        <v>5.8465113960702954E-2</v>
      </c>
      <c r="D305" s="24">
        <f t="shared" si="18"/>
        <v>0.24179560368357186</v>
      </c>
      <c r="E305" s="43">
        <v>5.636793985005175E-2</v>
      </c>
      <c r="F305" s="9">
        <f t="shared" si="19"/>
        <v>0.2374193333535661</v>
      </c>
      <c r="G305" s="24"/>
      <c r="H305" s="23">
        <f t="shared" si="21"/>
        <v>5.8465113960702912E-2</v>
      </c>
    </row>
    <row r="306" spans="2:8" x14ac:dyDescent="0.25">
      <c r="B306">
        <v>303</v>
      </c>
      <c r="C306" s="23">
        <f t="shared" si="20"/>
        <v>5.8444142219596443E-2</v>
      </c>
      <c r="D306" s="24">
        <f t="shared" si="18"/>
        <v>0.24175223312225358</v>
      </c>
      <c r="E306" s="43">
        <v>5.636793985005175E-2</v>
      </c>
      <c r="F306" s="9">
        <f t="shared" si="19"/>
        <v>0.2374193333535661</v>
      </c>
      <c r="G306" s="24"/>
      <c r="H306" s="23">
        <f t="shared" si="21"/>
        <v>5.8444142219596401E-2</v>
      </c>
    </row>
    <row r="307" spans="2:8" x14ac:dyDescent="0.25">
      <c r="B307">
        <v>304</v>
      </c>
      <c r="C307" s="23">
        <f t="shared" si="20"/>
        <v>5.8423380195900994E-2</v>
      </c>
      <c r="D307" s="24">
        <f t="shared" si="18"/>
        <v>0.24170928860079208</v>
      </c>
      <c r="E307" s="43">
        <v>5.636793985005175E-2</v>
      </c>
      <c r="F307" s="9">
        <f t="shared" si="19"/>
        <v>0.2374193333535661</v>
      </c>
      <c r="G307" s="24"/>
      <c r="H307" s="23">
        <f t="shared" si="21"/>
        <v>5.8423380195900959E-2</v>
      </c>
    </row>
    <row r="308" spans="2:8" x14ac:dyDescent="0.25">
      <c r="B308">
        <v>305</v>
      </c>
      <c r="C308" s="23">
        <f t="shared" si="20"/>
        <v>5.8402825792442506E-2</v>
      </c>
      <c r="D308" s="24">
        <f t="shared" si="18"/>
        <v>0.24166676600733189</v>
      </c>
      <c r="E308" s="43">
        <v>5.636793985005175E-2</v>
      </c>
      <c r="F308" s="9">
        <f t="shared" si="19"/>
        <v>0.2374193333535661</v>
      </c>
      <c r="G308" s="24"/>
      <c r="H308" s="23">
        <f t="shared" si="21"/>
        <v>5.8402825792442464E-2</v>
      </c>
    </row>
    <row r="309" spans="2:8" x14ac:dyDescent="0.25">
      <c r="B309">
        <v>306</v>
      </c>
      <c r="C309" s="23">
        <f t="shared" si="20"/>
        <v>5.8382476933018596E-2</v>
      </c>
      <c r="D309" s="24">
        <f t="shared" si="18"/>
        <v>0.24162466126829563</v>
      </c>
      <c r="E309" s="43">
        <v>5.636793985005175E-2</v>
      </c>
      <c r="F309" s="9">
        <f t="shared" si="19"/>
        <v>0.2374193333535661</v>
      </c>
      <c r="G309" s="24"/>
      <c r="H309" s="23">
        <f t="shared" si="21"/>
        <v>5.8382476933018561E-2</v>
      </c>
    </row>
    <row r="310" spans="2:8" x14ac:dyDescent="0.25">
      <c r="B310">
        <v>307</v>
      </c>
      <c r="C310" s="23">
        <f t="shared" si="20"/>
        <v>5.8362331562188931E-2</v>
      </c>
      <c r="D310" s="24">
        <f t="shared" si="18"/>
        <v>0.2415829703480544</v>
      </c>
      <c r="E310" s="43">
        <v>5.636793985005175E-2</v>
      </c>
      <c r="F310" s="9">
        <f t="shared" si="19"/>
        <v>0.2374193333535661</v>
      </c>
      <c r="G310" s="24"/>
      <c r="H310" s="23">
        <f t="shared" si="21"/>
        <v>5.8362331562188889E-2</v>
      </c>
    </row>
    <row r="311" spans="2:8" x14ac:dyDescent="0.25">
      <c r="B311">
        <v>308</v>
      </c>
      <c r="C311" s="23">
        <f t="shared" si="20"/>
        <v>5.8342387645067557E-2</v>
      </c>
      <c r="D311" s="24">
        <f t="shared" si="18"/>
        <v>0.24154168924860064</v>
      </c>
      <c r="E311" s="43">
        <v>5.636793985005175E-2</v>
      </c>
      <c r="F311" s="9">
        <f t="shared" si="19"/>
        <v>0.2374193333535661</v>
      </c>
      <c r="G311" s="24"/>
      <c r="H311" s="23">
        <f t="shared" si="21"/>
        <v>5.8342387645067523E-2</v>
      </c>
    </row>
    <row r="312" spans="2:8" x14ac:dyDescent="0.25">
      <c r="B312">
        <v>309</v>
      </c>
      <c r="C312" s="23">
        <f t="shared" si="20"/>
        <v>5.8322643167117397E-2</v>
      </c>
      <c r="D312" s="24">
        <f t="shared" si="18"/>
        <v>0.24150081400922316</v>
      </c>
      <c r="E312" s="43">
        <v>5.636793985005175E-2</v>
      </c>
      <c r="F312" s="9">
        <f t="shared" si="19"/>
        <v>0.2374193333535661</v>
      </c>
      <c r="G312" s="24"/>
      <c r="H312" s="23">
        <f t="shared" si="21"/>
        <v>5.8322643167117362E-2</v>
      </c>
    </row>
    <row r="313" spans="2:8" x14ac:dyDescent="0.25">
      <c r="B313">
        <v>310</v>
      </c>
      <c r="C313" s="23">
        <f t="shared" si="20"/>
        <v>5.8303096133946741E-2</v>
      </c>
      <c r="D313" s="24">
        <f t="shared" si="18"/>
        <v>0.24146034070618458</v>
      </c>
      <c r="E313" s="43">
        <v>5.636793985005175E-2</v>
      </c>
      <c r="F313" s="9">
        <f t="shared" si="19"/>
        <v>0.2374193333535661</v>
      </c>
      <c r="G313" s="24"/>
      <c r="H313" s="23">
        <f t="shared" si="21"/>
        <v>5.8303096133946707E-2</v>
      </c>
    </row>
    <row r="314" spans="2:8" x14ac:dyDescent="0.25">
      <c r="B314">
        <v>311</v>
      </c>
      <c r="C314" s="23">
        <f t="shared" si="20"/>
        <v>5.8283744571107791E-2</v>
      </c>
      <c r="D314" s="24">
        <f t="shared" si="18"/>
        <v>0.24142026545240106</v>
      </c>
      <c r="E314" s="43">
        <v>5.636793985005175E-2</v>
      </c>
      <c r="F314" s="9">
        <f t="shared" si="19"/>
        <v>0.2374193333535661</v>
      </c>
      <c r="G314" s="24"/>
      <c r="H314" s="23">
        <f t="shared" si="21"/>
        <v>5.8283744571107757E-2</v>
      </c>
    </row>
    <row r="315" spans="2:8" x14ac:dyDescent="0.25">
      <c r="B315">
        <v>312</v>
      </c>
      <c r="C315" s="23">
        <f t="shared" si="20"/>
        <v>5.8264586523897231E-2</v>
      </c>
      <c r="D315" s="24">
        <f t="shared" si="18"/>
        <v>0.24138058439712426</v>
      </c>
      <c r="E315" s="43">
        <v>5.636793985005175E-2</v>
      </c>
      <c r="F315" s="9">
        <f t="shared" si="19"/>
        <v>0.2374193333535661</v>
      </c>
      <c r="G315" s="24"/>
      <c r="H315" s="23">
        <f t="shared" si="21"/>
        <v>5.8264586523897197E-2</v>
      </c>
    </row>
    <row r="316" spans="2:8" x14ac:dyDescent="0.25">
      <c r="B316">
        <v>313</v>
      </c>
      <c r="C316" s="23">
        <f t="shared" si="20"/>
        <v>5.8245620057158783E-2</v>
      </c>
      <c r="D316" s="24">
        <f t="shared" si="18"/>
        <v>0.24134129372562579</v>
      </c>
      <c r="E316" s="43">
        <v>5.636793985005175E-2</v>
      </c>
      <c r="F316" s="9">
        <f t="shared" si="19"/>
        <v>0.2374193333535661</v>
      </c>
      <c r="G316" s="24"/>
      <c r="H316" s="23">
        <f t="shared" si="21"/>
        <v>5.8245620057158741E-2</v>
      </c>
    </row>
    <row r="317" spans="2:8" x14ac:dyDescent="0.25">
      <c r="B317">
        <v>314</v>
      </c>
      <c r="C317" s="23">
        <f t="shared" si="20"/>
        <v>5.8226843255087708E-2</v>
      </c>
      <c r="D317" s="24">
        <f t="shared" si="18"/>
        <v>0.24130238965888362</v>
      </c>
      <c r="E317" s="43">
        <v>5.636793985005175E-2</v>
      </c>
      <c r="F317" s="9">
        <f t="shared" si="19"/>
        <v>0.2374193333535661</v>
      </c>
      <c r="G317" s="24"/>
      <c r="H317" s="23">
        <f t="shared" si="21"/>
        <v>5.8226843255087674E-2</v>
      </c>
    </row>
    <row r="318" spans="2:8" x14ac:dyDescent="0.25">
      <c r="B318">
        <v>315</v>
      </c>
      <c r="C318" s="23">
        <f t="shared" si="20"/>
        <v>5.8208254221037349E-2</v>
      </c>
      <c r="D318" s="24">
        <f t="shared" si="18"/>
        <v>0.24126386845327119</v>
      </c>
      <c r="E318" s="43">
        <v>5.636793985005175E-2</v>
      </c>
      <c r="F318" s="9">
        <f t="shared" si="19"/>
        <v>0.2374193333535661</v>
      </c>
      <c r="G318" s="24"/>
      <c r="H318" s="23">
        <f t="shared" si="21"/>
        <v>5.8208254221037314E-2</v>
      </c>
    </row>
    <row r="319" spans="2:8" x14ac:dyDescent="0.25">
      <c r="B319">
        <v>316</v>
      </c>
      <c r="C319" s="23">
        <f t="shared" si="20"/>
        <v>5.8189851077327492E-2</v>
      </c>
      <c r="D319" s="24">
        <f t="shared" si="18"/>
        <v>0.24122572640024839</v>
      </c>
      <c r="E319" s="43">
        <v>5.636793985005175E-2</v>
      </c>
      <c r="F319" s="9">
        <f t="shared" si="19"/>
        <v>0.2374193333535661</v>
      </c>
      <c r="G319" s="24"/>
      <c r="H319" s="23">
        <f t="shared" si="21"/>
        <v>5.8189851077327458E-2</v>
      </c>
    </row>
    <row r="320" spans="2:8" x14ac:dyDescent="0.25">
      <c r="B320">
        <v>317</v>
      </c>
      <c r="C320" s="23">
        <f t="shared" si="20"/>
        <v>5.8171631965054739E-2</v>
      </c>
      <c r="D320" s="24">
        <f t="shared" si="18"/>
        <v>0.24118795982605504</v>
      </c>
      <c r="E320" s="43">
        <v>5.636793985005175E-2</v>
      </c>
      <c r="F320" s="9">
        <f t="shared" si="19"/>
        <v>0.2374193333535661</v>
      </c>
      <c r="G320" s="24"/>
      <c r="H320" s="23">
        <f t="shared" si="21"/>
        <v>5.8171631965054704E-2</v>
      </c>
    </row>
    <row r="321" spans="2:8" x14ac:dyDescent="0.25">
      <c r="B321">
        <v>318</v>
      </c>
      <c r="C321" s="23">
        <f t="shared" si="20"/>
        <v>5.8153595043904709E-2</v>
      </c>
      <c r="D321" s="24">
        <f t="shared" si="18"/>
        <v>0.24115056509140656</v>
      </c>
      <c r="E321" s="43">
        <v>5.636793985005175E-2</v>
      </c>
      <c r="F321" s="9">
        <f t="shared" si="19"/>
        <v>0.2374193333535661</v>
      </c>
      <c r="G321" s="24"/>
      <c r="H321" s="23">
        <f t="shared" si="21"/>
        <v>5.8153595043904674E-2</v>
      </c>
    </row>
    <row r="322" spans="2:8" x14ac:dyDescent="0.25">
      <c r="B322">
        <v>319</v>
      </c>
      <c r="C322" s="23">
        <f t="shared" si="20"/>
        <v>5.8135738491966182E-2</v>
      </c>
      <c r="D322" s="24">
        <f t="shared" si="18"/>
        <v>0.24111353859119189</v>
      </c>
      <c r="E322" s="43">
        <v>5.636793985005175E-2</v>
      </c>
      <c r="F322" s="9">
        <f t="shared" si="19"/>
        <v>0.2374193333535661</v>
      </c>
      <c r="G322" s="24"/>
      <c r="H322" s="23">
        <f t="shared" si="21"/>
        <v>5.8135738491966141E-2</v>
      </c>
    </row>
    <row r="323" spans="2:8" x14ac:dyDescent="0.25">
      <c r="B323">
        <v>320</v>
      </c>
      <c r="C323" s="23">
        <f t="shared" si="20"/>
        <v>5.8118060505547034E-2</v>
      </c>
      <c r="D323" s="24">
        <f t="shared" si="18"/>
        <v>0.24107687675417366</v>
      </c>
      <c r="E323" s="43">
        <v>5.636793985005175E-2</v>
      </c>
      <c r="F323" s="9">
        <f t="shared" si="19"/>
        <v>0.2374193333535661</v>
      </c>
      <c r="G323" s="24"/>
      <c r="H323" s="23">
        <f t="shared" si="21"/>
        <v>5.8118060505546999E-2</v>
      </c>
    </row>
    <row r="324" spans="2:8" x14ac:dyDescent="0.25">
      <c r="B324">
        <v>321</v>
      </c>
      <c r="C324" s="23">
        <f t="shared" si="20"/>
        <v>5.8100559298992084E-2</v>
      </c>
      <c r="D324" s="24">
        <f t="shared" ref="D324:D387" si="22">SQRT(C324)</f>
        <v>0.24104057604269055</v>
      </c>
      <c r="E324" s="43">
        <v>5.636793985005175E-2</v>
      </c>
      <c r="F324" s="9">
        <f t="shared" ref="F324:F387" si="23">SQRT(E324)</f>
        <v>0.2374193333535661</v>
      </c>
      <c r="G324" s="24"/>
      <c r="H324" s="23">
        <f t="shared" si="21"/>
        <v>5.8100559298992049E-2</v>
      </c>
    </row>
    <row r="325" spans="2:8" x14ac:dyDescent="0.25">
      <c r="B325">
        <v>322</v>
      </c>
      <c r="C325" s="23">
        <f t="shared" ref="C325:C388" si="24">$O$7+SUM($O$5:$O$6)^B325*($O$8-$O$7)</f>
        <v>5.8083233104502682E-2</v>
      </c>
      <c r="D325" s="24">
        <f t="shared" si="22"/>
        <v>0.24100463295236191</v>
      </c>
      <c r="E325" s="43">
        <v>5.636793985005175E-2</v>
      </c>
      <c r="F325" s="9">
        <f t="shared" si="23"/>
        <v>0.2374193333535661</v>
      </c>
      <c r="G325" s="24"/>
      <c r="H325" s="23">
        <f t="shared" ref="H325:H388" si="25">$O$15+EXP(-$O$14*B325)*($O$17)</f>
        <v>5.8083233104502648E-2</v>
      </c>
    </row>
    <row r="326" spans="2:8" x14ac:dyDescent="0.25">
      <c r="B326">
        <v>323</v>
      </c>
      <c r="C326" s="23">
        <f t="shared" si="24"/>
        <v>5.8066080171958169E-2</v>
      </c>
      <c r="D326" s="24">
        <f t="shared" si="22"/>
        <v>0.24096904401179453</v>
      </c>
      <c r="E326" s="43">
        <v>5.636793985005175E-2</v>
      </c>
      <c r="F326" s="9">
        <f t="shared" si="23"/>
        <v>0.2374193333535661</v>
      </c>
      <c r="G326" s="24"/>
      <c r="H326" s="23">
        <f t="shared" si="25"/>
        <v>5.8066080171958134E-2</v>
      </c>
    </row>
    <row r="327" spans="2:8" x14ac:dyDescent="0.25">
      <c r="B327">
        <v>324</v>
      </c>
      <c r="C327" s="23">
        <f t="shared" si="24"/>
        <v>5.8049098768739107E-2</v>
      </c>
      <c r="D327" s="24">
        <f t="shared" si="22"/>
        <v>0.24093380578229182</v>
      </c>
      <c r="E327" s="43">
        <v>5.636793985005175E-2</v>
      </c>
      <c r="F327" s="9">
        <f t="shared" si="23"/>
        <v>0.2374193333535661</v>
      </c>
      <c r="G327" s="24"/>
      <c r="H327" s="23">
        <f t="shared" si="25"/>
        <v>5.8049098768739073E-2</v>
      </c>
    </row>
    <row r="328" spans="2:8" x14ac:dyDescent="0.25">
      <c r="B328">
        <v>325</v>
      </c>
      <c r="C328" s="23">
        <f t="shared" si="24"/>
        <v>5.8032287179552236E-2</v>
      </c>
      <c r="D328" s="24">
        <f t="shared" si="22"/>
        <v>0.24089891485756476</v>
      </c>
      <c r="E328" s="43">
        <v>5.636793985005175E-2</v>
      </c>
      <c r="F328" s="9">
        <f t="shared" si="23"/>
        <v>0.2374193333535661</v>
      </c>
      <c r="G328" s="24"/>
      <c r="H328" s="23">
        <f t="shared" si="25"/>
        <v>5.8032287179552201E-2</v>
      </c>
    </row>
    <row r="329" spans="2:8" x14ac:dyDescent="0.25">
      <c r="B329">
        <v>326</v>
      </c>
      <c r="C329" s="23">
        <f t="shared" si="24"/>
        <v>5.8015643706257232E-2</v>
      </c>
      <c r="D329" s="24">
        <f t="shared" si="22"/>
        <v>0.24086436786344556</v>
      </c>
      <c r="E329" s="43">
        <v>5.636793985005175E-2</v>
      </c>
      <c r="F329" s="9">
        <f t="shared" si="23"/>
        <v>0.2374193333535661</v>
      </c>
      <c r="G329" s="24"/>
      <c r="H329" s="23">
        <f t="shared" si="25"/>
        <v>5.8015643706257197E-2</v>
      </c>
    </row>
    <row r="330" spans="2:8" x14ac:dyDescent="0.25">
      <c r="B330">
        <v>327</v>
      </c>
      <c r="C330" s="23">
        <f t="shared" si="24"/>
        <v>5.7999166667695175E-2</v>
      </c>
      <c r="D330" s="24">
        <f t="shared" si="22"/>
        <v>0.24083016145760308</v>
      </c>
      <c r="E330" s="43">
        <v>5.636793985005175E-2</v>
      </c>
      <c r="F330" s="9">
        <f t="shared" si="23"/>
        <v>0.2374193333535661</v>
      </c>
      <c r="G330" s="24"/>
      <c r="H330" s="23">
        <f t="shared" si="25"/>
        <v>5.799916666769514E-2</v>
      </c>
    </row>
    <row r="331" spans="2:8" x14ac:dyDescent="0.25">
      <c r="B331">
        <v>328</v>
      </c>
      <c r="C331" s="23">
        <f t="shared" si="24"/>
        <v>5.7982854399518738E-2</v>
      </c>
      <c r="D331" s="24">
        <f t="shared" si="22"/>
        <v>0.24079629232926061</v>
      </c>
      <c r="E331" s="43">
        <v>5.636793985005175E-2</v>
      </c>
      <c r="F331" s="9">
        <f t="shared" si="23"/>
        <v>0.2374193333535661</v>
      </c>
      <c r="G331" s="24"/>
      <c r="H331" s="23">
        <f t="shared" si="25"/>
        <v>5.798285439951871E-2</v>
      </c>
    </row>
    <row r="332" spans="2:8" x14ac:dyDescent="0.25">
      <c r="B332">
        <v>329</v>
      </c>
      <c r="C332" s="23">
        <f t="shared" si="24"/>
        <v>5.7966705254024073E-2</v>
      </c>
      <c r="D332" s="24">
        <f t="shared" si="22"/>
        <v>0.24076275719891579</v>
      </c>
      <c r="E332" s="43">
        <v>5.636793985005175E-2</v>
      </c>
      <c r="F332" s="9">
        <f t="shared" si="23"/>
        <v>0.2374193333535661</v>
      </c>
      <c r="G332" s="24"/>
      <c r="H332" s="23">
        <f t="shared" si="25"/>
        <v>5.7966705254024038E-2</v>
      </c>
    </row>
    <row r="333" spans="2:8" x14ac:dyDescent="0.25">
      <c r="B333">
        <v>330</v>
      </c>
      <c r="C333" s="23">
        <f t="shared" si="24"/>
        <v>5.7950717599984346E-2</v>
      </c>
      <c r="D333" s="24">
        <f t="shared" si="22"/>
        <v>0.24072955281806249</v>
      </c>
      <c r="E333" s="43">
        <v>5.636793985005175E-2</v>
      </c>
      <c r="F333" s="9">
        <f t="shared" si="23"/>
        <v>0.2374193333535661</v>
      </c>
      <c r="G333" s="24"/>
      <c r="H333" s="23">
        <f t="shared" si="25"/>
        <v>5.7950717599984318E-2</v>
      </c>
    </row>
    <row r="334" spans="2:8" x14ac:dyDescent="0.25">
      <c r="B334">
        <v>331</v>
      </c>
      <c r="C334" s="23">
        <f t="shared" si="24"/>
        <v>5.7934889822485021E-2</v>
      </c>
      <c r="D334" s="24">
        <f t="shared" si="22"/>
        <v>0.24069667596891534</v>
      </c>
      <c r="E334" s="43">
        <v>5.636793985005175E-2</v>
      </c>
      <c r="F334" s="9">
        <f t="shared" si="23"/>
        <v>0.2374193333535661</v>
      </c>
      <c r="G334" s="24"/>
      <c r="H334" s="23">
        <f t="shared" si="25"/>
        <v>5.7934889822484993E-2</v>
      </c>
    </row>
    <row r="335" spans="2:8" x14ac:dyDescent="0.25">
      <c r="B335">
        <v>332</v>
      </c>
      <c r="C335" s="23">
        <f t="shared" si="24"/>
        <v>5.7919220322760694E-2</v>
      </c>
      <c r="D335" s="24">
        <f t="shared" si="22"/>
        <v>0.24066412346413557</v>
      </c>
      <c r="E335" s="43">
        <v>5.636793985005175E-2</v>
      </c>
      <c r="F335" s="9">
        <f t="shared" si="23"/>
        <v>0.2374193333535661</v>
      </c>
      <c r="G335" s="24"/>
      <c r="H335" s="23">
        <f t="shared" si="25"/>
        <v>5.7919220322760659E-2</v>
      </c>
    </row>
    <row r="336" spans="2:8" x14ac:dyDescent="0.25">
      <c r="B336">
        <v>333</v>
      </c>
      <c r="C336" s="23">
        <f t="shared" si="24"/>
        <v>5.7903707518033601E-2</v>
      </c>
      <c r="D336" s="24">
        <f t="shared" si="22"/>
        <v>0.24063189214655983</v>
      </c>
      <c r="E336" s="43">
        <v>5.636793985005175E-2</v>
      </c>
      <c r="F336" s="9">
        <f t="shared" si="23"/>
        <v>0.2374193333535661</v>
      </c>
      <c r="G336" s="24"/>
      <c r="H336" s="23">
        <f t="shared" si="25"/>
        <v>5.7903707518033573E-2</v>
      </c>
    </row>
    <row r="337" spans="2:8" x14ac:dyDescent="0.25">
      <c r="B337">
        <v>334</v>
      </c>
      <c r="C337" s="23">
        <f t="shared" si="24"/>
        <v>5.7888349841353784E-2</v>
      </c>
      <c r="D337" s="24">
        <f t="shared" si="22"/>
        <v>0.24059997888893045</v>
      </c>
      <c r="E337" s="43">
        <v>5.636793985005175E-2</v>
      </c>
      <c r="F337" s="9">
        <f t="shared" si="23"/>
        <v>0.2374193333535661</v>
      </c>
      <c r="G337" s="24"/>
      <c r="H337" s="23">
        <f t="shared" si="25"/>
        <v>5.7888349841353749E-2</v>
      </c>
    </row>
    <row r="338" spans="2:8" x14ac:dyDescent="0.25">
      <c r="B338">
        <v>335</v>
      </c>
      <c r="C338" s="23">
        <f t="shared" si="24"/>
        <v>5.7873145741440764E-2</v>
      </c>
      <c r="D338" s="24">
        <f t="shared" si="22"/>
        <v>0.24056838059362823</v>
      </c>
      <c r="E338" s="43">
        <v>5.636793985005175E-2</v>
      </c>
      <c r="F338" s="9">
        <f t="shared" si="23"/>
        <v>0.2374193333535661</v>
      </c>
      <c r="G338" s="24"/>
      <c r="H338" s="23">
        <f t="shared" si="25"/>
        <v>5.7873145741440729E-2</v>
      </c>
    </row>
    <row r="339" spans="2:8" x14ac:dyDescent="0.25">
      <c r="B339">
        <v>336</v>
      </c>
      <c r="C339" s="23">
        <f t="shared" si="24"/>
        <v>5.7858093682526875E-2</v>
      </c>
      <c r="D339" s="24">
        <f t="shared" si="22"/>
        <v>0.24053709419240699</v>
      </c>
      <c r="E339" s="43">
        <v>5.636793985005175E-2</v>
      </c>
      <c r="F339" s="9">
        <f t="shared" si="23"/>
        <v>0.2374193333535661</v>
      </c>
      <c r="G339" s="24"/>
      <c r="H339" s="23">
        <f t="shared" si="25"/>
        <v>5.785809368252684E-2</v>
      </c>
    </row>
    <row r="340" spans="2:8" x14ac:dyDescent="0.25">
      <c r="B340">
        <v>337</v>
      </c>
      <c r="C340" s="23">
        <f t="shared" si="24"/>
        <v>5.7843192144202124E-2</v>
      </c>
      <c r="D340" s="24">
        <f t="shared" si="22"/>
        <v>0.24050611664613047</v>
      </c>
      <c r="E340" s="43">
        <v>5.636793985005175E-2</v>
      </c>
      <c r="F340" s="9">
        <f t="shared" si="23"/>
        <v>0.2374193333535661</v>
      </c>
      <c r="G340" s="24"/>
      <c r="H340" s="23">
        <f t="shared" si="25"/>
        <v>5.7843192144202089E-2</v>
      </c>
    </row>
    <row r="341" spans="2:8" x14ac:dyDescent="0.25">
      <c r="B341">
        <v>338</v>
      </c>
      <c r="C341" s="23">
        <f t="shared" si="24"/>
        <v>5.7828439621260622E-2</v>
      </c>
      <c r="D341" s="24">
        <f t="shared" si="22"/>
        <v>0.24047544494451117</v>
      </c>
      <c r="E341" s="43">
        <v>5.636793985005175E-2</v>
      </c>
      <c r="F341" s="9">
        <f t="shared" si="23"/>
        <v>0.2374193333535661</v>
      </c>
      <c r="G341" s="24"/>
      <c r="H341" s="23">
        <f t="shared" si="25"/>
        <v>5.7828439621260587E-2</v>
      </c>
    </row>
    <row r="342" spans="2:8" x14ac:dyDescent="0.25">
      <c r="B342">
        <v>339</v>
      </c>
      <c r="C342" s="23">
        <f t="shared" si="24"/>
        <v>5.7813834623548534E-2</v>
      </c>
      <c r="D342" s="24">
        <f t="shared" si="22"/>
        <v>0.24044507610585111</v>
      </c>
      <c r="E342" s="43">
        <v>5.636793985005175E-2</v>
      </c>
      <c r="F342" s="9">
        <f t="shared" si="23"/>
        <v>0.2374193333535661</v>
      </c>
      <c r="G342" s="24"/>
      <c r="H342" s="23">
        <f t="shared" si="25"/>
        <v>5.7813834623548499E-2</v>
      </c>
    </row>
    <row r="343" spans="2:8" x14ac:dyDescent="0.25">
      <c r="B343">
        <v>340</v>
      </c>
      <c r="C343" s="23">
        <f t="shared" si="24"/>
        <v>5.7799375675813565E-2</v>
      </c>
      <c r="D343" s="24">
        <f t="shared" si="22"/>
        <v>0.24041500717678496</v>
      </c>
      <c r="E343" s="43">
        <v>5.636793985005175E-2</v>
      </c>
      <c r="F343" s="9">
        <f t="shared" si="23"/>
        <v>0.2374193333535661</v>
      </c>
      <c r="G343" s="24"/>
      <c r="H343" s="23">
        <f t="shared" si="25"/>
        <v>5.779937567581353E-2</v>
      </c>
    </row>
    <row r="344" spans="2:8" x14ac:dyDescent="0.25">
      <c r="B344">
        <v>341</v>
      </c>
      <c r="C344" s="23">
        <f t="shared" si="24"/>
        <v>5.7785061317555945E-2</v>
      </c>
      <c r="D344" s="24">
        <f t="shared" si="22"/>
        <v>0.2403852352320249</v>
      </c>
      <c r="E344" s="43">
        <v>5.636793985005175E-2</v>
      </c>
      <c r="F344" s="9">
        <f t="shared" si="23"/>
        <v>0.2374193333535661</v>
      </c>
      <c r="G344" s="24"/>
      <c r="H344" s="23">
        <f t="shared" si="25"/>
        <v>5.7785061317555918E-2</v>
      </c>
    </row>
    <row r="345" spans="2:8" x14ac:dyDescent="0.25">
      <c r="B345">
        <v>342</v>
      </c>
      <c r="C345" s="23">
        <f t="shared" si="24"/>
        <v>5.7770890102880904E-2</v>
      </c>
      <c r="D345" s="24">
        <f t="shared" si="22"/>
        <v>0.24035575737410764</v>
      </c>
      <c r="E345" s="43">
        <v>5.636793985005175E-2</v>
      </c>
      <c r="F345" s="9">
        <f t="shared" si="23"/>
        <v>0.2374193333535661</v>
      </c>
      <c r="G345" s="24"/>
      <c r="H345" s="23">
        <f t="shared" si="25"/>
        <v>5.7770890102880876E-2</v>
      </c>
    </row>
    <row r="346" spans="2:8" x14ac:dyDescent="0.25">
      <c r="B346">
        <v>343</v>
      </c>
      <c r="C346" s="23">
        <f t="shared" si="24"/>
        <v>5.7756860600352615E-2</v>
      </c>
      <c r="D346" s="24">
        <f t="shared" si="22"/>
        <v>0.24032657073314348</v>
      </c>
      <c r="E346" s="43">
        <v>5.636793985005175E-2</v>
      </c>
      <c r="F346" s="9">
        <f t="shared" si="23"/>
        <v>0.2374193333535661</v>
      </c>
      <c r="G346" s="24"/>
      <c r="H346" s="23">
        <f t="shared" si="25"/>
        <v>5.775686060035258E-2</v>
      </c>
    </row>
    <row r="347" spans="2:8" x14ac:dyDescent="0.25">
      <c r="B347">
        <v>344</v>
      </c>
      <c r="C347" s="23">
        <f t="shared" si="24"/>
        <v>5.7742971392849604E-2</v>
      </c>
      <c r="D347" s="24">
        <f t="shared" si="22"/>
        <v>0.24029767246656719</v>
      </c>
      <c r="E347" s="43">
        <v>5.636793985005175E-2</v>
      </c>
      <c r="F347" s="9">
        <f t="shared" si="23"/>
        <v>0.2374193333535661</v>
      </c>
      <c r="G347" s="24"/>
      <c r="H347" s="23">
        <f t="shared" si="25"/>
        <v>5.7742971392849576E-2</v>
      </c>
    </row>
    <row r="348" spans="2:8" x14ac:dyDescent="0.25">
      <c r="B348">
        <v>345</v>
      </c>
      <c r="C348" s="23">
        <f t="shared" si="24"/>
        <v>5.7729221077421629E-2</v>
      </c>
      <c r="D348" s="24">
        <f t="shared" si="22"/>
        <v>0.24026905975889121</v>
      </c>
      <c r="E348" s="43">
        <v>5.636793985005175E-2</v>
      </c>
      <c r="F348" s="9">
        <f t="shared" si="23"/>
        <v>0.2374193333535661</v>
      </c>
      <c r="G348" s="24"/>
      <c r="H348" s="23">
        <f t="shared" si="25"/>
        <v>5.7729221077421594E-2</v>
      </c>
    </row>
    <row r="349" spans="2:8" x14ac:dyDescent="0.25">
      <c r="B349">
        <v>346</v>
      </c>
      <c r="C349" s="23">
        <f t="shared" si="24"/>
        <v>5.7715608265147926E-2</v>
      </c>
      <c r="D349" s="24">
        <f t="shared" si="22"/>
        <v>0.24024072982146039</v>
      </c>
      <c r="E349" s="43">
        <v>5.636793985005175E-2</v>
      </c>
      <c r="F349" s="9">
        <f t="shared" si="23"/>
        <v>0.2374193333535661</v>
      </c>
      <c r="G349" s="24"/>
      <c r="H349" s="23">
        <f t="shared" si="25"/>
        <v>5.7715608265147898E-2</v>
      </c>
    </row>
    <row r="350" spans="2:8" x14ac:dyDescent="0.25">
      <c r="B350">
        <v>347</v>
      </c>
      <c r="C350" s="23">
        <f t="shared" si="24"/>
        <v>5.7702131580996963E-2</v>
      </c>
      <c r="D350" s="24">
        <f t="shared" si="22"/>
        <v>0.24021267989220918</v>
      </c>
      <c r="E350" s="43">
        <v>5.636793985005175E-2</v>
      </c>
      <c r="F350" s="9">
        <f t="shared" si="23"/>
        <v>0.2374193333535661</v>
      </c>
      <c r="G350" s="24"/>
      <c r="H350" s="23">
        <f t="shared" si="25"/>
        <v>5.7702131580996935E-2</v>
      </c>
    </row>
    <row r="351" spans="2:8" x14ac:dyDescent="0.25">
      <c r="B351">
        <v>348</v>
      </c>
      <c r="C351" s="23">
        <f t="shared" si="24"/>
        <v>5.7688789663687512E-2</v>
      </c>
      <c r="D351" s="24">
        <f t="shared" si="22"/>
        <v>0.24018490723542041</v>
      </c>
      <c r="E351" s="43">
        <v>5.636793985005175E-2</v>
      </c>
      <c r="F351" s="9">
        <f t="shared" si="23"/>
        <v>0.2374193333535661</v>
      </c>
      <c r="G351" s="24"/>
      <c r="H351" s="23">
        <f t="shared" si="25"/>
        <v>5.7688789663687484E-2</v>
      </c>
    </row>
    <row r="352" spans="2:8" x14ac:dyDescent="0.25">
      <c r="B352">
        <v>349</v>
      </c>
      <c r="C352" s="23">
        <f t="shared" si="24"/>
        <v>5.767558116555116E-2</v>
      </c>
      <c r="D352" s="24">
        <f t="shared" si="22"/>
        <v>0.24015740914148612</v>
      </c>
      <c r="E352" s="43">
        <v>5.636793985005175E-2</v>
      </c>
      <c r="F352" s="9">
        <f t="shared" si="23"/>
        <v>0.2374193333535661</v>
      </c>
      <c r="G352" s="24"/>
      <c r="H352" s="23">
        <f t="shared" si="25"/>
        <v>5.7675581165551132E-2</v>
      </c>
    </row>
    <row r="353" spans="2:8" x14ac:dyDescent="0.25">
      <c r="B353">
        <v>350</v>
      </c>
      <c r="C353" s="23">
        <f t="shared" si="24"/>
        <v>5.7662504752396163E-2</v>
      </c>
      <c r="D353" s="24">
        <f t="shared" si="22"/>
        <v>0.24013018292667035</v>
      </c>
      <c r="E353" s="43">
        <v>5.636793985005175E-2</v>
      </c>
      <c r="F353" s="9">
        <f t="shared" si="23"/>
        <v>0.2374193333535661</v>
      </c>
      <c r="G353" s="24"/>
      <c r="H353" s="23">
        <f t="shared" si="25"/>
        <v>5.7662504752396135E-2</v>
      </c>
    </row>
    <row r="354" spans="2:8" x14ac:dyDescent="0.25">
      <c r="B354">
        <v>351</v>
      </c>
      <c r="C354" s="23">
        <f t="shared" si="24"/>
        <v>5.7649559103372716E-2</v>
      </c>
      <c r="D354" s="24">
        <f t="shared" si="22"/>
        <v>0.24010322593287395</v>
      </c>
      <c r="E354" s="43">
        <v>5.636793985005175E-2</v>
      </c>
      <c r="F354" s="9">
        <f t="shared" si="23"/>
        <v>0.2374193333535661</v>
      </c>
      <c r="G354" s="24"/>
      <c r="H354" s="23">
        <f t="shared" si="25"/>
        <v>5.7649559103372688E-2</v>
      </c>
    </row>
    <row r="355" spans="2:8" x14ac:dyDescent="0.25">
      <c r="B355">
        <v>352</v>
      </c>
      <c r="C355" s="23">
        <f t="shared" si="24"/>
        <v>5.7636742910839513E-2</v>
      </c>
      <c r="D355" s="24">
        <f t="shared" si="22"/>
        <v>0.24007653552740116</v>
      </c>
      <c r="E355" s="43">
        <v>5.636793985005175E-2</v>
      </c>
      <c r="F355" s="9">
        <f t="shared" si="23"/>
        <v>0.2374193333535661</v>
      </c>
      <c r="G355" s="24"/>
      <c r="H355" s="23">
        <f t="shared" si="25"/>
        <v>5.7636742910839485E-2</v>
      </c>
    </row>
    <row r="356" spans="2:8" x14ac:dyDescent="0.25">
      <c r="B356">
        <v>353</v>
      </c>
      <c r="C356" s="23">
        <f t="shared" si="24"/>
        <v>5.7624054880231632E-2</v>
      </c>
      <c r="D356" s="24">
        <f t="shared" si="22"/>
        <v>0.24005010910272803</v>
      </c>
      <c r="E356" s="43">
        <v>5.636793985005175E-2</v>
      </c>
      <c r="F356" s="9">
        <f t="shared" si="23"/>
        <v>0.2374193333535661</v>
      </c>
      <c r="G356" s="24"/>
      <c r="H356" s="23">
        <f t="shared" si="25"/>
        <v>5.7624054880231604E-2</v>
      </c>
    </row>
    <row r="357" spans="2:8" x14ac:dyDescent="0.25">
      <c r="B357">
        <v>354</v>
      </c>
      <c r="C357" s="23">
        <f t="shared" si="24"/>
        <v>5.7611493729929832E-2</v>
      </c>
      <c r="D357" s="24">
        <f t="shared" si="22"/>
        <v>0.240023944076273</v>
      </c>
      <c r="E357" s="43">
        <v>5.636793985005175E-2</v>
      </c>
      <c r="F357" s="9">
        <f t="shared" si="23"/>
        <v>0.2374193333535661</v>
      </c>
      <c r="G357" s="24"/>
      <c r="H357" s="23">
        <f t="shared" si="25"/>
        <v>5.7611493729929804E-2</v>
      </c>
    </row>
    <row r="358" spans="2:8" x14ac:dyDescent="0.25">
      <c r="B358">
        <v>355</v>
      </c>
      <c r="C358" s="23">
        <f t="shared" si="24"/>
        <v>5.759905819113105E-2</v>
      </c>
      <c r="D358" s="24">
        <f t="shared" si="22"/>
        <v>0.2399980378901691</v>
      </c>
      <c r="E358" s="43">
        <v>5.636793985005175E-2</v>
      </c>
      <c r="F358" s="9">
        <f t="shared" si="23"/>
        <v>0.2374193333535661</v>
      </c>
      <c r="G358" s="24"/>
      <c r="H358" s="23">
        <f t="shared" si="25"/>
        <v>5.7599058191131029E-2</v>
      </c>
    </row>
    <row r="359" spans="2:8" x14ac:dyDescent="0.25">
      <c r="B359">
        <v>356</v>
      </c>
      <c r="C359" s="23">
        <f t="shared" si="24"/>
        <v>5.7586747007720263E-2</v>
      </c>
      <c r="D359" s="24">
        <f t="shared" si="22"/>
        <v>0.23997238801103818</v>
      </c>
      <c r="E359" s="43">
        <v>5.636793985005175E-2</v>
      </c>
      <c r="F359" s="9">
        <f t="shared" si="23"/>
        <v>0.2374193333535661</v>
      </c>
      <c r="G359" s="24"/>
      <c r="H359" s="23">
        <f t="shared" si="25"/>
        <v>5.7586747007720235E-2</v>
      </c>
    </row>
    <row r="360" spans="2:8" x14ac:dyDescent="0.25">
      <c r="B360">
        <v>357</v>
      </c>
      <c r="C360" s="23">
        <f t="shared" si="24"/>
        <v>5.7574558936143577E-2</v>
      </c>
      <c r="D360" s="24">
        <f t="shared" si="22"/>
        <v>0.23994699192976682</v>
      </c>
      <c r="E360" s="43">
        <v>5.636793985005175E-2</v>
      </c>
      <c r="F360" s="9">
        <f t="shared" si="23"/>
        <v>0.2374193333535661</v>
      </c>
      <c r="G360" s="24"/>
      <c r="H360" s="23">
        <f t="shared" si="25"/>
        <v>5.7574558936143549E-2</v>
      </c>
    </row>
    <row r="361" spans="2:8" x14ac:dyDescent="0.25">
      <c r="B361">
        <v>358</v>
      </c>
      <c r="C361" s="23">
        <f t="shared" si="24"/>
        <v>5.7562492745282655E-2</v>
      </c>
      <c r="D361" s="24">
        <f t="shared" si="22"/>
        <v>0.23992184716128429</v>
      </c>
      <c r="E361" s="43">
        <v>5.636793985005175E-2</v>
      </c>
      <c r="F361" s="9">
        <f t="shared" si="23"/>
        <v>0.2374193333535661</v>
      </c>
      <c r="G361" s="24"/>
      <c r="H361" s="23">
        <f t="shared" si="25"/>
        <v>5.7562492745282634E-2</v>
      </c>
    </row>
    <row r="362" spans="2:8" x14ac:dyDescent="0.25">
      <c r="B362">
        <v>359</v>
      </c>
      <c r="C362" s="23">
        <f t="shared" si="24"/>
        <v>5.755054721633035E-2</v>
      </c>
      <c r="D362" s="24">
        <f t="shared" si="22"/>
        <v>0.23989695124434229</v>
      </c>
      <c r="E362" s="43">
        <v>5.636793985005175E-2</v>
      </c>
      <c r="F362" s="9">
        <f t="shared" si="23"/>
        <v>0.2374193333535661</v>
      </c>
      <c r="G362" s="24"/>
      <c r="H362" s="23">
        <f t="shared" si="25"/>
        <v>5.7550547216330322E-2</v>
      </c>
    </row>
    <row r="363" spans="2:8" x14ac:dyDescent="0.25">
      <c r="B363">
        <v>360</v>
      </c>
      <c r="C363" s="23">
        <f t="shared" si="24"/>
        <v>5.7538721142667566E-2</v>
      </c>
      <c r="D363" s="24">
        <f t="shared" si="22"/>
        <v>0.23987230174129645</v>
      </c>
      <c r="E363" s="43">
        <v>5.636793985005175E-2</v>
      </c>
      <c r="F363" s="9">
        <f t="shared" si="23"/>
        <v>0.2374193333535661</v>
      </c>
      <c r="G363" s="24"/>
      <c r="H363" s="23">
        <f t="shared" si="25"/>
        <v>5.7538721142667539E-2</v>
      </c>
    </row>
    <row r="364" spans="2:8" x14ac:dyDescent="0.25">
      <c r="B364">
        <v>361</v>
      </c>
      <c r="C364" s="23">
        <f t="shared" si="24"/>
        <v>5.7527013329741403E-2</v>
      </c>
      <c r="D364" s="24">
        <f t="shared" si="22"/>
        <v>0.23984789623788949</v>
      </c>
      <c r="E364" s="43">
        <v>5.636793985005175E-2</v>
      </c>
      <c r="F364" s="9">
        <f t="shared" si="23"/>
        <v>0.2374193333535661</v>
      </c>
      <c r="G364" s="24"/>
      <c r="H364" s="23">
        <f t="shared" si="25"/>
        <v>5.7527013329741382E-2</v>
      </c>
    </row>
    <row r="365" spans="2:8" x14ac:dyDescent="0.25">
      <c r="B365">
        <v>362</v>
      </c>
      <c r="C365" s="23">
        <f t="shared" si="24"/>
        <v>5.7515422594944507E-2</v>
      </c>
      <c r="D365" s="24">
        <f t="shared" si="22"/>
        <v>0.23982373234303669</v>
      </c>
      <c r="E365" s="43">
        <v>5.636793985005175E-2</v>
      </c>
      <c r="F365" s="9">
        <f t="shared" si="23"/>
        <v>0.2374193333535661</v>
      </c>
      <c r="G365" s="24"/>
      <c r="H365" s="23">
        <f t="shared" si="25"/>
        <v>5.7515422594944486E-2</v>
      </c>
    </row>
    <row r="366" spans="2:8" x14ac:dyDescent="0.25">
      <c r="B366">
        <v>363</v>
      </c>
      <c r="C366" s="23">
        <f t="shared" si="24"/>
        <v>5.7503947767495581E-2</v>
      </c>
      <c r="D366" s="24">
        <f t="shared" si="22"/>
        <v>0.23979980768861259</v>
      </c>
      <c r="E366" s="43">
        <v>5.636793985005175E-2</v>
      </c>
      <c r="F366" s="9">
        <f t="shared" si="23"/>
        <v>0.2374193333535661</v>
      </c>
      <c r="G366" s="24"/>
      <c r="H366" s="23">
        <f t="shared" si="25"/>
        <v>5.7503947767495553E-2</v>
      </c>
    </row>
    <row r="367" spans="2:8" x14ac:dyDescent="0.25">
      <c r="B367">
        <v>364</v>
      </c>
      <c r="C367" s="23">
        <f t="shared" si="24"/>
        <v>5.7492587688321141E-2</v>
      </c>
      <c r="D367" s="24">
        <f t="shared" si="22"/>
        <v>0.23977611992923969</v>
      </c>
      <c r="E367" s="43">
        <v>5.636793985005175E-2</v>
      </c>
      <c r="F367" s="9">
        <f t="shared" si="23"/>
        <v>0.2374193333535661</v>
      </c>
      <c r="G367" s="24"/>
      <c r="H367" s="23">
        <f t="shared" si="25"/>
        <v>5.749258768832112E-2</v>
      </c>
    </row>
    <row r="368" spans="2:8" x14ac:dyDescent="0.25">
      <c r="B368">
        <v>365</v>
      </c>
      <c r="C368" s="23">
        <f t="shared" si="24"/>
        <v>5.7481341209938447E-2</v>
      </c>
      <c r="D368" s="24">
        <f t="shared" si="22"/>
        <v>0.23975266674207912</v>
      </c>
      <c r="E368" s="43">
        <v>5.636793985005175E-2</v>
      </c>
      <c r="F368" s="9">
        <f t="shared" si="23"/>
        <v>0.2374193333535661</v>
      </c>
      <c r="G368" s="24"/>
      <c r="H368" s="23">
        <f t="shared" si="25"/>
        <v>5.7481341209938426E-2</v>
      </c>
    </row>
    <row r="369" spans="2:8" x14ac:dyDescent="0.25">
      <c r="B369">
        <v>366</v>
      </c>
      <c r="C369" s="23">
        <f t="shared" si="24"/>
        <v>5.7470207196339586E-2</v>
      </c>
      <c r="D369" s="24">
        <f t="shared" si="22"/>
        <v>0.23972944582662262</v>
      </c>
      <c r="E369" s="43">
        <v>5.636793985005175E-2</v>
      </c>
      <c r="F369" s="9">
        <f t="shared" si="23"/>
        <v>0.2374193333535661</v>
      </c>
      <c r="G369" s="24"/>
      <c r="H369" s="23">
        <f t="shared" si="25"/>
        <v>5.7470207196339558E-2</v>
      </c>
    </row>
    <row r="370" spans="2:8" x14ac:dyDescent="0.25">
      <c r="B370">
        <v>367</v>
      </c>
      <c r="C370" s="23">
        <f t="shared" si="24"/>
        <v>5.7459184522876704E-2</v>
      </c>
      <c r="D370" s="24">
        <f t="shared" si="22"/>
        <v>0.23970645490448667</v>
      </c>
      <c r="E370" s="43">
        <v>5.636793985005175E-2</v>
      </c>
      <c r="F370" s="9">
        <f t="shared" si="23"/>
        <v>0.2374193333535661</v>
      </c>
      <c r="G370" s="24"/>
      <c r="H370" s="23">
        <f t="shared" si="25"/>
        <v>5.7459184522876683E-2</v>
      </c>
    </row>
    <row r="371" spans="2:8" x14ac:dyDescent="0.25">
      <c r="B371">
        <v>368</v>
      </c>
      <c r="C371" s="23">
        <f t="shared" si="24"/>
        <v>5.7448272076148457E-2</v>
      </c>
      <c r="D371" s="24">
        <f t="shared" si="22"/>
        <v>0.23968369171920825</v>
      </c>
      <c r="E371" s="43">
        <v>5.636793985005175E-2</v>
      </c>
      <c r="F371" s="9">
        <f t="shared" si="23"/>
        <v>0.2374193333535661</v>
      </c>
      <c r="G371" s="24"/>
      <c r="H371" s="23">
        <f t="shared" si="25"/>
        <v>5.7448272076148429E-2</v>
      </c>
    </row>
    <row r="372" spans="2:8" x14ac:dyDescent="0.25">
      <c r="B372">
        <v>369</v>
      </c>
      <c r="C372" s="23">
        <f t="shared" si="24"/>
        <v>5.7437468753887486E-2</v>
      </c>
      <c r="D372" s="24">
        <f t="shared" si="22"/>
        <v>0.23966115403604207</v>
      </c>
      <c r="E372" s="43">
        <v>5.636793985005175E-2</v>
      </c>
      <c r="F372" s="9">
        <f t="shared" si="23"/>
        <v>0.2374193333535661</v>
      </c>
      <c r="G372" s="24"/>
      <c r="H372" s="23">
        <f t="shared" si="25"/>
        <v>5.7437468753887465E-2</v>
      </c>
    </row>
    <row r="373" spans="2:8" x14ac:dyDescent="0.25">
      <c r="B373">
        <v>370</v>
      </c>
      <c r="C373" s="23">
        <f t="shared" si="24"/>
        <v>5.7426773464849132E-2</v>
      </c>
      <c r="D373" s="24">
        <f t="shared" si="22"/>
        <v>0.23963883964175994</v>
      </c>
      <c r="E373" s="43">
        <v>5.636793985005175E-2</v>
      </c>
      <c r="F373" s="9">
        <f t="shared" si="23"/>
        <v>0.2374193333535661</v>
      </c>
      <c r="G373" s="24"/>
      <c r="H373" s="23">
        <f t="shared" si="25"/>
        <v>5.7426773464849111E-2</v>
      </c>
    </row>
    <row r="374" spans="2:8" x14ac:dyDescent="0.25">
      <c r="B374">
        <v>371</v>
      </c>
      <c r="C374" s="23">
        <f t="shared" si="24"/>
        <v>5.7416185128701155E-2</v>
      </c>
      <c r="D374" s="24">
        <f t="shared" si="22"/>
        <v>0.23961674634445138</v>
      </c>
      <c r="E374" s="43">
        <v>5.636793985005175E-2</v>
      </c>
      <c r="F374" s="9">
        <f t="shared" si="23"/>
        <v>0.2374193333535661</v>
      </c>
      <c r="G374" s="24"/>
      <c r="H374" s="23">
        <f t="shared" si="25"/>
        <v>5.7416185128701135E-2</v>
      </c>
    </row>
    <row r="375" spans="2:8" x14ac:dyDescent="0.25">
      <c r="B375">
        <v>372</v>
      </c>
      <c r="C375" s="23">
        <f t="shared" si="24"/>
        <v>5.7405702675914667E-2</v>
      </c>
      <c r="D375" s="24">
        <f t="shared" si="22"/>
        <v>0.23959487197332641</v>
      </c>
      <c r="E375" s="43">
        <v>5.636793985005175E-2</v>
      </c>
      <c r="F375" s="9">
        <f t="shared" si="23"/>
        <v>0.2374193333535661</v>
      </c>
      <c r="G375" s="24"/>
      <c r="H375" s="23">
        <f t="shared" si="25"/>
        <v>5.740570267591464E-2</v>
      </c>
    </row>
    <row r="376" spans="2:8" x14ac:dyDescent="0.25">
      <c r="B376">
        <v>373</v>
      </c>
      <c r="C376" s="23">
        <f t="shared" si="24"/>
        <v>5.7395325047656036E-2</v>
      </c>
      <c r="D376" s="24">
        <f t="shared" si="22"/>
        <v>0.23957321437851944</v>
      </c>
      <c r="E376" s="43">
        <v>5.636793985005175E-2</v>
      </c>
      <c r="F376" s="9">
        <f t="shared" si="23"/>
        <v>0.2374193333535661</v>
      </c>
      <c r="G376" s="24"/>
      <c r="H376" s="23">
        <f t="shared" si="25"/>
        <v>5.7395325047656008E-2</v>
      </c>
    </row>
    <row r="377" spans="2:8" x14ac:dyDescent="0.25">
      <c r="B377">
        <v>374</v>
      </c>
      <c r="C377" s="23">
        <f t="shared" si="24"/>
        <v>5.7385051195679992E-2</v>
      </c>
      <c r="D377" s="24">
        <f t="shared" si="22"/>
        <v>0.23955177143089548</v>
      </c>
      <c r="E377" s="43">
        <v>5.636793985005175E-2</v>
      </c>
      <c r="F377" s="9">
        <f t="shared" si="23"/>
        <v>0.2374193333535661</v>
      </c>
      <c r="G377" s="24"/>
      <c r="H377" s="23">
        <f t="shared" si="25"/>
        <v>5.7385051195679972E-2</v>
      </c>
    </row>
    <row r="378" spans="2:8" x14ac:dyDescent="0.25">
      <c r="B378">
        <v>375</v>
      </c>
      <c r="C378" s="23">
        <f t="shared" si="24"/>
        <v>5.737488008222371E-2</v>
      </c>
      <c r="D378" s="24">
        <f t="shared" si="22"/>
        <v>0.23953054102185739</v>
      </c>
      <c r="E378" s="43">
        <v>5.636793985005175E-2</v>
      </c>
      <c r="F378" s="9">
        <f t="shared" si="23"/>
        <v>0.2374193333535661</v>
      </c>
      <c r="G378" s="24"/>
      <c r="H378" s="23">
        <f t="shared" si="25"/>
        <v>5.7374880082223689E-2</v>
      </c>
    </row>
    <row r="379" spans="2:8" x14ac:dyDescent="0.25">
      <c r="B379">
        <v>376</v>
      </c>
      <c r="C379" s="23">
        <f t="shared" si="24"/>
        <v>5.7364810679901991E-2</v>
      </c>
      <c r="D379" s="24">
        <f t="shared" si="22"/>
        <v>0.23950952106315521</v>
      </c>
      <c r="E379" s="43">
        <v>5.636793985005175E-2</v>
      </c>
      <c r="F379" s="9">
        <f t="shared" si="23"/>
        <v>0.2374193333535661</v>
      </c>
      <c r="G379" s="24"/>
      <c r="H379" s="23">
        <f t="shared" si="25"/>
        <v>5.736481067990197E-2</v>
      </c>
    </row>
    <row r="380" spans="2:8" x14ac:dyDescent="0.25">
      <c r="B380">
        <v>377</v>
      </c>
      <c r="C380" s="23">
        <f t="shared" si="24"/>
        <v>5.7354841971603489E-2</v>
      </c>
      <c r="D380" s="24">
        <f t="shared" si="22"/>
        <v>0.23948870948669687</v>
      </c>
      <c r="E380" s="43">
        <v>5.636793985005175E-2</v>
      </c>
      <c r="F380" s="9">
        <f t="shared" si="23"/>
        <v>0.2374193333535661</v>
      </c>
      <c r="G380" s="24"/>
      <c r="H380" s="23">
        <f t="shared" si="25"/>
        <v>5.7354841971603468E-2</v>
      </c>
    </row>
    <row r="381" spans="2:8" x14ac:dyDescent="0.25">
      <c r="B381">
        <v>378</v>
      </c>
      <c r="C381" s="23">
        <f t="shared" si="24"/>
        <v>5.7344972950387971E-2</v>
      </c>
      <c r="D381" s="24">
        <f t="shared" si="22"/>
        <v>0.23946810424436063</v>
      </c>
      <c r="E381" s="43">
        <v>5.636793985005175E-2</v>
      </c>
      <c r="F381" s="9">
        <f t="shared" si="23"/>
        <v>0.2374193333535661</v>
      </c>
      <c r="G381" s="24"/>
      <c r="H381" s="23">
        <f t="shared" si="25"/>
        <v>5.734497295038795E-2</v>
      </c>
    </row>
    <row r="382" spans="2:8" x14ac:dyDescent="0.25">
      <c r="B382">
        <v>379</v>
      </c>
      <c r="C382" s="23">
        <f t="shared" si="24"/>
        <v>5.7335202619384608E-2</v>
      </c>
      <c r="D382" s="24">
        <f t="shared" si="22"/>
        <v>0.23944770330780918</v>
      </c>
      <c r="E382" s="43">
        <v>5.636793985005175E-2</v>
      </c>
      <c r="F382" s="9">
        <f t="shared" si="23"/>
        <v>0.2374193333535661</v>
      </c>
      <c r="G382" s="24"/>
      <c r="H382" s="23">
        <f t="shared" si="25"/>
        <v>5.7335202619384587E-2</v>
      </c>
    </row>
    <row r="383" spans="2:8" x14ac:dyDescent="0.25">
      <c r="B383">
        <v>380</v>
      </c>
      <c r="C383" s="23">
        <f t="shared" si="24"/>
        <v>5.7325529991691285E-2</v>
      </c>
      <c r="D383" s="24">
        <f t="shared" si="22"/>
        <v>0.23942750466830515</v>
      </c>
      <c r="E383" s="43">
        <v>5.636793985005175E-2</v>
      </c>
      <c r="F383" s="9">
        <f t="shared" si="23"/>
        <v>0.2374193333535661</v>
      </c>
      <c r="G383" s="24"/>
      <c r="H383" s="23">
        <f t="shared" si="25"/>
        <v>5.7325529991691257E-2</v>
      </c>
    </row>
    <row r="384" spans="2:8" x14ac:dyDescent="0.25">
      <c r="B384">
        <v>381</v>
      </c>
      <c r="C384" s="23">
        <f t="shared" si="24"/>
        <v>5.7315954090274887E-2</v>
      </c>
      <c r="D384" s="24">
        <f t="shared" si="22"/>
        <v>0.23940750633652841</v>
      </c>
      <c r="E384" s="43">
        <v>5.636793985005175E-2</v>
      </c>
      <c r="F384" s="9">
        <f t="shared" si="23"/>
        <v>0.2374193333535661</v>
      </c>
      <c r="G384" s="24"/>
      <c r="H384" s="23">
        <f t="shared" si="25"/>
        <v>5.7315954090274866E-2</v>
      </c>
    </row>
    <row r="385" spans="2:8" x14ac:dyDescent="0.25">
      <c r="B385">
        <v>382</v>
      </c>
      <c r="C385" s="23">
        <f t="shared" si="24"/>
        <v>5.7306473947872652E-2</v>
      </c>
      <c r="D385" s="24">
        <f t="shared" si="22"/>
        <v>0.23938770634239481</v>
      </c>
      <c r="E385" s="43">
        <v>5.636793985005175E-2</v>
      </c>
      <c r="F385" s="9">
        <f t="shared" si="23"/>
        <v>0.2374193333535661</v>
      </c>
      <c r="G385" s="24"/>
      <c r="H385" s="23">
        <f t="shared" si="25"/>
        <v>5.7306473947872631E-2</v>
      </c>
    </row>
    <row r="386" spans="2:8" x14ac:dyDescent="0.25">
      <c r="B386">
        <v>383</v>
      </c>
      <c r="C386" s="23">
        <f t="shared" si="24"/>
        <v>5.7297088606894447E-2</v>
      </c>
      <c r="D386" s="24">
        <f t="shared" si="22"/>
        <v>0.23936810273487663</v>
      </c>
      <c r="E386" s="43">
        <v>5.636793985005175E-2</v>
      </c>
      <c r="F386" s="9">
        <f t="shared" si="23"/>
        <v>0.2374193333535661</v>
      </c>
      <c r="G386" s="24"/>
      <c r="H386" s="23">
        <f t="shared" si="25"/>
        <v>5.7297088606894427E-2</v>
      </c>
    </row>
    <row r="387" spans="2:8" x14ac:dyDescent="0.25">
      <c r="B387">
        <v>384</v>
      </c>
      <c r="C387" s="23">
        <f t="shared" si="24"/>
        <v>5.7287797119326023E-2</v>
      </c>
      <c r="D387" s="24">
        <f t="shared" si="22"/>
        <v>0.23934869358182431</v>
      </c>
      <c r="E387" s="43">
        <v>5.636793985005175E-2</v>
      </c>
      <c r="F387" s="9">
        <f t="shared" si="23"/>
        <v>0.2374193333535661</v>
      </c>
      <c r="G387" s="24"/>
      <c r="H387" s="23">
        <f t="shared" si="25"/>
        <v>5.7287797119325995E-2</v>
      </c>
    </row>
    <row r="388" spans="2:8" x14ac:dyDescent="0.25">
      <c r="B388">
        <v>385</v>
      </c>
      <c r="C388" s="23">
        <f t="shared" si="24"/>
        <v>5.727859854663328E-2</v>
      </c>
      <c r="D388" s="24">
        <f t="shared" ref="D388:D451" si="26">SQRT(C388)</f>
        <v>0.23932947696979007</v>
      </c>
      <c r="E388" s="43">
        <v>5.636793985005175E-2</v>
      </c>
      <c r="F388" s="9">
        <f t="shared" ref="F388:F451" si="27">SQRT(E388)</f>
        <v>0.2374193333535661</v>
      </c>
      <c r="G388" s="24"/>
      <c r="H388" s="23">
        <f t="shared" si="25"/>
        <v>5.7278598546633253E-2</v>
      </c>
    </row>
    <row r="389" spans="2:8" x14ac:dyDescent="0.25">
      <c r="B389">
        <v>386</v>
      </c>
      <c r="C389" s="23">
        <f t="shared" ref="C389:C452" si="28">$O$7+SUM($O$5:$O$6)^B389*($O$8-$O$7)</f>
        <v>5.7269491959667462E-2</v>
      </c>
      <c r="D389" s="24">
        <f t="shared" si="26"/>
        <v>0.23931045100385287</v>
      </c>
      <c r="E389" s="43">
        <v>5.636793985005175E-2</v>
      </c>
      <c r="F389" s="9">
        <f t="shared" si="27"/>
        <v>0.2374193333535661</v>
      </c>
      <c r="G389" s="24"/>
      <c r="H389" s="23">
        <f t="shared" ref="H389:H452" si="29">$O$15+EXP(-$O$14*B389)*($O$17)</f>
        <v>5.7269491959667441E-2</v>
      </c>
    </row>
    <row r="390" spans="2:8" x14ac:dyDescent="0.25">
      <c r="B390">
        <v>387</v>
      </c>
      <c r="C390" s="23">
        <f t="shared" si="28"/>
        <v>5.7260476438571302E-2</v>
      </c>
      <c r="D390" s="24">
        <f t="shared" si="26"/>
        <v>0.23929161380744479</v>
      </c>
      <c r="E390" s="43">
        <v>5.636793985005175E-2</v>
      </c>
      <c r="F390" s="9">
        <f t="shared" si="27"/>
        <v>0.2374193333535661</v>
      </c>
      <c r="G390" s="24"/>
      <c r="H390" s="23">
        <f t="shared" si="29"/>
        <v>5.7260476438571281E-2</v>
      </c>
    </row>
    <row r="391" spans="2:8" x14ac:dyDescent="0.25">
      <c r="B391">
        <v>388</v>
      </c>
      <c r="C391" s="23">
        <f t="shared" si="28"/>
        <v>5.7251551072686112E-2</v>
      </c>
      <c r="D391" s="24">
        <f t="shared" si="26"/>
        <v>0.23927296352217922</v>
      </c>
      <c r="E391" s="43">
        <v>5.636793985005175E-2</v>
      </c>
      <c r="F391" s="9">
        <f t="shared" si="27"/>
        <v>0.2374193333535661</v>
      </c>
      <c r="G391" s="24"/>
      <c r="H391" s="23">
        <f t="shared" si="29"/>
        <v>5.7251551072686091E-2</v>
      </c>
    </row>
    <row r="392" spans="2:8" x14ac:dyDescent="0.25">
      <c r="B392">
        <v>389</v>
      </c>
      <c r="C392" s="23">
        <f t="shared" si="28"/>
        <v>5.7242714960459767E-2</v>
      </c>
      <c r="D392" s="24">
        <f t="shared" si="26"/>
        <v>0.23925449830768025</v>
      </c>
      <c r="E392" s="43">
        <v>5.636793985005175E-2</v>
      </c>
      <c r="F392" s="9">
        <f t="shared" si="27"/>
        <v>0.2374193333535661</v>
      </c>
      <c r="G392" s="24"/>
      <c r="H392" s="23">
        <f t="shared" si="29"/>
        <v>5.7242714960459747E-2</v>
      </c>
    </row>
    <row r="393" spans="2:8" x14ac:dyDescent="0.25">
      <c r="B393">
        <v>390</v>
      </c>
      <c r="C393" s="23">
        <f t="shared" si="28"/>
        <v>5.7233967209355689E-2</v>
      </c>
      <c r="D393" s="24">
        <f t="shared" si="26"/>
        <v>0.23923621634141368</v>
      </c>
      <c r="E393" s="43">
        <v>5.636793985005175E-2</v>
      </c>
      <c r="F393" s="9">
        <f t="shared" si="27"/>
        <v>0.2374193333535661</v>
      </c>
      <c r="G393" s="24"/>
      <c r="H393" s="23">
        <f t="shared" si="29"/>
        <v>5.7233967209355668E-2</v>
      </c>
    </row>
    <row r="394" spans="2:8" x14ac:dyDescent="0.25">
      <c r="B394">
        <v>391</v>
      </c>
      <c r="C394" s="23">
        <f t="shared" si="28"/>
        <v>5.7225306935762645E-2</v>
      </c>
      <c r="D394" s="24">
        <f t="shared" si="26"/>
        <v>0.23921811581851957</v>
      </c>
      <c r="E394" s="43">
        <v>5.636793985005175E-2</v>
      </c>
      <c r="F394" s="9">
        <f t="shared" si="27"/>
        <v>0.2374193333535661</v>
      </c>
      <c r="G394" s="24"/>
      <c r="H394" s="23">
        <f t="shared" si="29"/>
        <v>5.7225306935762624E-2</v>
      </c>
    </row>
    <row r="395" spans="2:8" x14ac:dyDescent="0.25">
      <c r="B395">
        <v>392</v>
      </c>
      <c r="C395" s="23">
        <f t="shared" si="28"/>
        <v>5.7216733264905541E-2</v>
      </c>
      <c r="D395" s="24">
        <f t="shared" si="26"/>
        <v>0.23920019495164618</v>
      </c>
      <c r="E395" s="43">
        <v>5.636793985005175E-2</v>
      </c>
      <c r="F395" s="9">
        <f t="shared" si="27"/>
        <v>0.2374193333535661</v>
      </c>
      <c r="G395" s="24"/>
      <c r="H395" s="23">
        <f t="shared" si="29"/>
        <v>5.721673326490552E-2</v>
      </c>
    </row>
    <row r="396" spans="2:8" x14ac:dyDescent="0.25">
      <c r="B396">
        <v>393</v>
      </c>
      <c r="C396" s="23">
        <f t="shared" si="28"/>
        <v>5.7208245330757003E-2</v>
      </c>
      <c r="D396" s="24">
        <f t="shared" si="26"/>
        <v>0.23918245197078528</v>
      </c>
      <c r="E396" s="43">
        <v>5.636793985005175E-2</v>
      </c>
      <c r="F396" s="9">
        <f t="shared" si="27"/>
        <v>0.2374193333535661</v>
      </c>
      <c r="G396" s="24"/>
      <c r="H396" s="23">
        <f t="shared" si="29"/>
        <v>5.7208245330756982E-2</v>
      </c>
    </row>
    <row r="397" spans="2:8" x14ac:dyDescent="0.25">
      <c r="B397">
        <v>394</v>
      </c>
      <c r="C397" s="23">
        <f t="shared" si="28"/>
        <v>5.7199842275949951E-2</v>
      </c>
      <c r="D397" s="24">
        <f t="shared" si="26"/>
        <v>0.23916488512310904</v>
      </c>
      <c r="E397" s="43">
        <v>5.636793985005175E-2</v>
      </c>
      <c r="F397" s="9">
        <f t="shared" si="27"/>
        <v>0.2374193333535661</v>
      </c>
      <c r="G397" s="24"/>
      <c r="H397" s="23">
        <f t="shared" si="29"/>
        <v>5.719984227594993E-2</v>
      </c>
    </row>
    <row r="398" spans="2:8" x14ac:dyDescent="0.25">
      <c r="B398">
        <v>395</v>
      </c>
      <c r="C398" s="23">
        <f t="shared" si="28"/>
        <v>5.7191523251690968E-2</v>
      </c>
      <c r="D398" s="24">
        <f t="shared" si="26"/>
        <v>0.23914749267280844</v>
      </c>
      <c r="E398" s="43">
        <v>5.636793985005175E-2</v>
      </c>
      <c r="F398" s="9">
        <f t="shared" si="27"/>
        <v>0.2374193333535661</v>
      </c>
      <c r="G398" s="24"/>
      <c r="H398" s="23">
        <f t="shared" si="29"/>
        <v>5.7191523251690947E-2</v>
      </c>
    </row>
    <row r="399" spans="2:8" x14ac:dyDescent="0.25">
      <c r="B399">
        <v>396</v>
      </c>
      <c r="C399" s="23">
        <f t="shared" si="28"/>
        <v>5.7183287417674575E-2</v>
      </c>
      <c r="D399" s="24">
        <f t="shared" si="26"/>
        <v>0.23913027290093275</v>
      </c>
      <c r="E399" s="43">
        <v>5.636793985005175E-2</v>
      </c>
      <c r="F399" s="9">
        <f t="shared" si="27"/>
        <v>0.2374193333535661</v>
      </c>
      <c r="G399" s="24"/>
      <c r="H399" s="23">
        <f t="shared" si="29"/>
        <v>5.7183287417674554E-2</v>
      </c>
    </row>
    <row r="400" spans="2:8" x14ac:dyDescent="0.25">
      <c r="B400">
        <v>397</v>
      </c>
      <c r="C400" s="23">
        <f t="shared" si="28"/>
        <v>5.7175133941998343E-2</v>
      </c>
      <c r="D400" s="24">
        <f t="shared" si="26"/>
        <v>0.23911322410523084</v>
      </c>
      <c r="E400" s="43">
        <v>5.636793985005175E-2</v>
      </c>
      <c r="F400" s="9">
        <f t="shared" si="27"/>
        <v>0.2374193333535661</v>
      </c>
      <c r="G400" s="24"/>
      <c r="H400" s="23">
        <f t="shared" si="29"/>
        <v>5.717513394199833E-2</v>
      </c>
    </row>
    <row r="401" spans="2:8" x14ac:dyDescent="0.25">
      <c r="B401">
        <v>398</v>
      </c>
      <c r="C401" s="23">
        <f t="shared" si="28"/>
        <v>5.7167062001078878E-2</v>
      </c>
      <c r="D401" s="24">
        <f t="shared" si="26"/>
        <v>0.23909634459999357</v>
      </c>
      <c r="E401" s="43">
        <v>5.636793985005175E-2</v>
      </c>
      <c r="F401" s="9">
        <f t="shared" si="27"/>
        <v>0.2374193333535661</v>
      </c>
      <c r="G401" s="24"/>
      <c r="H401" s="23">
        <f t="shared" si="29"/>
        <v>5.7167062001078864E-2</v>
      </c>
    </row>
    <row r="402" spans="2:8" x14ac:dyDescent="0.25">
      <c r="B402">
        <v>399</v>
      </c>
      <c r="C402" s="23">
        <f t="shared" si="28"/>
        <v>5.715907077956861E-2</v>
      </c>
      <c r="D402" s="24">
        <f t="shared" si="26"/>
        <v>0.23907963271589786</v>
      </c>
      <c r="E402" s="43">
        <v>5.636793985005175E-2</v>
      </c>
      <c r="F402" s="9">
        <f t="shared" si="27"/>
        <v>0.2374193333535661</v>
      </c>
      <c r="G402" s="24"/>
      <c r="H402" s="23">
        <f t="shared" si="29"/>
        <v>5.715907077956859E-2</v>
      </c>
    </row>
    <row r="403" spans="2:8" x14ac:dyDescent="0.25">
      <c r="B403">
        <v>400</v>
      </c>
      <c r="C403" s="23">
        <f t="shared" si="28"/>
        <v>5.7151159470273438E-2</v>
      </c>
      <c r="D403" s="24">
        <f t="shared" si="26"/>
        <v>0.23906308679985172</v>
      </c>
      <c r="E403" s="43">
        <v>5.636793985005175E-2</v>
      </c>
      <c r="F403" s="9">
        <f t="shared" si="27"/>
        <v>0.2374193333535661</v>
      </c>
      <c r="G403" s="24"/>
      <c r="H403" s="23">
        <f t="shared" si="29"/>
        <v>5.7151159470273424E-2</v>
      </c>
    </row>
    <row r="404" spans="2:8" x14ac:dyDescent="0.25">
      <c r="B404">
        <v>401</v>
      </c>
      <c r="C404" s="23">
        <f t="shared" si="28"/>
        <v>5.7143327274071225E-2</v>
      </c>
      <c r="D404" s="24">
        <f t="shared" si="26"/>
        <v>0.23904670521484128</v>
      </c>
      <c r="E404" s="43">
        <v>5.636793985005175E-2</v>
      </c>
      <c r="F404" s="9">
        <f t="shared" si="27"/>
        <v>0.2374193333535661</v>
      </c>
      <c r="G404" s="24"/>
      <c r="H404" s="23">
        <f t="shared" si="29"/>
        <v>5.7143327274071204E-2</v>
      </c>
    </row>
    <row r="405" spans="2:8" x14ac:dyDescent="0.25">
      <c r="B405">
        <v>402</v>
      </c>
      <c r="C405" s="23">
        <f t="shared" si="28"/>
        <v>5.7135573399831031E-2</v>
      </c>
      <c r="D405" s="24">
        <f t="shared" si="26"/>
        <v>0.2390304863397785</v>
      </c>
      <c r="E405" s="43">
        <v>5.636793985005175E-2</v>
      </c>
      <c r="F405" s="9">
        <f t="shared" si="27"/>
        <v>0.2374193333535661</v>
      </c>
      <c r="G405" s="24"/>
      <c r="H405" s="23">
        <f t="shared" si="29"/>
        <v>5.7135573399831011E-2</v>
      </c>
    </row>
    <row r="406" spans="2:8" x14ac:dyDescent="0.25">
      <c r="B406">
        <v>403</v>
      </c>
      <c r="C406" s="23">
        <f t="shared" si="28"/>
        <v>5.7127897064333237E-2</v>
      </c>
      <c r="D406" s="24">
        <f t="shared" si="26"/>
        <v>0.23901442856935068</v>
      </c>
      <c r="E406" s="43">
        <v>5.636793985005175E-2</v>
      </c>
      <c r="F406" s="9">
        <f t="shared" si="27"/>
        <v>0.2374193333535661</v>
      </c>
      <c r="G406" s="24"/>
      <c r="H406" s="23">
        <f t="shared" si="29"/>
        <v>5.7127897064333216E-2</v>
      </c>
    </row>
    <row r="407" spans="2:8" x14ac:dyDescent="0.25">
      <c r="B407">
        <v>404</v>
      </c>
      <c r="C407" s="23">
        <f t="shared" si="28"/>
        <v>5.7120297492190421E-2</v>
      </c>
      <c r="D407" s="24">
        <f t="shared" si="26"/>
        <v>0.23899853031387122</v>
      </c>
      <c r="E407" s="43">
        <v>5.636793985005175E-2</v>
      </c>
      <c r="F407" s="9">
        <f t="shared" si="27"/>
        <v>0.2374193333535661</v>
      </c>
      <c r="G407" s="24"/>
      <c r="H407" s="23">
        <f t="shared" si="29"/>
        <v>5.7120297492190407E-2</v>
      </c>
    </row>
    <row r="408" spans="2:8" x14ac:dyDescent="0.25">
      <c r="B408">
        <v>405</v>
      </c>
      <c r="C408" s="23">
        <f t="shared" si="28"/>
        <v>5.7112773915769036E-2</v>
      </c>
      <c r="D408" s="24">
        <f t="shared" si="26"/>
        <v>0.23898278999913161</v>
      </c>
      <c r="E408" s="43">
        <v>5.636793985005175E-2</v>
      </c>
      <c r="F408" s="9">
        <f t="shared" si="27"/>
        <v>0.2374193333535661</v>
      </c>
      <c r="G408" s="24"/>
      <c r="H408" s="23">
        <f t="shared" si="29"/>
        <v>5.7112773915769015E-2</v>
      </c>
    </row>
    <row r="409" spans="2:8" x14ac:dyDescent="0.25">
      <c r="B409">
        <v>406</v>
      </c>
      <c r="C409" s="23">
        <f t="shared" si="28"/>
        <v>5.7105325575111866E-2</v>
      </c>
      <c r="D409" s="24">
        <f t="shared" si="26"/>
        <v>0.23896720606625477</v>
      </c>
      <c r="E409" s="43">
        <v>5.636793985005175E-2</v>
      </c>
      <c r="F409" s="9">
        <f t="shared" si="27"/>
        <v>0.2374193333535661</v>
      </c>
      <c r="G409" s="24"/>
      <c r="H409" s="23">
        <f t="shared" si="29"/>
        <v>5.7105325575111845E-2</v>
      </c>
    </row>
    <row r="410" spans="2:8" x14ac:dyDescent="0.25">
      <c r="B410">
        <v>407</v>
      </c>
      <c r="C410" s="23">
        <f t="shared" si="28"/>
        <v>5.7097951717861264E-2</v>
      </c>
      <c r="D410" s="24">
        <f t="shared" si="26"/>
        <v>0.23895177697154976</v>
      </c>
      <c r="E410" s="43">
        <v>5.636793985005175E-2</v>
      </c>
      <c r="F410" s="9">
        <f t="shared" si="27"/>
        <v>0.2374193333535661</v>
      </c>
      <c r="G410" s="24"/>
      <c r="H410" s="23">
        <f t="shared" si="29"/>
        <v>5.7097951717861244E-2</v>
      </c>
    </row>
    <row r="411" spans="2:8" x14ac:dyDescent="0.25">
      <c r="B411">
        <v>408</v>
      </c>
      <c r="C411" s="23">
        <f t="shared" si="28"/>
        <v>5.7090651599183168E-2</v>
      </c>
      <c r="D411" s="24">
        <f t="shared" si="26"/>
        <v>0.23893650118636786</v>
      </c>
      <c r="E411" s="43">
        <v>5.636793985005175E-2</v>
      </c>
      <c r="F411" s="9">
        <f t="shared" si="27"/>
        <v>0.2374193333535661</v>
      </c>
      <c r="G411" s="24"/>
      <c r="H411" s="23">
        <f t="shared" si="29"/>
        <v>5.7090651599183147E-2</v>
      </c>
    </row>
    <row r="412" spans="2:8" x14ac:dyDescent="0.25">
      <c r="B412">
        <v>409</v>
      </c>
      <c r="C412" s="23">
        <f t="shared" si="28"/>
        <v>5.7083424481691854E-2</v>
      </c>
      <c r="D412" s="24">
        <f t="shared" si="26"/>
        <v>0.23892137719695961</v>
      </c>
      <c r="E412" s="43">
        <v>5.636793985005175E-2</v>
      </c>
      <c r="F412" s="9">
        <f t="shared" si="27"/>
        <v>0.2374193333535661</v>
      </c>
      <c r="G412" s="24"/>
      <c r="H412" s="23">
        <f t="shared" si="29"/>
        <v>5.7083424481691833E-2</v>
      </c>
    </row>
    <row r="413" spans="2:8" x14ac:dyDescent="0.25">
      <c r="B413">
        <v>410</v>
      </c>
      <c r="C413" s="23">
        <f t="shared" si="28"/>
        <v>5.7076269635375453E-2</v>
      </c>
      <c r="D413" s="24">
        <f t="shared" si="26"/>
        <v>0.23890640350433359</v>
      </c>
      <c r="E413" s="43">
        <v>5.636793985005175E-2</v>
      </c>
      <c r="F413" s="9">
        <f t="shared" si="27"/>
        <v>0.2374193333535661</v>
      </c>
      <c r="G413" s="24"/>
      <c r="H413" s="23">
        <f t="shared" si="29"/>
        <v>5.7076269635375432E-2</v>
      </c>
    </row>
    <row r="414" spans="2:8" x14ac:dyDescent="0.25">
      <c r="B414">
        <v>411</v>
      </c>
      <c r="C414" s="23">
        <f t="shared" si="28"/>
        <v>5.7069186337522212E-2</v>
      </c>
      <c r="D414" s="24">
        <f t="shared" si="26"/>
        <v>0.23889157862411603</v>
      </c>
      <c r="E414" s="43">
        <v>5.636793985005175E-2</v>
      </c>
      <c r="F414" s="9">
        <f t="shared" si="27"/>
        <v>0.2374193333535661</v>
      </c>
      <c r="G414" s="24"/>
      <c r="H414" s="23">
        <f t="shared" si="29"/>
        <v>5.7069186337522199E-2</v>
      </c>
    </row>
    <row r="415" spans="2:8" x14ac:dyDescent="0.25">
      <c r="B415">
        <v>412</v>
      </c>
      <c r="C415" s="23">
        <f t="shared" si="28"/>
        <v>5.7062173872647511E-2</v>
      </c>
      <c r="D415" s="24">
        <f t="shared" si="26"/>
        <v>0.2388769010864121</v>
      </c>
      <c r="E415" s="43">
        <v>5.636793985005175E-2</v>
      </c>
      <c r="F415" s="9">
        <f t="shared" si="27"/>
        <v>0.2374193333535661</v>
      </c>
      <c r="G415" s="24"/>
      <c r="H415" s="23">
        <f t="shared" si="29"/>
        <v>5.706217387264749E-2</v>
      </c>
    </row>
    <row r="416" spans="2:8" x14ac:dyDescent="0.25">
      <c r="B416">
        <v>413</v>
      </c>
      <c r="C416" s="23">
        <f t="shared" si="28"/>
        <v>5.7055231532421556E-2</v>
      </c>
      <c r="D416" s="24">
        <f t="shared" si="26"/>
        <v>0.23886236943566802</v>
      </c>
      <c r="E416" s="43">
        <v>5.636793985005175E-2</v>
      </c>
      <c r="F416" s="9">
        <f t="shared" si="27"/>
        <v>0.2374193333535661</v>
      </c>
      <c r="G416" s="24"/>
      <c r="H416" s="23">
        <f t="shared" si="29"/>
        <v>5.7055231532421535E-2</v>
      </c>
    </row>
    <row r="417" spans="2:8" x14ac:dyDescent="0.25">
      <c r="B417">
        <v>414</v>
      </c>
      <c r="C417" s="23">
        <f t="shared" si="28"/>
        <v>5.7048358615597858E-2</v>
      </c>
      <c r="D417" s="24">
        <f t="shared" si="26"/>
        <v>0.23884798223053477</v>
      </c>
      <c r="E417" s="43">
        <v>5.636793985005175E-2</v>
      </c>
      <c r="F417" s="9">
        <f t="shared" si="27"/>
        <v>0.2374193333535661</v>
      </c>
      <c r="G417" s="24"/>
      <c r="H417" s="23">
        <f t="shared" si="29"/>
        <v>5.7048358615597837E-2</v>
      </c>
    </row>
    <row r="418" spans="2:8" x14ac:dyDescent="0.25">
      <c r="B418">
        <v>415</v>
      </c>
      <c r="C418" s="23">
        <f t="shared" si="28"/>
        <v>5.7041554427942398E-2</v>
      </c>
      <c r="D418" s="24">
        <f t="shared" si="26"/>
        <v>0.23883373804373284</v>
      </c>
      <c r="E418" s="43">
        <v>5.636793985005175E-2</v>
      </c>
      <c r="F418" s="9">
        <f t="shared" si="27"/>
        <v>0.2374193333535661</v>
      </c>
      <c r="G418" s="24"/>
      <c r="H418" s="23">
        <f t="shared" si="29"/>
        <v>5.7041554427942377E-2</v>
      </c>
    </row>
    <row r="419" spans="2:8" x14ac:dyDescent="0.25">
      <c r="B419">
        <v>416</v>
      </c>
      <c r="C419" s="23">
        <f t="shared" si="28"/>
        <v>5.7034818282163488E-2</v>
      </c>
      <c r="D419" s="24">
        <f t="shared" si="26"/>
        <v>0.23881963546191817</v>
      </c>
      <c r="E419" s="43">
        <v>5.636793985005175E-2</v>
      </c>
      <c r="F419" s="9">
        <f t="shared" si="27"/>
        <v>0.2374193333535661</v>
      </c>
      <c r="G419" s="24"/>
      <c r="H419" s="23">
        <f t="shared" si="29"/>
        <v>5.7034818282163474E-2</v>
      </c>
    </row>
    <row r="420" spans="2:8" x14ac:dyDescent="0.25">
      <c r="B420">
        <v>417</v>
      </c>
      <c r="C420" s="23">
        <f t="shared" si="28"/>
        <v>5.7028149497842372E-2</v>
      </c>
      <c r="D420" s="24">
        <f t="shared" si="26"/>
        <v>0.23880567308554956</v>
      </c>
      <c r="E420" s="43">
        <v>5.636793985005175E-2</v>
      </c>
      <c r="F420" s="9">
        <f t="shared" si="27"/>
        <v>0.2374193333535661</v>
      </c>
      <c r="G420" s="24"/>
      <c r="H420" s="23">
        <f t="shared" si="29"/>
        <v>5.7028149497842351E-2</v>
      </c>
    </row>
    <row r="421" spans="2:8" x14ac:dyDescent="0.25">
      <c r="B421">
        <v>418</v>
      </c>
      <c r="C421" s="23">
        <f t="shared" si="28"/>
        <v>5.7021547401364468E-2</v>
      </c>
      <c r="D421" s="24">
        <f t="shared" si="26"/>
        <v>0.23879184952875687</v>
      </c>
      <c r="E421" s="43">
        <v>5.636793985005175E-2</v>
      </c>
      <c r="F421" s="9">
        <f t="shared" si="27"/>
        <v>0.2374193333535661</v>
      </c>
      <c r="G421" s="24"/>
      <c r="H421" s="23">
        <f t="shared" si="29"/>
        <v>5.7021547401364447E-2</v>
      </c>
    </row>
    <row r="422" spans="2:8" x14ac:dyDescent="0.25">
      <c r="B422">
        <v>419</v>
      </c>
      <c r="C422" s="23">
        <f t="shared" si="28"/>
        <v>5.7015011325851336E-2</v>
      </c>
      <c r="D422" s="24">
        <f t="shared" si="26"/>
        <v>0.23877816341921079</v>
      </c>
      <c r="E422" s="43">
        <v>5.636793985005175E-2</v>
      </c>
      <c r="F422" s="9">
        <f t="shared" si="27"/>
        <v>0.2374193333535661</v>
      </c>
      <c r="G422" s="24"/>
      <c r="H422" s="23">
        <f t="shared" si="29"/>
        <v>5.7015011325851322E-2</v>
      </c>
    </row>
    <row r="423" spans="2:8" x14ac:dyDescent="0.25">
      <c r="B423">
        <v>420</v>
      </c>
      <c r="C423" s="23">
        <f t="shared" si="28"/>
        <v>5.7008540611093339E-2</v>
      </c>
      <c r="D423" s="24">
        <f t="shared" si="26"/>
        <v>0.2387646133979936</v>
      </c>
      <c r="E423" s="43">
        <v>5.636793985005175E-2</v>
      </c>
      <c r="F423" s="9">
        <f t="shared" si="27"/>
        <v>0.2374193333535661</v>
      </c>
      <c r="G423" s="24"/>
      <c r="H423" s="23">
        <f t="shared" si="29"/>
        <v>5.7008540611093325E-2</v>
      </c>
    </row>
    <row r="424" spans="2:8" x14ac:dyDescent="0.25">
      <c r="B424">
        <v>421</v>
      </c>
      <c r="C424" s="23">
        <f t="shared" si="28"/>
        <v>5.7002134603482926E-2</v>
      </c>
      <c r="D424" s="24">
        <f t="shared" si="26"/>
        <v>0.23875119811947107</v>
      </c>
      <c r="E424" s="43">
        <v>5.636793985005175E-2</v>
      </c>
      <c r="F424" s="9">
        <f t="shared" si="27"/>
        <v>0.2374193333535661</v>
      </c>
      <c r="G424" s="24"/>
      <c r="H424" s="23">
        <f t="shared" si="29"/>
        <v>5.7002134603482912E-2</v>
      </c>
    </row>
    <row r="425" spans="2:8" x14ac:dyDescent="0.25">
      <c r="B425">
        <v>422</v>
      </c>
      <c r="C425" s="23">
        <f t="shared" si="28"/>
        <v>5.6995792655948618E-2</v>
      </c>
      <c r="D425" s="24">
        <f t="shared" si="26"/>
        <v>0.23873791625116572</v>
      </c>
      <c r="E425" s="43">
        <v>5.636793985005175E-2</v>
      </c>
      <c r="F425" s="9">
        <f t="shared" si="27"/>
        <v>0.2374193333535661</v>
      </c>
      <c r="G425" s="24"/>
      <c r="H425" s="23">
        <f t="shared" si="29"/>
        <v>5.6995792655948598E-2</v>
      </c>
    </row>
    <row r="426" spans="2:8" x14ac:dyDescent="0.25">
      <c r="B426">
        <v>423</v>
      </c>
      <c r="C426" s="23">
        <f t="shared" si="28"/>
        <v>5.6989514127889648E-2</v>
      </c>
      <c r="D426" s="24">
        <f t="shared" si="26"/>
        <v>0.23872476647363097</v>
      </c>
      <c r="E426" s="43">
        <v>5.636793985005175E-2</v>
      </c>
      <c r="F426" s="9">
        <f t="shared" si="27"/>
        <v>0.2374193333535661</v>
      </c>
      <c r="G426" s="24"/>
      <c r="H426" s="23">
        <f t="shared" si="29"/>
        <v>5.6989514127889628E-2</v>
      </c>
    </row>
    <row r="427" spans="2:8" x14ac:dyDescent="0.25">
      <c r="B427">
        <v>424</v>
      </c>
      <c r="C427" s="23">
        <f t="shared" si="28"/>
        <v>5.6983298385111271E-2</v>
      </c>
      <c r="D427" s="24">
        <f t="shared" si="26"/>
        <v>0.23871174748032672</v>
      </c>
      <c r="E427" s="43">
        <v>5.636793985005175E-2</v>
      </c>
      <c r="F427" s="9">
        <f t="shared" si="27"/>
        <v>0.2374193333535661</v>
      </c>
      <c r="G427" s="24"/>
      <c r="H427" s="23">
        <f t="shared" si="29"/>
        <v>5.698329838511125E-2</v>
      </c>
    </row>
    <row r="428" spans="2:8" x14ac:dyDescent="0.25">
      <c r="B428">
        <v>425</v>
      </c>
      <c r="C428" s="23">
        <f t="shared" si="28"/>
        <v>5.6977144799760675E-2</v>
      </c>
      <c r="D428" s="24">
        <f t="shared" si="26"/>
        <v>0.23869885797749574</v>
      </c>
      <c r="E428" s="43">
        <v>5.636793985005175E-2</v>
      </c>
      <c r="F428" s="9">
        <f t="shared" si="27"/>
        <v>0.2374193333535661</v>
      </c>
      <c r="G428" s="24"/>
      <c r="H428" s="23">
        <f t="shared" si="29"/>
        <v>5.6977144799760654E-2</v>
      </c>
    </row>
    <row r="429" spans="2:8" x14ac:dyDescent="0.25">
      <c r="B429">
        <v>426</v>
      </c>
      <c r="C429" s="23">
        <f t="shared" si="28"/>
        <v>5.6971052750263582E-2</v>
      </c>
      <c r="D429" s="24">
        <f t="shared" si="26"/>
        <v>0.23868609668404145</v>
      </c>
      <c r="E429" s="43">
        <v>5.636793985005175E-2</v>
      </c>
      <c r="F429" s="9">
        <f t="shared" si="27"/>
        <v>0.2374193333535661</v>
      </c>
      <c r="G429" s="24"/>
      <c r="H429" s="23">
        <f t="shared" si="29"/>
        <v>5.6971052750263568E-2</v>
      </c>
    </row>
    <row r="430" spans="2:8" x14ac:dyDescent="0.25">
      <c r="B430">
        <v>427</v>
      </c>
      <c r="C430" s="23">
        <f t="shared" si="28"/>
        <v>5.6965021621261464E-2</v>
      </c>
      <c r="D430" s="24">
        <f t="shared" si="26"/>
        <v>0.23867346233140679</v>
      </c>
      <c r="E430" s="43">
        <v>5.636793985005175E-2</v>
      </c>
      <c r="F430" s="9">
        <f t="shared" si="27"/>
        <v>0.2374193333535661</v>
      </c>
      <c r="G430" s="24"/>
      <c r="H430" s="23">
        <f t="shared" si="29"/>
        <v>5.696502162126145E-2</v>
      </c>
    </row>
    <row r="431" spans="2:8" x14ac:dyDescent="0.25">
      <c r="B431">
        <v>428</v>
      </c>
      <c r="C431" s="23">
        <f t="shared" si="28"/>
        <v>5.695905080354937E-2</v>
      </c>
      <c r="D431" s="24">
        <f t="shared" si="26"/>
        <v>0.23866095366345408</v>
      </c>
      <c r="E431" s="43">
        <v>5.636793985005175E-2</v>
      </c>
      <c r="F431" s="9">
        <f t="shared" si="27"/>
        <v>0.2374193333535661</v>
      </c>
      <c r="G431" s="24"/>
      <c r="H431" s="23">
        <f t="shared" si="29"/>
        <v>5.6959050803549349E-2</v>
      </c>
    </row>
    <row r="432" spans="2:8" x14ac:dyDescent="0.25">
      <c r="B432">
        <v>429</v>
      </c>
      <c r="C432" s="23">
        <f t="shared" si="28"/>
        <v>5.6953139694014394E-2</v>
      </c>
      <c r="D432" s="24">
        <f t="shared" si="26"/>
        <v>0.23864856943634585</v>
      </c>
      <c r="E432" s="43">
        <v>5.636793985005175E-2</v>
      </c>
      <c r="F432" s="9">
        <f t="shared" si="27"/>
        <v>0.2374193333535661</v>
      </c>
      <c r="G432" s="24"/>
      <c r="H432" s="23">
        <f t="shared" si="29"/>
        <v>5.6953139694014374E-2</v>
      </c>
    </row>
    <row r="433" spans="2:8" x14ac:dyDescent="0.25">
      <c r="B433">
        <v>430</v>
      </c>
      <c r="C433" s="23">
        <f t="shared" si="28"/>
        <v>5.6947287695574764E-2</v>
      </c>
      <c r="D433" s="24">
        <f t="shared" si="26"/>
        <v>0.23863630841842731</v>
      </c>
      <c r="E433" s="43">
        <v>5.636793985005175E-2</v>
      </c>
      <c r="F433" s="9">
        <f t="shared" si="27"/>
        <v>0.2374193333535661</v>
      </c>
      <c r="G433" s="24"/>
      <c r="H433" s="23">
        <f t="shared" si="29"/>
        <v>5.694728769557475E-2</v>
      </c>
    </row>
    <row r="434" spans="2:8" x14ac:dyDescent="0.25">
      <c r="B434">
        <v>431</v>
      </c>
      <c r="C434" s="23">
        <f t="shared" si="28"/>
        <v>5.6941494217119533E-2</v>
      </c>
      <c r="D434" s="24">
        <f t="shared" si="26"/>
        <v>0.23862416939010922</v>
      </c>
      <c r="E434" s="43">
        <v>5.636793985005175E-2</v>
      </c>
      <c r="F434" s="9">
        <f t="shared" si="27"/>
        <v>0.2374193333535661</v>
      </c>
      <c r="G434" s="24"/>
      <c r="H434" s="23">
        <f t="shared" si="29"/>
        <v>5.6941494217119519E-2</v>
      </c>
    </row>
    <row r="435" spans="2:8" x14ac:dyDescent="0.25">
      <c r="B435">
        <v>432</v>
      </c>
      <c r="C435" s="23">
        <f t="shared" si="28"/>
        <v>5.6935758673448855E-2</v>
      </c>
      <c r="D435" s="24">
        <f t="shared" si="26"/>
        <v>0.23861215114375223</v>
      </c>
      <c r="E435" s="43">
        <v>5.636793985005175E-2</v>
      </c>
      <c r="F435" s="9">
        <f t="shared" si="27"/>
        <v>0.2374193333535661</v>
      </c>
      <c r="G435" s="24"/>
      <c r="H435" s="23">
        <f t="shared" si="29"/>
        <v>5.6935758673448841E-2</v>
      </c>
    </row>
    <row r="436" spans="2:8" x14ac:dyDescent="0.25">
      <c r="B436">
        <v>433</v>
      </c>
      <c r="C436" s="23">
        <f t="shared" si="28"/>
        <v>5.693008048521489E-2</v>
      </c>
      <c r="D436" s="24">
        <f t="shared" si="26"/>
        <v>0.23860025248355227</v>
      </c>
      <c r="E436" s="43">
        <v>5.636793985005175E-2</v>
      </c>
      <c r="F436" s="9">
        <f t="shared" si="27"/>
        <v>0.2374193333535661</v>
      </c>
      <c r="G436" s="24"/>
      <c r="H436" s="23">
        <f t="shared" si="29"/>
        <v>5.6930080485214869E-2</v>
      </c>
    </row>
    <row r="437" spans="2:8" x14ac:dyDescent="0.25">
      <c r="B437">
        <v>434</v>
      </c>
      <c r="C437" s="23">
        <f t="shared" si="28"/>
        <v>5.6924459078863253E-2</v>
      </c>
      <c r="D437" s="24">
        <f t="shared" si="26"/>
        <v>0.23858847222542678</v>
      </c>
      <c r="E437" s="43">
        <v>5.636793985005175E-2</v>
      </c>
      <c r="F437" s="9">
        <f t="shared" si="27"/>
        <v>0.2374193333535661</v>
      </c>
      <c r="G437" s="24"/>
      <c r="H437" s="23">
        <f t="shared" si="29"/>
        <v>5.6924459078863239E-2</v>
      </c>
    </row>
    <row r="438" spans="2:8" x14ac:dyDescent="0.25">
      <c r="B438">
        <v>435</v>
      </c>
      <c r="C438" s="23">
        <f t="shared" si="28"/>
        <v>5.6918893886575138E-2</v>
      </c>
      <c r="D438" s="24">
        <f t="shared" si="26"/>
        <v>0.23857680919690233</v>
      </c>
      <c r="E438" s="43">
        <v>5.636793985005175E-2</v>
      </c>
      <c r="F438" s="9">
        <f t="shared" si="27"/>
        <v>0.2374193333535661</v>
      </c>
      <c r="G438" s="24"/>
      <c r="H438" s="23">
        <f t="shared" si="29"/>
        <v>5.6918893886575124E-2</v>
      </c>
    </row>
    <row r="439" spans="2:8" x14ac:dyDescent="0.25">
      <c r="B439">
        <v>436</v>
      </c>
      <c r="C439" s="23">
        <f t="shared" si="28"/>
        <v>5.6913384346209905E-2</v>
      </c>
      <c r="D439" s="24">
        <f t="shared" si="26"/>
        <v>0.23856526223700278</v>
      </c>
      <c r="E439" s="43">
        <v>5.636793985005175E-2</v>
      </c>
      <c r="F439" s="9">
        <f t="shared" si="27"/>
        <v>0.2374193333535661</v>
      </c>
      <c r="G439" s="24"/>
      <c r="H439" s="23">
        <f t="shared" si="29"/>
        <v>5.6913384346209892E-2</v>
      </c>
    </row>
    <row r="440" spans="2:8" x14ac:dyDescent="0.25">
      <c r="B440">
        <v>437</v>
      </c>
      <c r="C440" s="23">
        <f t="shared" si="28"/>
        <v>5.6907929901248329E-2</v>
      </c>
      <c r="D440" s="24">
        <f t="shared" si="26"/>
        <v>0.23855383019613902</v>
      </c>
      <c r="E440" s="43">
        <v>5.636793985005175E-2</v>
      </c>
      <c r="F440" s="9">
        <f t="shared" si="27"/>
        <v>0.2374193333535661</v>
      </c>
      <c r="G440" s="24"/>
      <c r="H440" s="23">
        <f t="shared" si="29"/>
        <v>5.6907929901248308E-2</v>
      </c>
    </row>
    <row r="441" spans="2:8" x14ac:dyDescent="0.25">
      <c r="B441">
        <v>438</v>
      </c>
      <c r="C441" s="23">
        <f t="shared" si="28"/>
        <v>5.6902530000736362E-2</v>
      </c>
      <c r="D441" s="24">
        <f t="shared" si="26"/>
        <v>0.23854251193599929</v>
      </c>
      <c r="E441" s="43">
        <v>5.636793985005175E-2</v>
      </c>
      <c r="F441" s="9">
        <f t="shared" si="27"/>
        <v>0.2374193333535661</v>
      </c>
      <c r="G441" s="24"/>
      <c r="H441" s="23">
        <f t="shared" si="29"/>
        <v>5.6902530000736348E-2</v>
      </c>
    </row>
    <row r="442" spans="2:8" x14ac:dyDescent="0.25">
      <c r="B442">
        <v>439</v>
      </c>
      <c r="C442" s="23">
        <f t="shared" si="28"/>
        <v>5.6897184099229517E-2</v>
      </c>
      <c r="D442" s="24">
        <f t="shared" si="26"/>
        <v>0.23853130632944078</v>
      </c>
      <c r="E442" s="43">
        <v>5.636793985005175E-2</v>
      </c>
      <c r="F442" s="9">
        <f t="shared" si="27"/>
        <v>0.2374193333535661</v>
      </c>
      <c r="G442" s="24"/>
      <c r="H442" s="23">
        <f t="shared" si="29"/>
        <v>5.6897184099229503E-2</v>
      </c>
    </row>
    <row r="443" spans="2:8" x14ac:dyDescent="0.25">
      <c r="B443">
        <v>440</v>
      </c>
      <c r="C443" s="23">
        <f t="shared" si="28"/>
        <v>5.6891891656737734E-2</v>
      </c>
      <c r="D443" s="24">
        <f t="shared" si="26"/>
        <v>0.23852021226038211</v>
      </c>
      <c r="E443" s="43">
        <v>5.636793985005175E-2</v>
      </c>
      <c r="F443" s="9">
        <f t="shared" si="27"/>
        <v>0.2374193333535661</v>
      </c>
      <c r="G443" s="24"/>
      <c r="H443" s="23">
        <f t="shared" si="29"/>
        <v>5.689189165673772E-2</v>
      </c>
    </row>
    <row r="444" spans="2:8" x14ac:dyDescent="0.25">
      <c r="B444">
        <v>441</v>
      </c>
      <c r="C444" s="23">
        <f t="shared" si="28"/>
        <v>5.6886652138670876E-2</v>
      </c>
      <c r="D444" s="24">
        <f t="shared" si="26"/>
        <v>0.23850922862369681</v>
      </c>
      <c r="E444" s="43">
        <v>5.636793985005175E-2</v>
      </c>
      <c r="F444" s="9">
        <f t="shared" si="27"/>
        <v>0.2374193333535661</v>
      </c>
      <c r="G444" s="24"/>
      <c r="H444" s="23">
        <f t="shared" si="29"/>
        <v>5.6886652138670862E-2</v>
      </c>
    </row>
    <row r="445" spans="2:8" x14ac:dyDescent="0.25">
      <c r="B445">
        <v>442</v>
      </c>
      <c r="C445" s="23">
        <f t="shared" si="28"/>
        <v>5.6881465015784685E-2</v>
      </c>
      <c r="D445" s="24">
        <f t="shared" si="26"/>
        <v>0.23849835432510785</v>
      </c>
      <c r="E445" s="43">
        <v>5.636793985005175E-2</v>
      </c>
      <c r="F445" s="9">
        <f t="shared" si="27"/>
        <v>0.2374193333535661</v>
      </c>
      <c r="G445" s="24"/>
      <c r="H445" s="23">
        <f t="shared" si="29"/>
        <v>5.6881465015784671E-2</v>
      </c>
    </row>
    <row r="446" spans="2:8" x14ac:dyDescent="0.25">
      <c r="B446">
        <v>443</v>
      </c>
      <c r="C446" s="23">
        <f t="shared" si="28"/>
        <v>5.6876329764127355E-2</v>
      </c>
      <c r="D446" s="24">
        <f t="shared" si="26"/>
        <v>0.23848758828108299</v>
      </c>
      <c r="E446" s="43">
        <v>5.636793985005175E-2</v>
      </c>
      <c r="F446" s="9">
        <f t="shared" si="27"/>
        <v>0.2374193333535661</v>
      </c>
      <c r="G446" s="24"/>
      <c r="H446" s="23">
        <f t="shared" si="29"/>
        <v>5.6876329764127341E-2</v>
      </c>
    </row>
    <row r="447" spans="2:8" x14ac:dyDescent="0.25">
      <c r="B447">
        <v>444</v>
      </c>
      <c r="C447" s="23">
        <f t="shared" si="28"/>
        <v>5.6871245864986597E-2</v>
      </c>
      <c r="D447" s="24">
        <f t="shared" si="26"/>
        <v>0.23847692941873139</v>
      </c>
      <c r="E447" s="43">
        <v>5.636793985005175E-2</v>
      </c>
      <c r="F447" s="9">
        <f t="shared" si="27"/>
        <v>0.2374193333535661</v>
      </c>
      <c r="G447" s="24"/>
      <c r="H447" s="23">
        <f t="shared" si="29"/>
        <v>5.6871245864986583E-2</v>
      </c>
    </row>
    <row r="448" spans="2:8" x14ac:dyDescent="0.25">
      <c r="B448">
        <v>445</v>
      </c>
      <c r="C448" s="23">
        <f t="shared" si="28"/>
        <v>5.6866212804837252E-2</v>
      </c>
      <c r="D448" s="24">
        <f t="shared" si="26"/>
        <v>0.23846637667570086</v>
      </c>
      <c r="E448" s="43">
        <v>5.636793985005175E-2</v>
      </c>
      <c r="F448" s="9">
        <f t="shared" si="27"/>
        <v>0.2374193333535661</v>
      </c>
      <c r="G448" s="24"/>
      <c r="H448" s="23">
        <f t="shared" si="29"/>
        <v>5.6866212804837238E-2</v>
      </c>
    </row>
    <row r="449" spans="2:8" x14ac:dyDescent="0.25">
      <c r="B449">
        <v>446</v>
      </c>
      <c r="C449" s="23">
        <f t="shared" si="28"/>
        <v>5.6861230075289398E-2</v>
      </c>
      <c r="D449" s="24">
        <f t="shared" si="26"/>
        <v>0.23845592900007623</v>
      </c>
      <c r="E449" s="43">
        <v>5.636793985005175E-2</v>
      </c>
      <c r="F449" s="9">
        <f t="shared" si="27"/>
        <v>0.2374193333535661</v>
      </c>
      <c r="G449" s="24"/>
      <c r="H449" s="23">
        <f t="shared" si="29"/>
        <v>5.6861230075289385E-2</v>
      </c>
    </row>
    <row r="450" spans="2:8" x14ac:dyDescent="0.25">
      <c r="B450">
        <v>447</v>
      </c>
      <c r="C450" s="23">
        <f t="shared" si="28"/>
        <v>5.6856297173037022E-2</v>
      </c>
      <c r="D450" s="24">
        <f t="shared" si="26"/>
        <v>0.23844558535027865</v>
      </c>
      <c r="E450" s="43">
        <v>5.636793985005175E-2</v>
      </c>
      <c r="F450" s="9">
        <f t="shared" si="27"/>
        <v>0.2374193333535661</v>
      </c>
      <c r="G450" s="24"/>
      <c r="H450" s="23">
        <f t="shared" si="29"/>
        <v>5.6856297173037008E-2</v>
      </c>
    </row>
    <row r="451" spans="2:8" x14ac:dyDescent="0.25">
      <c r="B451">
        <v>448</v>
      </c>
      <c r="C451" s="23">
        <f t="shared" si="28"/>
        <v>5.6851413599807166E-2</v>
      </c>
      <c r="D451" s="24">
        <f t="shared" si="26"/>
        <v>0.23843534469496583</v>
      </c>
      <c r="E451" s="43">
        <v>5.636793985005175E-2</v>
      </c>
      <c r="F451" s="9">
        <f t="shared" si="27"/>
        <v>0.2374193333535661</v>
      </c>
      <c r="G451" s="24"/>
      <c r="H451" s="23">
        <f t="shared" si="29"/>
        <v>5.6851413599807152E-2</v>
      </c>
    </row>
    <row r="452" spans="2:8" x14ac:dyDescent="0.25">
      <c r="B452">
        <v>449</v>
      </c>
      <c r="C452" s="23">
        <f t="shared" si="28"/>
        <v>5.6846578862309614E-2</v>
      </c>
      <c r="D452" s="24">
        <f t="shared" ref="D452:D503" si="30">SQRT(C452)</f>
        <v>0.23842520601293316</v>
      </c>
      <c r="E452" s="43">
        <v>5.636793985005175E-2</v>
      </c>
      <c r="F452" s="9">
        <f t="shared" ref="F452:F503" si="31">SQRT(E452)</f>
        <v>0.2374193333535661</v>
      </c>
      <c r="G452" s="24"/>
      <c r="H452" s="23">
        <f t="shared" si="29"/>
        <v>5.68465788623096E-2</v>
      </c>
    </row>
    <row r="453" spans="2:8" x14ac:dyDescent="0.25">
      <c r="B453">
        <v>450</v>
      </c>
      <c r="C453" s="23">
        <f t="shared" ref="C453:C503" si="32">$O$7+SUM($O$5:$O$6)^B453*($O$8-$O$7)</f>
        <v>5.6841792472187035E-2</v>
      </c>
      <c r="D453" s="24">
        <f t="shared" si="30"/>
        <v>0.23841516829301579</v>
      </c>
      <c r="E453" s="43">
        <v>5.636793985005175E-2</v>
      </c>
      <c r="F453" s="9">
        <f t="shared" si="31"/>
        <v>0.2374193333535661</v>
      </c>
      <c r="G453" s="24"/>
      <c r="H453" s="23">
        <f t="shared" ref="H453:H503" si="33">$O$15+EXP(-$O$14*B453)*($O$17)</f>
        <v>5.6841792472187021E-2</v>
      </c>
    </row>
    <row r="454" spans="2:8" x14ac:dyDescent="0.25">
      <c r="B454">
        <v>451</v>
      </c>
      <c r="C454" s="23">
        <f t="shared" si="32"/>
        <v>5.6837053945965686E-2</v>
      </c>
      <c r="D454" s="24">
        <f t="shared" si="30"/>
        <v>0.23840523053399162</v>
      </c>
      <c r="E454" s="43">
        <v>5.636793985005175E-2</v>
      </c>
      <c r="F454" s="9">
        <f t="shared" si="31"/>
        <v>0.2374193333535661</v>
      </c>
      <c r="G454" s="24"/>
      <c r="H454" s="23">
        <f t="shared" si="33"/>
        <v>5.6837053945965672E-2</v>
      </c>
    </row>
    <row r="455" spans="2:8" x14ac:dyDescent="0.25">
      <c r="B455">
        <v>452</v>
      </c>
      <c r="C455" s="23">
        <f t="shared" si="32"/>
        <v>5.6832362805006545E-2</v>
      </c>
      <c r="D455" s="24">
        <f t="shared" si="30"/>
        <v>0.23839539174448515</v>
      </c>
      <c r="E455" s="43">
        <v>5.636793985005175E-2</v>
      </c>
      <c r="F455" s="9">
        <f t="shared" si="31"/>
        <v>0.2374193333535661</v>
      </c>
      <c r="G455" s="24"/>
      <c r="H455" s="23">
        <f t="shared" si="33"/>
        <v>5.6832362805006531E-2</v>
      </c>
    </row>
    <row r="456" spans="2:8" x14ac:dyDescent="0.25">
      <c r="B456">
        <v>453</v>
      </c>
      <c r="C456" s="23">
        <f t="shared" si="32"/>
        <v>5.6827718575456994E-2</v>
      </c>
      <c r="D456" s="24">
        <f t="shared" si="30"/>
        <v>0.2383856509428724</v>
      </c>
      <c r="E456" s="43">
        <v>5.636793985005175E-2</v>
      </c>
      <c r="F456" s="9">
        <f t="shared" si="31"/>
        <v>0.2374193333535661</v>
      </c>
      <c r="G456" s="24"/>
      <c r="H456" s="23">
        <f t="shared" si="33"/>
        <v>5.682771857545698E-2</v>
      </c>
    </row>
    <row r="457" spans="2:8" x14ac:dyDescent="0.25">
      <c r="B457">
        <v>454</v>
      </c>
      <c r="C457" s="23">
        <f t="shared" si="32"/>
        <v>5.6823120788202945E-2</v>
      </c>
      <c r="D457" s="24">
        <f t="shared" si="30"/>
        <v>0.23837600715718632</v>
      </c>
      <c r="E457" s="43">
        <v>5.636793985005175E-2</v>
      </c>
      <c r="F457" s="9">
        <f t="shared" si="31"/>
        <v>0.2374193333535661</v>
      </c>
      <c r="G457" s="24"/>
      <c r="H457" s="23">
        <f t="shared" si="33"/>
        <v>5.6823120788202931E-2</v>
      </c>
    </row>
    <row r="458" spans="2:8" x14ac:dyDescent="0.25">
      <c r="B458">
        <v>455</v>
      </c>
      <c r="C458" s="23">
        <f t="shared" si="32"/>
        <v>5.6818568978821433E-2</v>
      </c>
      <c r="D458" s="24">
        <f t="shared" si="30"/>
        <v>0.23836645942502363</v>
      </c>
      <c r="E458" s="43">
        <v>5.636793985005175E-2</v>
      </c>
      <c r="F458" s="9">
        <f t="shared" si="31"/>
        <v>0.2374193333535661</v>
      </c>
      <c r="G458" s="24"/>
      <c r="H458" s="23">
        <f t="shared" si="33"/>
        <v>5.681856897882142E-2</v>
      </c>
    </row>
    <row r="459" spans="2:8" x14ac:dyDescent="0.25">
      <c r="B459">
        <v>456</v>
      </c>
      <c r="C459" s="23">
        <f t="shared" si="32"/>
        <v>5.6814062687533737E-2</v>
      </c>
      <c r="D459" s="24">
        <f t="shared" si="30"/>
        <v>0.23835700679345204</v>
      </c>
      <c r="E459" s="43">
        <v>5.636793985005175E-2</v>
      </c>
      <c r="F459" s="9">
        <f t="shared" si="31"/>
        <v>0.2374193333535661</v>
      </c>
      <c r="G459" s="24"/>
      <c r="H459" s="23">
        <f t="shared" si="33"/>
        <v>5.6814062687533723E-2</v>
      </c>
    </row>
    <row r="460" spans="2:8" x14ac:dyDescent="0.25">
      <c r="B460">
        <v>457</v>
      </c>
      <c r="C460" s="23">
        <f t="shared" si="32"/>
        <v>5.6809601459158914E-2</v>
      </c>
      <c r="D460" s="24">
        <f t="shared" si="30"/>
        <v>0.23834764831891864</v>
      </c>
      <c r="E460" s="43">
        <v>5.636793985005175E-2</v>
      </c>
      <c r="F460" s="9">
        <f t="shared" si="31"/>
        <v>0.2374193333535661</v>
      </c>
      <c r="G460" s="24"/>
      <c r="H460" s="23">
        <f t="shared" si="33"/>
        <v>5.68096014591589E-2</v>
      </c>
    </row>
    <row r="461" spans="2:8" x14ac:dyDescent="0.25">
      <c r="B461">
        <v>458</v>
      </c>
      <c r="C461" s="23">
        <f t="shared" si="32"/>
        <v>5.6805184843067846E-2</v>
      </c>
      <c r="D461" s="24">
        <f t="shared" si="30"/>
        <v>0.23833838306715904</v>
      </c>
      <c r="E461" s="43">
        <v>5.636793985005175E-2</v>
      </c>
      <c r="F461" s="9">
        <f t="shared" si="31"/>
        <v>0.2374193333535661</v>
      </c>
      <c r="G461" s="24"/>
      <c r="H461" s="23">
        <f t="shared" si="33"/>
        <v>5.6805184843067832E-2</v>
      </c>
    </row>
    <row r="462" spans="2:8" x14ac:dyDescent="0.25">
      <c r="B462">
        <v>459</v>
      </c>
      <c r="C462" s="23">
        <f t="shared" si="32"/>
        <v>5.6800812393137681E-2</v>
      </c>
      <c r="D462" s="24">
        <f t="shared" si="30"/>
        <v>0.23832921011310737</v>
      </c>
      <c r="E462" s="43">
        <v>5.636793985005175E-2</v>
      </c>
      <c r="F462" s="9">
        <f t="shared" si="31"/>
        <v>0.2374193333535661</v>
      </c>
      <c r="G462" s="24"/>
      <c r="H462" s="23">
        <f t="shared" si="33"/>
        <v>5.6800812393137667E-2</v>
      </c>
    </row>
    <row r="463" spans="2:8" x14ac:dyDescent="0.25">
      <c r="B463">
        <v>460</v>
      </c>
      <c r="C463" s="23">
        <f t="shared" si="32"/>
        <v>5.6796483667706822E-2</v>
      </c>
      <c r="D463" s="24">
        <f t="shared" si="30"/>
        <v>0.23832012854080711</v>
      </c>
      <c r="E463" s="43">
        <v>5.636793985005175E-2</v>
      </c>
      <c r="F463" s="9">
        <f t="shared" si="31"/>
        <v>0.2374193333535661</v>
      </c>
      <c r="G463" s="24"/>
      <c r="H463" s="23">
        <f t="shared" si="33"/>
        <v>5.6796483667706808E-2</v>
      </c>
    </row>
    <row r="464" spans="2:8" x14ac:dyDescent="0.25">
      <c r="B464">
        <v>461</v>
      </c>
      <c r="C464" s="23">
        <f t="shared" si="32"/>
        <v>5.6792198229530272E-2</v>
      </c>
      <c r="D464" s="24">
        <f t="shared" si="30"/>
        <v>0.23831113744332277</v>
      </c>
      <c r="E464" s="43">
        <v>5.636793985005175E-2</v>
      </c>
      <c r="F464" s="9">
        <f t="shared" si="31"/>
        <v>0.2374193333535661</v>
      </c>
      <c r="G464" s="24"/>
      <c r="H464" s="23">
        <f t="shared" si="33"/>
        <v>5.6792198229530258E-2</v>
      </c>
    </row>
    <row r="465" spans="2:8" x14ac:dyDescent="0.25">
      <c r="B465">
        <v>462</v>
      </c>
      <c r="C465" s="23">
        <f t="shared" si="32"/>
        <v>5.6787955645735487E-2</v>
      </c>
      <c r="D465" s="24">
        <f t="shared" si="30"/>
        <v>0.2383022359226524</v>
      </c>
      <c r="E465" s="43">
        <v>5.636793985005175E-2</v>
      </c>
      <c r="F465" s="9">
        <f t="shared" si="31"/>
        <v>0.2374193333535661</v>
      </c>
      <c r="G465" s="24"/>
      <c r="H465" s="23">
        <f t="shared" si="33"/>
        <v>5.6787955645735473E-2</v>
      </c>
    </row>
    <row r="466" spans="2:8" x14ac:dyDescent="0.25">
      <c r="B466">
        <v>463</v>
      </c>
      <c r="C466" s="23">
        <f t="shared" si="32"/>
        <v>5.6783755487778649E-2</v>
      </c>
      <c r="D466" s="24">
        <f t="shared" si="30"/>
        <v>0.23829342308964099</v>
      </c>
      <c r="E466" s="43">
        <v>5.636793985005175E-2</v>
      </c>
      <c r="F466" s="9">
        <f t="shared" si="31"/>
        <v>0.2374193333535661</v>
      </c>
      <c r="G466" s="24"/>
      <c r="H466" s="23">
        <f t="shared" si="33"/>
        <v>5.6783755487778635E-2</v>
      </c>
    </row>
    <row r="467" spans="2:8" x14ac:dyDescent="0.25">
      <c r="B467">
        <v>464</v>
      </c>
      <c r="C467" s="23">
        <f t="shared" si="32"/>
        <v>5.677959733140138E-2</v>
      </c>
      <c r="D467" s="24">
        <f t="shared" si="30"/>
        <v>0.23828469806389452</v>
      </c>
      <c r="E467" s="43">
        <v>5.636793985005175E-2</v>
      </c>
      <c r="F467" s="9">
        <f t="shared" si="31"/>
        <v>0.2374193333535661</v>
      </c>
      <c r="G467" s="24"/>
      <c r="H467" s="23">
        <f t="shared" si="33"/>
        <v>5.6779597331401373E-2</v>
      </c>
    </row>
    <row r="468" spans="2:8" x14ac:dyDescent="0.25">
      <c r="B468">
        <v>465</v>
      </c>
      <c r="C468" s="23">
        <f t="shared" si="32"/>
        <v>5.6775480756587886E-2</v>
      </c>
      <c r="D468" s="24">
        <f t="shared" si="30"/>
        <v>0.23827605997369497</v>
      </c>
      <c r="E468" s="43">
        <v>5.636793985005175E-2</v>
      </c>
      <c r="F468" s="9">
        <f t="shared" si="31"/>
        <v>0.2374193333535661</v>
      </c>
      <c r="G468" s="24"/>
      <c r="H468" s="23">
        <f t="shared" si="33"/>
        <v>5.6775480756587872E-2</v>
      </c>
    </row>
    <row r="469" spans="2:8" x14ac:dyDescent="0.25">
      <c r="B469">
        <v>466</v>
      </c>
      <c r="C469" s="23">
        <f t="shared" si="32"/>
        <v>5.6771405347522522E-2</v>
      </c>
      <c r="D469" s="24">
        <f t="shared" si="30"/>
        <v>0.23826750795591606</v>
      </c>
      <c r="E469" s="43">
        <v>5.636793985005175E-2</v>
      </c>
      <c r="F469" s="9">
        <f t="shared" si="31"/>
        <v>0.2374193333535661</v>
      </c>
      <c r="G469" s="24"/>
      <c r="H469" s="23">
        <f t="shared" si="33"/>
        <v>5.6771405347522515E-2</v>
      </c>
    </row>
    <row r="470" spans="2:8" x14ac:dyDescent="0.25">
      <c r="B470">
        <v>467</v>
      </c>
      <c r="C470" s="23">
        <f t="shared" si="32"/>
        <v>5.6767370692547815E-2</v>
      </c>
      <c r="D470" s="24">
        <f t="shared" si="30"/>
        <v>0.23825904115593979</v>
      </c>
      <c r="E470" s="43">
        <v>5.636793985005175E-2</v>
      </c>
      <c r="F470" s="9">
        <f t="shared" si="31"/>
        <v>0.2374193333535661</v>
      </c>
      <c r="G470" s="24"/>
      <c r="H470" s="23">
        <f t="shared" si="33"/>
        <v>5.6767370692547801E-2</v>
      </c>
    </row>
    <row r="471" spans="2:8" x14ac:dyDescent="0.25">
      <c r="B471">
        <v>468</v>
      </c>
      <c r="C471" s="23">
        <f t="shared" si="32"/>
        <v>5.6763376384122856E-2</v>
      </c>
      <c r="D471" s="24">
        <f t="shared" si="30"/>
        <v>0.23825065872757384</v>
      </c>
      <c r="E471" s="43">
        <v>5.636793985005175E-2</v>
      </c>
      <c r="F471" s="9">
        <f t="shared" si="31"/>
        <v>0.2374193333535661</v>
      </c>
      <c r="G471" s="24"/>
      <c r="H471" s="23">
        <f t="shared" si="33"/>
        <v>5.6763376384122842E-2</v>
      </c>
    </row>
    <row r="472" spans="2:8" x14ac:dyDescent="0.25">
      <c r="B472">
        <v>469</v>
      </c>
      <c r="C472" s="23">
        <f t="shared" si="32"/>
        <v>5.6759422018782146E-2</v>
      </c>
      <c r="D472" s="24">
        <f t="shared" si="30"/>
        <v>0.23824235983296957</v>
      </c>
      <c r="E472" s="43">
        <v>5.636793985005175E-2</v>
      </c>
      <c r="F472" s="9">
        <f t="shared" si="31"/>
        <v>0.2374193333535661</v>
      </c>
      <c r="G472" s="24"/>
      <c r="H472" s="23">
        <f t="shared" si="33"/>
        <v>5.6759422018782132E-2</v>
      </c>
    </row>
    <row r="473" spans="2:8" x14ac:dyDescent="0.25">
      <c r="B473">
        <v>470</v>
      </c>
      <c r="C473" s="23">
        <f t="shared" si="32"/>
        <v>5.6755507197094844E-2</v>
      </c>
      <c r="D473" s="24">
        <f t="shared" si="30"/>
        <v>0.23823414364254097</v>
      </c>
      <c r="E473" s="43">
        <v>5.636793985005175E-2</v>
      </c>
      <c r="F473" s="9">
        <f t="shared" si="31"/>
        <v>0.2374193333535661</v>
      </c>
      <c r="G473" s="24"/>
      <c r="H473" s="23">
        <f t="shared" si="33"/>
        <v>5.675550719709483E-2</v>
      </c>
    </row>
    <row r="474" spans="2:8" x14ac:dyDescent="0.25">
      <c r="B474">
        <v>471</v>
      </c>
      <c r="C474" s="23">
        <f t="shared" si="32"/>
        <v>5.6751631523624411E-2</v>
      </c>
      <c r="D474" s="24">
        <f t="shared" si="30"/>
        <v>0.23822600933488436</v>
      </c>
      <c r="E474" s="43">
        <v>5.636793985005175E-2</v>
      </c>
      <c r="F474" s="9">
        <f t="shared" si="31"/>
        <v>0.2374193333535661</v>
      </c>
      <c r="G474" s="24"/>
      <c r="H474" s="23">
        <f t="shared" si="33"/>
        <v>5.6751631523624398E-2</v>
      </c>
    </row>
    <row r="475" spans="2:8" x14ac:dyDescent="0.25">
      <c r="B475">
        <v>472</v>
      </c>
      <c r="C475" s="23">
        <f t="shared" si="32"/>
        <v>5.6747794606888682E-2</v>
      </c>
      <c r="D475" s="24">
        <f t="shared" si="30"/>
        <v>0.23821795609669874</v>
      </c>
      <c r="E475" s="43">
        <v>5.636793985005175E-2</v>
      </c>
      <c r="F475" s="9">
        <f t="shared" si="31"/>
        <v>0.2374193333535661</v>
      </c>
      <c r="G475" s="24"/>
      <c r="H475" s="23">
        <f t="shared" si="33"/>
        <v>5.6747794606888675E-2</v>
      </c>
    </row>
    <row r="476" spans="2:8" x14ac:dyDescent="0.25">
      <c r="B476">
        <v>473</v>
      </c>
      <c r="C476" s="23">
        <f t="shared" si="32"/>
        <v>5.6743996059320317E-2</v>
      </c>
      <c r="D476" s="24">
        <f t="shared" si="30"/>
        <v>0.23820998312270691</v>
      </c>
      <c r="E476" s="43">
        <v>5.636793985005175E-2</v>
      </c>
      <c r="F476" s="9">
        <f t="shared" si="31"/>
        <v>0.2374193333535661</v>
      </c>
      <c r="G476" s="24"/>
      <c r="H476" s="23">
        <f t="shared" si="33"/>
        <v>5.6743996059320304E-2</v>
      </c>
    </row>
    <row r="477" spans="2:8" x14ac:dyDescent="0.25">
      <c r="B477">
        <v>474</v>
      </c>
      <c r="C477" s="23">
        <f t="shared" si="32"/>
        <v>5.6740235497227627E-2</v>
      </c>
      <c r="D477" s="24">
        <f t="shared" si="30"/>
        <v>0.23820208961557754</v>
      </c>
      <c r="E477" s="43">
        <v>5.636793985005175E-2</v>
      </c>
      <c r="F477" s="9">
        <f t="shared" si="31"/>
        <v>0.2374193333535661</v>
      </c>
      <c r="G477" s="24"/>
      <c r="H477" s="23">
        <f t="shared" si="33"/>
        <v>5.674023549722762E-2</v>
      </c>
    </row>
    <row r="478" spans="2:8" x14ac:dyDescent="0.25">
      <c r="B478">
        <v>475</v>
      </c>
      <c r="C478" s="23">
        <f t="shared" si="32"/>
        <v>5.6736512540755873E-2</v>
      </c>
      <c r="D478" s="24">
        <f t="shared" si="30"/>
        <v>0.23819427478584759</v>
      </c>
      <c r="E478" s="43">
        <v>5.636793985005175E-2</v>
      </c>
      <c r="F478" s="9">
        <f t="shared" si="31"/>
        <v>0.2374193333535661</v>
      </c>
      <c r="G478" s="24"/>
      <c r="H478" s="23">
        <f t="shared" si="33"/>
        <v>5.673651254075586E-2</v>
      </c>
    </row>
    <row r="479" spans="2:8" x14ac:dyDescent="0.25">
      <c r="B479">
        <v>476</v>
      </c>
      <c r="C479" s="23">
        <f t="shared" si="32"/>
        <v>5.6732826813848829E-2</v>
      </c>
      <c r="D479" s="24">
        <f t="shared" si="30"/>
        <v>0.23818653785184593</v>
      </c>
      <c r="E479" s="43">
        <v>5.636793985005175E-2</v>
      </c>
      <c r="F479" s="9">
        <f t="shared" si="31"/>
        <v>0.2374193333535661</v>
      </c>
      <c r="G479" s="24"/>
      <c r="H479" s="23">
        <f t="shared" si="33"/>
        <v>5.6732826813848822E-2</v>
      </c>
    </row>
    <row r="480" spans="2:8" x14ac:dyDescent="0.25">
      <c r="B480">
        <v>477</v>
      </c>
      <c r="C480" s="23">
        <f t="shared" si="32"/>
        <v>5.6729177944210861E-2</v>
      </c>
      <c r="D480" s="24">
        <f t="shared" si="30"/>
        <v>0.23817887803961724</v>
      </c>
      <c r="E480" s="43">
        <v>5.636793985005175E-2</v>
      </c>
      <c r="F480" s="9">
        <f t="shared" si="31"/>
        <v>0.2374193333535661</v>
      </c>
      <c r="G480" s="24"/>
      <c r="H480" s="23">
        <f t="shared" si="33"/>
        <v>5.6729177944210847E-2</v>
      </c>
    </row>
    <row r="481" spans="2:8" x14ac:dyDescent="0.25">
      <c r="B481">
        <v>478</v>
      </c>
      <c r="C481" s="23">
        <f t="shared" si="32"/>
        <v>5.672556556326927E-2</v>
      </c>
      <c r="D481" s="24">
        <f t="shared" si="30"/>
        <v>0.23817129458284697</v>
      </c>
      <c r="E481" s="43">
        <v>5.636793985005175E-2</v>
      </c>
      <c r="F481" s="9">
        <f t="shared" si="31"/>
        <v>0.2374193333535661</v>
      </c>
      <c r="G481" s="24"/>
      <c r="H481" s="23">
        <f t="shared" si="33"/>
        <v>5.6725565563269256E-2</v>
      </c>
    </row>
    <row r="482" spans="2:8" x14ac:dyDescent="0.25">
      <c r="B482">
        <v>479</v>
      </c>
      <c r="C482" s="23">
        <f t="shared" si="32"/>
        <v>5.6721989306137095E-2</v>
      </c>
      <c r="D482" s="24">
        <f t="shared" si="30"/>
        <v>0.23816378672278685</v>
      </c>
      <c r="E482" s="43">
        <v>5.636793985005175E-2</v>
      </c>
      <c r="F482" s="9">
        <f t="shared" si="31"/>
        <v>0.2374193333535661</v>
      </c>
      <c r="G482" s="24"/>
      <c r="H482" s="23">
        <f t="shared" si="33"/>
        <v>5.6721989306137081E-2</v>
      </c>
    </row>
    <row r="483" spans="2:8" x14ac:dyDescent="0.25">
      <c r="B483">
        <v>480</v>
      </c>
      <c r="C483" s="23">
        <f t="shared" si="32"/>
        <v>5.6718448811576241E-2</v>
      </c>
      <c r="D483" s="24">
        <f t="shared" si="30"/>
        <v>0.23815635370818106</v>
      </c>
      <c r="E483" s="43">
        <v>5.636793985005175E-2</v>
      </c>
      <c r="F483" s="9">
        <f t="shared" si="31"/>
        <v>0.2374193333535661</v>
      </c>
      <c r="G483" s="24"/>
      <c r="H483" s="23">
        <f t="shared" si="33"/>
        <v>5.6718448811576228E-2</v>
      </c>
    </row>
    <row r="484" spans="2:8" x14ac:dyDescent="0.25">
      <c r="B484">
        <v>481</v>
      </c>
      <c r="C484" s="23">
        <f t="shared" si="32"/>
        <v>5.6714943721960995E-2</v>
      </c>
      <c r="D484" s="24">
        <f t="shared" si="30"/>
        <v>0.23814899479519328</v>
      </c>
      <c r="E484" s="43">
        <v>5.636793985005175E-2</v>
      </c>
      <c r="F484" s="9">
        <f t="shared" si="31"/>
        <v>0.2374193333535661</v>
      </c>
      <c r="G484" s="24"/>
      <c r="H484" s="23">
        <f t="shared" si="33"/>
        <v>5.6714943721960981E-2</v>
      </c>
    </row>
    <row r="485" spans="2:8" x14ac:dyDescent="0.25">
      <c r="B485">
        <v>482</v>
      </c>
      <c r="C485" s="23">
        <f t="shared" si="32"/>
        <v>5.6711473683241899E-2</v>
      </c>
      <c r="D485" s="24">
        <f t="shared" si="30"/>
        <v>0.23814170924733427</v>
      </c>
      <c r="E485" s="43">
        <v>5.636793985005175E-2</v>
      </c>
      <c r="F485" s="9">
        <f t="shared" si="31"/>
        <v>0.2374193333535661</v>
      </c>
      <c r="G485" s="24"/>
      <c r="H485" s="23">
        <f t="shared" si="33"/>
        <v>5.6711473683241892E-2</v>
      </c>
    </row>
    <row r="486" spans="2:8" x14ac:dyDescent="0.25">
      <c r="B486">
        <v>483</v>
      </c>
      <c r="C486" s="23">
        <f t="shared" si="32"/>
        <v>5.6708038344909999E-2</v>
      </c>
      <c r="D486" s="24">
        <f t="shared" si="30"/>
        <v>0.23813449633539027</v>
      </c>
      <c r="E486" s="43">
        <v>5.636793985005175E-2</v>
      </c>
      <c r="F486" s="9">
        <f t="shared" si="31"/>
        <v>0.2374193333535661</v>
      </c>
      <c r="G486" s="24"/>
      <c r="H486" s="23">
        <f t="shared" si="33"/>
        <v>5.6708038344909992E-2</v>
      </c>
    </row>
    <row r="487" spans="2:8" x14ac:dyDescent="0.25">
      <c r="B487">
        <v>484</v>
      </c>
      <c r="C487" s="23">
        <f t="shared" si="32"/>
        <v>5.6704637359961417E-2</v>
      </c>
      <c r="D487" s="24">
        <f t="shared" si="30"/>
        <v>0.23812735533735183</v>
      </c>
      <c r="E487" s="43">
        <v>5.636793985005175E-2</v>
      </c>
      <c r="F487" s="9">
        <f t="shared" si="31"/>
        <v>0.2374193333535661</v>
      </c>
      <c r="G487" s="24"/>
      <c r="H487" s="23">
        <f t="shared" si="33"/>
        <v>5.670463735996141E-2</v>
      </c>
    </row>
    <row r="488" spans="2:8" x14ac:dyDescent="0.25">
      <c r="B488">
        <v>485</v>
      </c>
      <c r="C488" s="23">
        <f t="shared" si="32"/>
        <v>5.6701270384862321E-2</v>
      </c>
      <c r="D488" s="24">
        <f t="shared" si="30"/>
        <v>0.23812028553834366</v>
      </c>
      <c r="E488" s="43">
        <v>5.636793985005175E-2</v>
      </c>
      <c r="F488" s="9">
        <f t="shared" si="31"/>
        <v>0.2374193333535661</v>
      </c>
      <c r="G488" s="24"/>
      <c r="H488" s="23">
        <f t="shared" si="33"/>
        <v>5.6701270384862314E-2</v>
      </c>
    </row>
    <row r="489" spans="2:8" x14ac:dyDescent="0.25">
      <c r="B489">
        <v>486</v>
      </c>
      <c r="C489" s="23">
        <f t="shared" si="32"/>
        <v>5.6697937079514218E-2</v>
      </c>
      <c r="D489" s="24">
        <f t="shared" si="30"/>
        <v>0.238113286230555</v>
      </c>
      <c r="E489" s="43">
        <v>5.636793985005175E-2</v>
      </c>
      <c r="F489" s="9">
        <f t="shared" si="31"/>
        <v>0.2374193333535661</v>
      </c>
      <c r="G489" s="24"/>
      <c r="H489" s="23">
        <f t="shared" si="33"/>
        <v>5.6697937079514205E-2</v>
      </c>
    </row>
    <row r="490" spans="2:8" x14ac:dyDescent="0.25">
      <c r="B490">
        <v>487</v>
      </c>
      <c r="C490" s="23">
        <f t="shared" si="32"/>
        <v>5.6694637107219593E-2</v>
      </c>
      <c r="D490" s="24">
        <f t="shared" si="30"/>
        <v>0.23810635671317049</v>
      </c>
      <c r="E490" s="43">
        <v>5.636793985005175E-2</v>
      </c>
      <c r="F490" s="9">
        <f t="shared" si="31"/>
        <v>0.2374193333535661</v>
      </c>
      <c r="G490" s="24"/>
      <c r="H490" s="23">
        <f t="shared" si="33"/>
        <v>5.669463710721958E-2</v>
      </c>
    </row>
    <row r="491" spans="2:8" x14ac:dyDescent="0.25">
      <c r="B491">
        <v>488</v>
      </c>
      <c r="C491" s="23">
        <f t="shared" si="32"/>
        <v>5.6691370134647916E-2</v>
      </c>
      <c r="D491" s="24">
        <f t="shared" si="30"/>
        <v>0.23809949629230195</v>
      </c>
      <c r="E491" s="43">
        <v>5.636793985005175E-2</v>
      </c>
      <c r="F491" s="9">
        <f t="shared" si="31"/>
        <v>0.2374193333535661</v>
      </c>
      <c r="G491" s="24"/>
      <c r="H491" s="23">
        <f t="shared" si="33"/>
        <v>5.6691370134647902E-2</v>
      </c>
    </row>
    <row r="492" spans="2:8" x14ac:dyDescent="0.25">
      <c r="B492">
        <v>489</v>
      </c>
      <c r="C492" s="23">
        <f t="shared" si="32"/>
        <v>5.6688135831801954E-2</v>
      </c>
      <c r="D492" s="24">
        <f t="shared" si="30"/>
        <v>0.23809270428092069</v>
      </c>
      <c r="E492" s="43">
        <v>5.636793985005175E-2</v>
      </c>
      <c r="F492" s="9">
        <f t="shared" si="31"/>
        <v>0.2374193333535661</v>
      </c>
      <c r="G492" s="24"/>
      <c r="H492" s="23">
        <f t="shared" si="33"/>
        <v>5.668813583180194E-2</v>
      </c>
    </row>
    <row r="493" spans="2:8" x14ac:dyDescent="0.25">
      <c r="B493">
        <v>490</v>
      </c>
      <c r="C493" s="23">
        <f t="shared" si="32"/>
        <v>5.668493387198445E-2</v>
      </c>
      <c r="D493" s="24">
        <f t="shared" si="30"/>
        <v>0.23808597999879047</v>
      </c>
      <c r="E493" s="43">
        <v>5.636793985005175E-2</v>
      </c>
      <c r="F493" s="9">
        <f t="shared" si="31"/>
        <v>0.2374193333535661</v>
      </c>
      <c r="G493" s="24"/>
      <c r="H493" s="23">
        <f t="shared" si="33"/>
        <v>5.6684933871984443E-2</v>
      </c>
    </row>
    <row r="494" spans="2:8" x14ac:dyDescent="0.25">
      <c r="B494">
        <v>491</v>
      </c>
      <c r="C494" s="23">
        <f t="shared" si="32"/>
        <v>5.668176393176512E-2</v>
      </c>
      <c r="D494" s="24">
        <f t="shared" si="30"/>
        <v>0.23807932277240104</v>
      </c>
      <c r="E494" s="43">
        <v>5.636793985005175E-2</v>
      </c>
      <c r="F494" s="9">
        <f t="shared" si="31"/>
        <v>0.2374193333535661</v>
      </c>
      <c r="G494" s="24"/>
      <c r="H494" s="23">
        <f t="shared" si="33"/>
        <v>5.6681763931765113E-2</v>
      </c>
    </row>
    <row r="495" spans="2:8" x14ac:dyDescent="0.25">
      <c r="B495">
        <v>492</v>
      </c>
      <c r="C495" s="23">
        <f t="shared" si="32"/>
        <v>5.667862569094799E-2</v>
      </c>
      <c r="D495" s="24">
        <f t="shared" si="30"/>
        <v>0.23807273193490258</v>
      </c>
      <c r="E495" s="43">
        <v>5.636793985005175E-2</v>
      </c>
      <c r="F495" s="9">
        <f t="shared" si="31"/>
        <v>0.2374193333535661</v>
      </c>
      <c r="G495" s="24"/>
      <c r="H495" s="23">
        <f t="shared" si="33"/>
        <v>5.6678625690947976E-2</v>
      </c>
    </row>
    <row r="496" spans="2:8" x14ac:dyDescent="0.25">
      <c r="B496">
        <v>493</v>
      </c>
      <c r="C496" s="23">
        <f t="shared" si="32"/>
        <v>5.6675518832539025E-2</v>
      </c>
      <c r="D496" s="24">
        <f t="shared" si="30"/>
        <v>0.23806620682604035</v>
      </c>
      <c r="E496" s="43">
        <v>5.636793985005175E-2</v>
      </c>
      <c r="F496" s="9">
        <f t="shared" si="31"/>
        <v>0.2374193333535661</v>
      </c>
      <c r="G496" s="24"/>
      <c r="H496" s="23">
        <f t="shared" si="33"/>
        <v>5.6675518832539018E-2</v>
      </c>
    </row>
    <row r="497" spans="2:8" x14ac:dyDescent="0.25">
      <c r="B497">
        <v>494</v>
      </c>
      <c r="C497" s="23">
        <f t="shared" si="32"/>
        <v>5.6672443042714155E-2</v>
      </c>
      <c r="D497" s="24">
        <f t="shared" si="30"/>
        <v>0.23805974679209033</v>
      </c>
      <c r="E497" s="43">
        <v>5.636793985005175E-2</v>
      </c>
      <c r="F497" s="9">
        <f t="shared" si="31"/>
        <v>0.2374193333535661</v>
      </c>
      <c r="G497" s="24"/>
      <c r="H497" s="23">
        <f t="shared" si="33"/>
        <v>5.6672443042714141E-2</v>
      </c>
    </row>
    <row r="498" spans="2:8" x14ac:dyDescent="0.25">
      <c r="B498">
        <v>495</v>
      </c>
      <c r="C498" s="23">
        <f t="shared" si="32"/>
        <v>5.6669398010787526E-2</v>
      </c>
      <c r="D498" s="24">
        <f t="shared" si="30"/>
        <v>0.23805335118579518</v>
      </c>
      <c r="E498" s="43">
        <v>5.636793985005175E-2</v>
      </c>
      <c r="F498" s="9">
        <f t="shared" si="31"/>
        <v>0.2374193333535661</v>
      </c>
      <c r="G498" s="24"/>
      <c r="H498" s="23">
        <f t="shared" si="33"/>
        <v>5.6669398010787519E-2</v>
      </c>
    </row>
    <row r="499" spans="2:8" x14ac:dyDescent="0.25">
      <c r="B499">
        <v>496</v>
      </c>
      <c r="C499" s="23">
        <f t="shared" si="32"/>
        <v>5.6666383429180171E-2</v>
      </c>
      <c r="D499" s="24">
        <f t="shared" si="30"/>
        <v>0.23804701936630118</v>
      </c>
      <c r="E499" s="43">
        <v>5.636793985005175E-2</v>
      </c>
      <c r="F499" s="9">
        <f t="shared" si="31"/>
        <v>0.2374193333535661</v>
      </c>
      <c r="G499" s="24"/>
      <c r="H499" s="23">
        <f t="shared" si="33"/>
        <v>5.6666383429180164E-2</v>
      </c>
    </row>
    <row r="500" spans="2:8" x14ac:dyDescent="0.25">
      <c r="B500">
        <v>497</v>
      </c>
      <c r="C500" s="23">
        <f t="shared" si="32"/>
        <v>5.6663398993388889E-2</v>
      </c>
      <c r="D500" s="24">
        <f t="shared" si="30"/>
        <v>0.23804075069909542</v>
      </c>
      <c r="E500" s="43">
        <v>5.636793985005175E-2</v>
      </c>
      <c r="F500" s="9">
        <f t="shared" si="31"/>
        <v>0.2374193333535661</v>
      </c>
      <c r="G500" s="24"/>
      <c r="H500" s="23">
        <f t="shared" si="33"/>
        <v>5.6663398993388882E-2</v>
      </c>
    </row>
    <row r="501" spans="2:8" x14ac:dyDescent="0.25">
      <c r="B501">
        <v>498</v>
      </c>
      <c r="C501" s="23">
        <f t="shared" si="32"/>
        <v>5.6660444401955515E-2</v>
      </c>
      <c r="D501" s="24">
        <f t="shared" si="30"/>
        <v>0.23803454455594364</v>
      </c>
      <c r="E501" s="43">
        <v>5.636793985005175E-2</v>
      </c>
      <c r="F501" s="9">
        <f t="shared" si="31"/>
        <v>0.2374193333535661</v>
      </c>
      <c r="G501" s="24"/>
      <c r="H501" s="23">
        <f t="shared" si="33"/>
        <v>5.6660444401955508E-2</v>
      </c>
    </row>
    <row r="502" spans="2:8" x14ac:dyDescent="0.25">
      <c r="B502">
        <v>499</v>
      </c>
      <c r="C502" s="23">
        <f t="shared" si="32"/>
        <v>5.6657519356436481E-2</v>
      </c>
      <c r="D502" s="24">
        <f t="shared" si="30"/>
        <v>0.238028400314829</v>
      </c>
      <c r="E502" s="43">
        <v>5.636793985005175E-2</v>
      </c>
      <c r="F502" s="9">
        <f t="shared" si="31"/>
        <v>0.2374193333535661</v>
      </c>
      <c r="G502" s="24"/>
      <c r="H502" s="23">
        <f t="shared" si="33"/>
        <v>5.6657519356436467E-2</v>
      </c>
    </row>
    <row r="503" spans="2:8" x14ac:dyDescent="0.25">
      <c r="B503">
        <v>500</v>
      </c>
      <c r="C503" s="23">
        <f t="shared" si="32"/>
        <v>5.665462356137263E-2</v>
      </c>
      <c r="D503" s="24">
        <f t="shared" si="30"/>
        <v>0.23802231735989091</v>
      </c>
      <c r="E503" s="43">
        <v>5.636793985005175E-2</v>
      </c>
      <c r="F503" s="9">
        <f t="shared" si="31"/>
        <v>0.2374193333535661</v>
      </c>
      <c r="G503" s="24"/>
      <c r="H503" s="23">
        <f t="shared" si="33"/>
        <v>5.6654623561372623E-2</v>
      </c>
    </row>
    <row r="504" spans="2:8" x14ac:dyDescent="0.25">
      <c r="C504" s="23"/>
    </row>
    <row r="505" spans="2:8" x14ac:dyDescent="0.25">
      <c r="C505" s="2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D370E-5BF8-40DF-8EB1-E24D27E861F7}">
  <sheetPr codeName="Sheet18">
    <tabColor rgb="FFFF0000"/>
  </sheetPr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BD01F-6051-403A-8C9D-B9B5EEF2BA9B}">
  <sheetPr codeName="Sheet8"/>
  <dimension ref="B1:V422"/>
  <sheetViews>
    <sheetView workbookViewId="0"/>
  </sheetViews>
  <sheetFormatPr defaultRowHeight="15" x14ac:dyDescent="0.25"/>
  <cols>
    <col min="7" max="7" width="13.28515625" bestFit="1" customWidth="1"/>
    <col min="8" max="8" width="13.28515625" customWidth="1"/>
    <col min="21" max="21" width="12.28515625" bestFit="1" customWidth="1"/>
  </cols>
  <sheetData>
    <row r="1" spans="2:22" x14ac:dyDescent="0.25">
      <c r="B1" t="s">
        <v>2757</v>
      </c>
      <c r="D1" t="s">
        <v>2760</v>
      </c>
      <c r="E1" t="s">
        <v>109</v>
      </c>
    </row>
    <row r="2" spans="2:22" x14ac:dyDescent="0.25">
      <c r="B2" s="8" t="s">
        <v>2758</v>
      </c>
      <c r="C2" s="8" t="s">
        <v>2759</v>
      </c>
      <c r="D2" s="8" t="s">
        <v>2760</v>
      </c>
      <c r="E2" s="8" t="s">
        <v>101</v>
      </c>
      <c r="F2" s="8"/>
    </row>
    <row r="3" spans="2:22" x14ac:dyDescent="0.25">
      <c r="B3" s="1">
        <v>43252</v>
      </c>
      <c r="C3">
        <v>443</v>
      </c>
      <c r="D3">
        <v>44.75</v>
      </c>
      <c r="E3" s="3"/>
      <c r="F3" s="3"/>
    </row>
    <row r="4" spans="2:22" x14ac:dyDescent="0.25">
      <c r="B4" s="1">
        <v>43255</v>
      </c>
      <c r="C4">
        <v>444</v>
      </c>
      <c r="D4">
        <v>46.85</v>
      </c>
      <c r="E4" s="2">
        <f t="shared" ref="E4:E67" si="0">(D4-D3)/D3</f>
        <v>4.6927374301676011E-2</v>
      </c>
      <c r="F4" s="2">
        <f>E4^2</f>
        <v>2.2021784588496019E-3</v>
      </c>
      <c r="J4">
        <v>0.99</v>
      </c>
      <c r="K4">
        <v>0.97499999999999998</v>
      </c>
      <c r="L4">
        <v>0.95</v>
      </c>
      <c r="M4">
        <v>0.9</v>
      </c>
      <c r="N4">
        <v>0.85</v>
      </c>
      <c r="O4">
        <v>0.8</v>
      </c>
      <c r="P4">
        <v>0.6</v>
      </c>
      <c r="Q4">
        <v>0.4</v>
      </c>
      <c r="R4">
        <v>0.1</v>
      </c>
    </row>
    <row r="5" spans="2:22" x14ac:dyDescent="0.25">
      <c r="B5" s="1">
        <v>43256</v>
      </c>
      <c r="C5">
        <v>445</v>
      </c>
      <c r="D5">
        <v>46.25</v>
      </c>
      <c r="E5" s="2">
        <f t="shared" si="0"/>
        <v>-1.2806830309498429E-2</v>
      </c>
      <c r="F5" s="2">
        <f t="shared" ref="F5:F68" si="1">E5^2</f>
        <v>1.6401490257628761E-4</v>
      </c>
      <c r="G5" s="31">
        <f>E4^2</f>
        <v>2.2021784588496019E-3</v>
      </c>
      <c r="H5" s="25">
        <f>-LN(G5)-(E5^2)/G5</f>
        <v>6.0438297207674569</v>
      </c>
      <c r="J5">
        <v>2.2021784588496019E-3</v>
      </c>
      <c r="K5">
        <v>2.2021784588496019E-3</v>
      </c>
      <c r="L5">
        <v>2.2021784588496019E-3</v>
      </c>
      <c r="M5">
        <v>2.2021784588496019E-3</v>
      </c>
      <c r="N5">
        <v>2.2021784588496019E-3</v>
      </c>
      <c r="O5">
        <v>2.2021784588496019E-3</v>
      </c>
      <c r="P5">
        <v>2.2021784588496019E-3</v>
      </c>
      <c r="Q5">
        <v>2.2021784588496019E-3</v>
      </c>
      <c r="R5">
        <v>2.2021784588496019E-3</v>
      </c>
      <c r="T5" s="32" t="s">
        <v>111</v>
      </c>
      <c r="U5" s="32"/>
      <c r="V5" s="32"/>
    </row>
    <row r="6" spans="2:22" x14ac:dyDescent="0.25">
      <c r="B6" s="1">
        <v>43257</v>
      </c>
      <c r="C6">
        <v>446</v>
      </c>
      <c r="D6">
        <v>45.1</v>
      </c>
      <c r="E6" s="2">
        <f t="shared" si="0"/>
        <v>-2.4864864864864833E-2</v>
      </c>
      <c r="F6" s="2">
        <f t="shared" si="1"/>
        <v>6.1826150474798966E-4</v>
      </c>
      <c r="G6" s="31">
        <f>$U$6+$U$7*E5^2+$U$8*G5</f>
        <v>2.1512243699427689E-3</v>
      </c>
      <c r="H6" s="25">
        <f t="shared" ref="H6:H69" si="2">-LN(G6)-(E6^2)/G6</f>
        <v>5.8543183007990089</v>
      </c>
      <c r="J6">
        <v>2.180136515949894E-3</v>
      </c>
      <c r="K6">
        <v>2.1512243699427689E-3</v>
      </c>
      <c r="L6">
        <v>2.1002702810359363E-3</v>
      </c>
      <c r="M6">
        <v>1.9983621032222706E-3</v>
      </c>
      <c r="N6">
        <v>1.8964539254086045E-3</v>
      </c>
      <c r="O6">
        <v>1.7945457475949391E-3</v>
      </c>
      <c r="P6">
        <v>1.3869130363402761E-3</v>
      </c>
      <c r="Q6">
        <v>9.7928032508561328E-4</v>
      </c>
      <c r="R6">
        <v>3.6783125820361907E-4</v>
      </c>
      <c r="T6" t="s">
        <v>2771</v>
      </c>
      <c r="U6">
        <v>0</v>
      </c>
      <c r="V6" t="s">
        <v>125</v>
      </c>
    </row>
    <row r="7" spans="2:22" x14ac:dyDescent="0.25">
      <c r="B7" s="1">
        <v>43258</v>
      </c>
      <c r="C7">
        <v>447</v>
      </c>
      <c r="D7">
        <v>44.88</v>
      </c>
      <c r="E7" s="2">
        <f t="shared" si="0"/>
        <v>-4.8780487804877797E-3</v>
      </c>
      <c r="F7" s="2">
        <f t="shared" si="1"/>
        <v>2.3795359904818315E-5</v>
      </c>
      <c r="G7" s="31">
        <f t="shared" ref="G7:G70" si="3">$U$6+$U$7*E6^2+$U$8*G6</f>
        <v>2.1129002983128991E-3</v>
      </c>
      <c r="H7" s="25">
        <f t="shared" si="2"/>
        <v>6.1484317846927414</v>
      </c>
      <c r="J7">
        <v>2.1632454476607815E-3</v>
      </c>
      <c r="K7">
        <v>2.1129002983128991E-3</v>
      </c>
      <c r="L7">
        <v>2.026169842221539E-3</v>
      </c>
      <c r="M7">
        <v>1.8603520433748426E-3</v>
      </c>
      <c r="N7">
        <v>1.7047250623095122E-3</v>
      </c>
      <c r="O7">
        <v>1.5592888990255491E-3</v>
      </c>
      <c r="P7">
        <v>1.0794524237033615E-3</v>
      </c>
      <c r="Q7">
        <v>7.6266903288303906E-4</v>
      </c>
      <c r="R7">
        <v>5.9321848009355265E-4</v>
      </c>
      <c r="T7" t="s">
        <v>2772</v>
      </c>
      <c r="U7">
        <f>1-U8</f>
        <v>2.5000000000000022E-2</v>
      </c>
    </row>
    <row r="8" spans="2:22" x14ac:dyDescent="0.25">
      <c r="B8" s="1">
        <v>43259</v>
      </c>
      <c r="C8">
        <v>448</v>
      </c>
      <c r="D8">
        <v>44.83</v>
      </c>
      <c r="E8" s="2">
        <f t="shared" si="0"/>
        <v>-1.1140819964350326E-3</v>
      </c>
      <c r="F8" s="2">
        <f t="shared" si="1"/>
        <v>1.241178694780668E-6</v>
      </c>
      <c r="G8" s="31">
        <f t="shared" si="3"/>
        <v>2.0606726748526971E-3</v>
      </c>
      <c r="H8" s="25">
        <f t="shared" si="2"/>
        <v>6.184120491044875</v>
      </c>
      <c r="J8">
        <v>2.1401081304783876E-3</v>
      </c>
      <c r="K8">
        <v>2.0606726748526971E-3</v>
      </c>
      <c r="L8">
        <v>1.926051118105703E-3</v>
      </c>
      <c r="M8">
        <v>1.6766963750278403E-3</v>
      </c>
      <c r="N8">
        <v>1.4525856069488082E-3</v>
      </c>
      <c r="O8">
        <v>1.252190191201403E-3</v>
      </c>
      <c r="P8">
        <v>6.571895981839443E-4</v>
      </c>
      <c r="Q8">
        <v>3.1934482909610665E-4</v>
      </c>
      <c r="R8">
        <v>8.0737671923691745E-5</v>
      </c>
      <c r="T8" t="s">
        <v>2773</v>
      </c>
      <c r="U8">
        <v>0.97499999999999998</v>
      </c>
    </row>
    <row r="9" spans="2:22" x14ac:dyDescent="0.25">
      <c r="B9" s="1">
        <v>43262</v>
      </c>
      <c r="C9">
        <v>449</v>
      </c>
      <c r="D9">
        <v>44.15</v>
      </c>
      <c r="E9" s="2">
        <f t="shared" si="0"/>
        <v>-1.5168414008476461E-2</v>
      </c>
      <c r="F9" s="2">
        <f t="shared" si="1"/>
        <v>2.3008078353254494E-4</v>
      </c>
      <c r="G9" s="31">
        <f t="shared" si="3"/>
        <v>2.0091868874487495E-3</v>
      </c>
      <c r="H9" s="25">
        <f t="shared" si="2"/>
        <v>6.0955107959419896</v>
      </c>
      <c r="J9">
        <v>2.1169771196838032E-3</v>
      </c>
      <c r="K9">
        <v>2.0091868874487495E-3</v>
      </c>
      <c r="L9">
        <v>1.8298106211351566E-3</v>
      </c>
      <c r="M9">
        <v>1.5091508553945344E-3</v>
      </c>
      <c r="N9">
        <v>1.234883942710704E-3</v>
      </c>
      <c r="O9">
        <v>1.0020003887000787E-3</v>
      </c>
      <c r="P9">
        <v>3.9481023038827882E-4</v>
      </c>
      <c r="Q9">
        <v>1.2848263885531107E-4</v>
      </c>
      <c r="R9">
        <v>9.1908280176717772E-6</v>
      </c>
      <c r="T9" t="s">
        <v>2774</v>
      </c>
      <c r="U9">
        <v>0.98918539357820279</v>
      </c>
      <c r="V9" t="s">
        <v>126</v>
      </c>
    </row>
    <row r="10" spans="2:22" x14ac:dyDescent="0.25">
      <c r="B10" s="1">
        <v>43263</v>
      </c>
      <c r="C10">
        <v>450</v>
      </c>
      <c r="D10">
        <v>44</v>
      </c>
      <c r="E10" s="2">
        <f t="shared" si="0"/>
        <v>-3.3975084937712023E-3</v>
      </c>
      <c r="F10" s="2">
        <f t="shared" si="1"/>
        <v>1.1543063965247464E-5</v>
      </c>
      <c r="G10" s="31">
        <f t="shared" si="3"/>
        <v>1.9647092348508443E-3</v>
      </c>
      <c r="H10" s="25">
        <f t="shared" si="2"/>
        <v>6.2265358145232828</v>
      </c>
      <c r="J10">
        <v>2.0965710726955225E-3</v>
      </c>
      <c r="K10">
        <v>1.9647092348508443E-3</v>
      </c>
      <c r="L10">
        <v>1.749824129255026E-3</v>
      </c>
      <c r="M10">
        <v>1.3812438482083355E-3</v>
      </c>
      <c r="N10">
        <v>1.0841634688339801E-3</v>
      </c>
      <c r="O10">
        <v>8.4761646766657196E-4</v>
      </c>
      <c r="P10">
        <v>3.2891845164598524E-4</v>
      </c>
      <c r="Q10">
        <v>1.8944152566165138E-4</v>
      </c>
      <c r="R10">
        <v>2.0799178798105761E-4</v>
      </c>
    </row>
    <row r="11" spans="2:22" x14ac:dyDescent="0.25">
      <c r="B11" s="1">
        <v>43264</v>
      </c>
      <c r="C11">
        <v>451</v>
      </c>
      <c r="D11">
        <v>44.6</v>
      </c>
      <c r="E11" s="2">
        <f t="shared" si="0"/>
        <v>1.3636363636363669E-2</v>
      </c>
      <c r="F11" s="2">
        <f t="shared" si="1"/>
        <v>1.8595041322314138E-4</v>
      </c>
      <c r="G11" s="31">
        <f t="shared" si="3"/>
        <v>1.9158800805787045E-3</v>
      </c>
      <c r="H11" s="25">
        <f t="shared" si="2"/>
        <v>6.1605207512493498</v>
      </c>
      <c r="J11">
        <v>2.0740223090444068E-3</v>
      </c>
      <c r="K11">
        <v>1.9158800805787045E-3</v>
      </c>
      <c r="L11">
        <v>1.6629100759905371E-3</v>
      </c>
      <c r="M11">
        <v>1.2442737697840266E-3</v>
      </c>
      <c r="N11">
        <v>9.2327040810367012E-4</v>
      </c>
      <c r="O11">
        <v>6.8040178692630707E-4</v>
      </c>
      <c r="P11">
        <v>2.0196829657369013E-4</v>
      </c>
      <c r="Q11">
        <v>8.2702448643809029E-5</v>
      </c>
      <c r="R11">
        <v>3.118793636682848E-5</v>
      </c>
      <c r="T11" s="10" t="s">
        <v>102</v>
      </c>
      <c r="U11" s="36">
        <f>SUM(H5:H422)</f>
        <v>2457.953848991664</v>
      </c>
      <c r="V11" s="10" t="s">
        <v>124</v>
      </c>
    </row>
    <row r="12" spans="2:22" x14ac:dyDescent="0.25">
      <c r="B12" s="1">
        <v>43265</v>
      </c>
      <c r="C12">
        <v>452</v>
      </c>
      <c r="D12">
        <v>43.6</v>
      </c>
      <c r="E12" s="2">
        <f t="shared" si="0"/>
        <v>-2.2421524663677129E-2</v>
      </c>
      <c r="F12" s="2">
        <f t="shared" si="1"/>
        <v>5.0272476824388178E-4</v>
      </c>
      <c r="G12" s="31">
        <f t="shared" si="3"/>
        <v>1.8726318388948154E-3</v>
      </c>
      <c r="H12" s="25">
        <f t="shared" si="2"/>
        <v>6.0119514918829013</v>
      </c>
      <c r="J12">
        <v>2.053603548837385E-3</v>
      </c>
      <c r="K12">
        <v>1.8726318388948154E-3</v>
      </c>
      <c r="L12">
        <v>1.5890620928521672E-3</v>
      </c>
      <c r="M12">
        <v>1.1384414341279383E-3</v>
      </c>
      <c r="N12">
        <v>8.1267240887159084E-4</v>
      </c>
      <c r="O12">
        <v>5.8151151218567391E-4</v>
      </c>
      <c r="P12">
        <v>1.9556114323347062E-4</v>
      </c>
      <c r="Q12">
        <v>1.4465122739140845E-4</v>
      </c>
      <c r="R12">
        <v>1.704741655375101E-4</v>
      </c>
    </row>
    <row r="13" spans="2:22" x14ac:dyDescent="0.25">
      <c r="B13" s="1">
        <v>43266</v>
      </c>
      <c r="C13">
        <v>453</v>
      </c>
      <c r="D13">
        <v>43.6</v>
      </c>
      <c r="E13" s="2">
        <f t="shared" si="0"/>
        <v>0</v>
      </c>
      <c r="F13" s="2">
        <f t="shared" si="1"/>
        <v>0</v>
      </c>
      <c r="G13" s="31">
        <f t="shared" si="3"/>
        <v>1.8383841621285421E-3</v>
      </c>
      <c r="H13" s="25">
        <f t="shared" si="2"/>
        <v>6.2988682659370587</v>
      </c>
      <c r="J13">
        <v>2.0368314004879586E-3</v>
      </c>
      <c r="K13">
        <v>1.8383841621285421E-3</v>
      </c>
      <c r="L13">
        <v>1.534745226621753E-3</v>
      </c>
      <c r="M13">
        <v>1.0748697675395326E-3</v>
      </c>
      <c r="N13">
        <v>7.6618026277743456E-4</v>
      </c>
      <c r="O13">
        <v>5.6575416339731544E-4</v>
      </c>
      <c r="P13">
        <v>3.1842659323763509E-4</v>
      </c>
      <c r="Q13">
        <v>3.5949535190289245E-4</v>
      </c>
      <c r="R13">
        <v>4.6949970797324466E-4</v>
      </c>
    </row>
    <row r="14" spans="2:22" x14ac:dyDescent="0.25">
      <c r="B14" s="1">
        <v>43269</v>
      </c>
      <c r="C14">
        <v>454</v>
      </c>
      <c r="D14">
        <v>44.65</v>
      </c>
      <c r="E14" s="2">
        <f t="shared" si="0"/>
        <v>2.4082568807339385E-2</v>
      </c>
      <c r="F14" s="2">
        <f t="shared" si="1"/>
        <v>5.7997012036023596E-4</v>
      </c>
      <c r="G14" s="31">
        <f t="shared" si="3"/>
        <v>1.7924245580753285E-3</v>
      </c>
      <c r="H14" s="25">
        <f t="shared" si="2"/>
        <v>6.0006186926626386</v>
      </c>
      <c r="J14">
        <v>2.0148038643328244E-3</v>
      </c>
      <c r="K14">
        <v>1.7924245580753285E-3</v>
      </c>
      <c r="L14">
        <v>1.4580079652906652E-3</v>
      </c>
      <c r="M14">
        <v>9.673827907855793E-4</v>
      </c>
      <c r="N14">
        <v>6.5125322336081939E-4</v>
      </c>
      <c r="O14">
        <v>4.526033307178524E-4</v>
      </c>
      <c r="P14">
        <v>1.9105595594258104E-4</v>
      </c>
      <c r="Q14">
        <v>1.4379814076115698E-4</v>
      </c>
      <c r="R14">
        <v>4.6949970797324467E-5</v>
      </c>
    </row>
    <row r="15" spans="2:22" x14ac:dyDescent="0.25">
      <c r="B15" s="1">
        <v>43270</v>
      </c>
      <c r="C15">
        <v>455</v>
      </c>
      <c r="D15">
        <v>45.65</v>
      </c>
      <c r="E15" s="2">
        <f t="shared" si="0"/>
        <v>2.2396416573348264E-2</v>
      </c>
      <c r="F15" s="2">
        <f t="shared" si="1"/>
        <v>5.0159947532694873E-4</v>
      </c>
      <c r="G15" s="31">
        <f t="shared" si="3"/>
        <v>1.7621131971324513E-3</v>
      </c>
      <c r="H15" s="25">
        <f t="shared" si="2"/>
        <v>6.056583591216544</v>
      </c>
      <c r="J15">
        <v>1.9992866977355341E-3</v>
      </c>
      <c r="K15">
        <v>1.7621131971324513E-3</v>
      </c>
      <c r="L15">
        <v>1.4141060730441437E-3</v>
      </c>
      <c r="M15">
        <v>9.2864152374304504E-4</v>
      </c>
      <c r="N15">
        <v>6.4056075791073188E-4</v>
      </c>
      <c r="O15">
        <v>4.7807668864632911E-4</v>
      </c>
      <c r="P15">
        <v>3.4662162170964305E-4</v>
      </c>
      <c r="Q15">
        <v>4.0550132852060439E-4</v>
      </c>
      <c r="R15">
        <v>5.2666810540394479E-4</v>
      </c>
    </row>
    <row r="16" spans="2:22" x14ac:dyDescent="0.25">
      <c r="B16" s="1">
        <v>43271</v>
      </c>
      <c r="C16">
        <v>456</v>
      </c>
      <c r="D16">
        <v>45.7</v>
      </c>
      <c r="E16" s="2">
        <f t="shared" si="0"/>
        <v>1.0952902519168514E-3</v>
      </c>
      <c r="F16" s="2">
        <f t="shared" si="1"/>
        <v>1.1996607359440797E-6</v>
      </c>
      <c r="G16" s="31">
        <f t="shared" si="3"/>
        <v>1.7306003540873136E-3</v>
      </c>
      <c r="H16" s="25">
        <f t="shared" si="2"/>
        <v>6.3585937002355468</v>
      </c>
      <c r="J16">
        <v>1.9830897953150468E-3</v>
      </c>
      <c r="K16">
        <v>1.7306003540873136E-3</v>
      </c>
      <c r="L16">
        <v>1.3684807431582839E-3</v>
      </c>
      <c r="M16">
        <v>8.8593731890143548E-4</v>
      </c>
      <c r="N16">
        <v>6.197165655231644E-4</v>
      </c>
      <c r="O16">
        <v>4.8278124598245305E-4</v>
      </c>
      <c r="P16">
        <v>4.0861276315656532E-4</v>
      </c>
      <c r="Q16">
        <v>4.6316021660441101E-4</v>
      </c>
      <c r="R16">
        <v>5.0410633833464832E-4</v>
      </c>
    </row>
    <row r="17" spans="2:18" x14ac:dyDescent="0.25">
      <c r="B17" s="1">
        <v>43272</v>
      </c>
      <c r="C17">
        <v>457</v>
      </c>
      <c r="D17">
        <v>45.18</v>
      </c>
      <c r="E17" s="2">
        <f t="shared" si="0"/>
        <v>-1.1378555798687157E-2</v>
      </c>
      <c r="F17" s="2">
        <f t="shared" si="1"/>
        <v>1.2947153206383712E-4</v>
      </c>
      <c r="G17" s="31">
        <f t="shared" si="3"/>
        <v>1.6873653367535293E-3</v>
      </c>
      <c r="H17" s="25">
        <f t="shared" si="2"/>
        <v>6.3078569449040645</v>
      </c>
      <c r="J17">
        <v>1.9616564274945749E-3</v>
      </c>
      <c r="K17">
        <v>1.6873653367535293E-3</v>
      </c>
      <c r="L17">
        <v>1.3001166890371668E-3</v>
      </c>
      <c r="M17">
        <v>7.9746355308488637E-4</v>
      </c>
      <c r="N17">
        <v>5.2693902980508139E-4</v>
      </c>
      <c r="O17">
        <v>3.8646492893315131E-4</v>
      </c>
      <c r="P17">
        <v>2.4564752218831677E-4</v>
      </c>
      <c r="Q17">
        <v>1.8598388308333085E-4</v>
      </c>
      <c r="R17">
        <v>5.1490328495814504E-5</v>
      </c>
    </row>
    <row r="18" spans="2:18" x14ac:dyDescent="0.25">
      <c r="B18" s="1">
        <v>43273</v>
      </c>
      <c r="C18">
        <v>458</v>
      </c>
      <c r="D18">
        <v>45.6</v>
      </c>
      <c r="E18" s="2">
        <f t="shared" si="0"/>
        <v>9.2961487383798527E-3</v>
      </c>
      <c r="F18" s="2">
        <f t="shared" si="1"/>
        <v>8.6418381366081332E-5</v>
      </c>
      <c r="G18" s="31">
        <f t="shared" si="3"/>
        <v>1.6484179916362869E-3</v>
      </c>
      <c r="H18" s="25">
        <f t="shared" si="2"/>
        <v>6.3555142026078943</v>
      </c>
      <c r="J18">
        <v>1.9418420633712985E-3</v>
      </c>
      <c r="K18">
        <v>1.6484179916362869E-3</v>
      </c>
      <c r="L18">
        <v>1.2415844311885003E-3</v>
      </c>
      <c r="M18">
        <v>7.3066435098278148E-4</v>
      </c>
      <c r="N18">
        <v>4.6731890514389477E-4</v>
      </c>
      <c r="O18">
        <v>3.3506624955928851E-4</v>
      </c>
      <c r="P18">
        <v>1.991771261385249E-4</v>
      </c>
      <c r="Q18">
        <v>1.5207647247163461E-4</v>
      </c>
      <c r="R18">
        <v>1.2167341170703486E-4</v>
      </c>
    </row>
    <row r="19" spans="2:18" x14ac:dyDescent="0.25">
      <c r="B19" s="1">
        <v>43276</v>
      </c>
      <c r="C19">
        <v>459</v>
      </c>
      <c r="D19">
        <v>46.35</v>
      </c>
      <c r="E19" s="2">
        <f t="shared" si="0"/>
        <v>1.6447368421052631E-2</v>
      </c>
      <c r="F19" s="2">
        <f t="shared" si="1"/>
        <v>2.705159279778393E-4</v>
      </c>
      <c r="G19" s="31">
        <f t="shared" si="3"/>
        <v>1.6093680013795316E-3</v>
      </c>
      <c r="H19" s="25">
        <f t="shared" si="2"/>
        <v>6.2638254249217384</v>
      </c>
      <c r="J19">
        <v>1.9217763808466325E-3</v>
      </c>
      <c r="K19">
        <v>1.6093680013795316E-3</v>
      </c>
      <c r="L19">
        <v>1.1838261286973792E-3</v>
      </c>
      <c r="M19">
        <v>6.662397540211115E-4</v>
      </c>
      <c r="N19">
        <v>4.1018382657722274E-4</v>
      </c>
      <c r="O19">
        <v>2.8533667592064711E-4</v>
      </c>
      <c r="P19">
        <v>1.5407362822954747E-4</v>
      </c>
      <c r="Q19">
        <v>1.1268161780830265E-4</v>
      </c>
      <c r="R19">
        <v>8.9943884400176685E-5</v>
      </c>
    </row>
    <row r="20" spans="2:18" x14ac:dyDescent="0.25">
      <c r="B20" s="1">
        <v>43277</v>
      </c>
      <c r="C20">
        <v>460</v>
      </c>
      <c r="D20">
        <v>46.68</v>
      </c>
      <c r="E20" s="2">
        <f t="shared" si="0"/>
        <v>7.1197411003235877E-3</v>
      </c>
      <c r="F20" s="2">
        <f t="shared" si="1"/>
        <v>5.0690713335636929E-5</v>
      </c>
      <c r="G20" s="31">
        <f t="shared" si="3"/>
        <v>1.5758966995444892E-3</v>
      </c>
      <c r="H20" s="25">
        <f t="shared" si="2"/>
        <v>6.4207645690918156</v>
      </c>
      <c r="J20">
        <v>1.9039186439134739E-3</v>
      </c>
      <c r="K20">
        <v>1.5758966995444892E-3</v>
      </c>
      <c r="L20">
        <v>1.1381606186614023E-3</v>
      </c>
      <c r="M20">
        <v>6.2666737141678429E-4</v>
      </c>
      <c r="N20">
        <v>3.8923364178731519E-4</v>
      </c>
      <c r="O20">
        <v>2.8237252633208553E-4</v>
      </c>
      <c r="P20">
        <v>2.0065054812886421E-4</v>
      </c>
      <c r="Q20">
        <v>2.0738220391002462E-4</v>
      </c>
      <c r="R20">
        <v>2.5245872362007304E-4</v>
      </c>
    </row>
    <row r="21" spans="2:18" x14ac:dyDescent="0.25">
      <c r="B21" s="1">
        <v>43278</v>
      </c>
      <c r="C21">
        <v>461</v>
      </c>
      <c r="D21">
        <v>47.7</v>
      </c>
      <c r="E21" s="2">
        <f t="shared" si="0"/>
        <v>2.1850899742930658E-2</v>
      </c>
      <c r="F21" s="2">
        <f t="shared" si="1"/>
        <v>4.7746181957560708E-4</v>
      </c>
      <c r="G21" s="31">
        <f t="shared" si="3"/>
        <v>1.5377665498892679E-3</v>
      </c>
      <c r="H21" s="25">
        <f t="shared" si="2"/>
        <v>6.1669337630519676</v>
      </c>
      <c r="J21">
        <v>1.8838767075829909E-3</v>
      </c>
      <c r="K21">
        <v>1.5377665498892679E-3</v>
      </c>
      <c r="L21">
        <v>1.0837871233951139E-3</v>
      </c>
      <c r="M21">
        <v>5.6906970560866954E-4</v>
      </c>
      <c r="N21">
        <v>3.3845220251956345E-4</v>
      </c>
      <c r="O21">
        <v>2.3603616373279581E-4</v>
      </c>
      <c r="P21">
        <v>1.406666142115733E-4</v>
      </c>
      <c r="Q21">
        <v>1.13367309565392E-4</v>
      </c>
      <c r="R21">
        <v>7.0867514364080541E-5</v>
      </c>
    </row>
    <row r="22" spans="2:18" x14ac:dyDescent="0.25">
      <c r="B22" s="1">
        <v>43279</v>
      </c>
      <c r="C22">
        <v>462</v>
      </c>
      <c r="D22">
        <v>50.3</v>
      </c>
      <c r="E22" s="2">
        <f t="shared" si="0"/>
        <v>5.4507337526205325E-2</v>
      </c>
      <c r="F22" s="2">
        <f t="shared" si="1"/>
        <v>2.9710498441956712E-3</v>
      </c>
      <c r="G22" s="31">
        <f t="shared" si="3"/>
        <v>1.5112589316314262E-3</v>
      </c>
      <c r="H22" s="25">
        <f t="shared" si="2"/>
        <v>4.5288686329802186</v>
      </c>
      <c r="J22">
        <v>1.8686668798145855E-3</v>
      </c>
      <c r="K22">
        <v>1.5112589316314262E-3</v>
      </c>
      <c r="L22">
        <v>1.0534708582041385E-3</v>
      </c>
      <c r="M22">
        <v>5.5990891700536327E-4</v>
      </c>
      <c r="N22">
        <v>3.5930364507797004E-4</v>
      </c>
      <c r="O22">
        <v>2.8432129490135803E-4</v>
      </c>
      <c r="P22">
        <v>2.753846963571868E-4</v>
      </c>
      <c r="Q22">
        <v>3.3182401557152106E-4</v>
      </c>
      <c r="R22">
        <v>4.3680238905445442E-4</v>
      </c>
    </row>
    <row r="23" spans="2:18" x14ac:dyDescent="0.25">
      <c r="B23" s="1">
        <v>43280</v>
      </c>
      <c r="C23">
        <v>463</v>
      </c>
      <c r="D23">
        <v>50.7</v>
      </c>
      <c r="E23" s="2">
        <f t="shared" si="0"/>
        <v>7.9522862823062767E-3</v>
      </c>
      <c r="F23" s="2">
        <f t="shared" si="1"/>
        <v>6.3238857115756577E-5</v>
      </c>
      <c r="G23" s="31">
        <f t="shared" si="3"/>
        <v>1.5477537044455323E-3</v>
      </c>
      <c r="H23" s="25">
        <f t="shared" si="2"/>
        <v>6.4300921464330578</v>
      </c>
      <c r="J23">
        <v>1.880588721062168E-3</v>
      </c>
      <c r="K23">
        <v>1.5477537044455323E-3</v>
      </c>
      <c r="L23">
        <v>1.1493498075037152E-3</v>
      </c>
      <c r="M23">
        <v>8.0102300972439392E-4</v>
      </c>
      <c r="N23">
        <v>7.5106557494562527E-4</v>
      </c>
      <c r="O23">
        <v>8.2166700476022053E-4</v>
      </c>
      <c r="P23">
        <v>1.3536507554925807E-3</v>
      </c>
      <c r="Q23">
        <v>1.915359512746011E-3</v>
      </c>
      <c r="R23">
        <v>2.7176250986815495E-3</v>
      </c>
    </row>
    <row r="24" spans="2:18" x14ac:dyDescent="0.25">
      <c r="B24" s="1">
        <v>43283</v>
      </c>
      <c r="C24">
        <v>464</v>
      </c>
      <c r="D24">
        <v>51.85</v>
      </c>
      <c r="E24" s="2">
        <f t="shared" si="0"/>
        <v>2.2682445759368806E-2</v>
      </c>
      <c r="F24" s="2">
        <f t="shared" si="1"/>
        <v>5.144933456267079E-4</v>
      </c>
      <c r="G24" s="31">
        <f t="shared" si="3"/>
        <v>1.5106408332622879E-3</v>
      </c>
      <c r="H24" s="25">
        <f t="shared" si="2"/>
        <v>6.1546417948749275</v>
      </c>
      <c r="J24">
        <v>1.8609347920108888E-3</v>
      </c>
      <c r="K24">
        <v>1.5106408332622879E-3</v>
      </c>
      <c r="L24">
        <v>1.0950442599843172E-3</v>
      </c>
      <c r="M24">
        <v>7.272445944635302E-4</v>
      </c>
      <c r="N24">
        <v>6.4789156727114504E-4</v>
      </c>
      <c r="O24">
        <v>6.6998137523132783E-4</v>
      </c>
      <c r="P24">
        <v>8.3748599614185109E-4</v>
      </c>
      <c r="Q24">
        <v>8.0408711936785836E-4</v>
      </c>
      <c r="R24">
        <v>3.2867748127233588E-4</v>
      </c>
    </row>
    <row r="25" spans="2:18" x14ac:dyDescent="0.25">
      <c r="B25" s="1">
        <v>43284</v>
      </c>
      <c r="C25">
        <v>465</v>
      </c>
      <c r="D25">
        <v>51.9</v>
      </c>
      <c r="E25" s="2">
        <f t="shared" si="0"/>
        <v>9.6432015429116986E-4</v>
      </c>
      <c r="F25" s="2">
        <f t="shared" si="1"/>
        <v>9.2991335997214559E-7</v>
      </c>
      <c r="G25" s="31">
        <f t="shared" si="3"/>
        <v>1.4857371460713985E-3</v>
      </c>
      <c r="H25" s="25">
        <f t="shared" si="2"/>
        <v>6.5112183416371012</v>
      </c>
      <c r="J25">
        <v>1.8463735535922874E-3</v>
      </c>
      <c r="K25">
        <v>1.4857371460713985E-3</v>
      </c>
      <c r="L25">
        <v>1.0660167142664367E-3</v>
      </c>
      <c r="M25">
        <v>7.0596946957984807E-4</v>
      </c>
      <c r="N25">
        <v>6.2788183402447953E-4</v>
      </c>
      <c r="O25">
        <v>6.3888376931040382E-4</v>
      </c>
      <c r="P25">
        <v>7.0828893593579377E-4</v>
      </c>
      <c r="Q25">
        <v>6.3033085512316815E-4</v>
      </c>
      <c r="R25">
        <v>4.9591175919127075E-4</v>
      </c>
    </row>
    <row r="26" spans="2:18" x14ac:dyDescent="0.25">
      <c r="B26" s="1">
        <v>43285</v>
      </c>
      <c r="C26">
        <v>466</v>
      </c>
      <c r="D26">
        <v>52.4</v>
      </c>
      <c r="E26" s="2">
        <f t="shared" si="0"/>
        <v>9.6339113680154152E-3</v>
      </c>
      <c r="F26" s="2">
        <f t="shared" si="1"/>
        <v>9.2812248246776656E-5</v>
      </c>
      <c r="G26" s="31">
        <f t="shared" si="3"/>
        <v>1.4486169652536127E-3</v>
      </c>
      <c r="H26" s="25">
        <f t="shared" si="2"/>
        <v>6.4730764370847611</v>
      </c>
      <c r="J26">
        <v>1.8264158013219023E-3</v>
      </c>
      <c r="K26">
        <v>1.4486169652536127E-3</v>
      </c>
      <c r="L26">
        <v>1.0127623742211135E-3</v>
      </c>
      <c r="M26">
        <v>6.3546551395786042E-4</v>
      </c>
      <c r="N26">
        <v>5.3383904592480338E-4</v>
      </c>
      <c r="O26">
        <v>5.1129299812031751E-4</v>
      </c>
      <c r="P26">
        <v>4.2534532690546514E-4</v>
      </c>
      <c r="Q26">
        <v>2.5269029006525059E-4</v>
      </c>
      <c r="R26">
        <v>5.0428097943102006E-5</v>
      </c>
    </row>
    <row r="27" spans="2:18" x14ac:dyDescent="0.25">
      <c r="B27" s="1">
        <v>43286</v>
      </c>
      <c r="C27">
        <v>467</v>
      </c>
      <c r="D27">
        <v>52</v>
      </c>
      <c r="E27" s="2">
        <f t="shared" si="0"/>
        <v>-7.6335877862595148E-3</v>
      </c>
      <c r="F27" s="2">
        <f t="shared" si="1"/>
        <v>5.8271662490530436E-5</v>
      </c>
      <c r="G27" s="31">
        <f t="shared" si="3"/>
        <v>1.4147218473284419E-3</v>
      </c>
      <c r="H27" s="25">
        <f t="shared" si="2"/>
        <v>6.5196328578222813</v>
      </c>
      <c r="J27">
        <v>1.8076675559173573E-3</v>
      </c>
      <c r="K27">
        <v>1.4147218473284419E-3</v>
      </c>
      <c r="L27">
        <v>9.6676486792239655E-4</v>
      </c>
      <c r="M27">
        <v>5.8120018738675198E-4</v>
      </c>
      <c r="N27">
        <v>4.6768502627309938E-4</v>
      </c>
      <c r="O27">
        <v>4.2759684814560933E-4</v>
      </c>
      <c r="P27">
        <v>2.9233209544198973E-4</v>
      </c>
      <c r="Q27">
        <v>1.5676346497416624E-4</v>
      </c>
      <c r="R27">
        <v>8.8573833216409192E-5</v>
      </c>
    </row>
    <row r="28" spans="2:18" x14ac:dyDescent="0.25">
      <c r="B28" s="1">
        <v>43287</v>
      </c>
      <c r="C28">
        <v>468</v>
      </c>
      <c r="D28">
        <v>50.75</v>
      </c>
      <c r="E28" s="2">
        <f t="shared" si="0"/>
        <v>-2.403846153846154E-2</v>
      </c>
      <c r="F28" s="2">
        <f t="shared" si="1"/>
        <v>5.778476331360947E-4</v>
      </c>
      <c r="G28" s="31">
        <f t="shared" si="3"/>
        <v>1.3808105927074939E-3</v>
      </c>
      <c r="H28" s="25">
        <f t="shared" si="2"/>
        <v>6.1666002091584495</v>
      </c>
      <c r="J28">
        <v>1.7887485225192709E-3</v>
      </c>
      <c r="K28">
        <v>1.3808105927074939E-3</v>
      </c>
      <c r="L28">
        <v>9.2134020765080322E-4</v>
      </c>
      <c r="M28">
        <v>5.2890733489712989E-4</v>
      </c>
      <c r="N28">
        <v>4.0627302170571401E-4</v>
      </c>
      <c r="O28">
        <v>3.5373181101459357E-4</v>
      </c>
      <c r="P28">
        <v>1.9870792226140603E-4</v>
      </c>
      <c r="Q28">
        <v>9.7668383483984762E-5</v>
      </c>
      <c r="R28">
        <v>6.1301879563118317E-5</v>
      </c>
    </row>
    <row r="29" spans="2:18" x14ac:dyDescent="0.25">
      <c r="B29" s="1">
        <v>43290</v>
      </c>
      <c r="C29">
        <v>469</v>
      </c>
      <c r="D29">
        <v>51.25</v>
      </c>
      <c r="E29" s="2">
        <f t="shared" si="0"/>
        <v>9.852216748768473E-3</v>
      </c>
      <c r="F29" s="2">
        <f t="shared" si="1"/>
        <v>9.7066174864714026E-5</v>
      </c>
      <c r="G29" s="31">
        <f t="shared" si="3"/>
        <v>1.3607365187182088E-3</v>
      </c>
      <c r="H29" s="25">
        <f t="shared" si="2"/>
        <v>6.5283956117916784</v>
      </c>
      <c r="J29">
        <v>1.7756531022921562E-3</v>
      </c>
      <c r="K29">
        <v>1.3607365187182088E-3</v>
      </c>
      <c r="L29">
        <v>9.0416557892506778E-4</v>
      </c>
      <c r="M29">
        <v>5.3380136472102636E-4</v>
      </c>
      <c r="N29">
        <v>4.3200921342027111E-4</v>
      </c>
      <c r="O29">
        <v>3.9855497543889379E-4</v>
      </c>
      <c r="P29">
        <v>3.5036380661128148E-4</v>
      </c>
      <c r="Q29">
        <v>3.8577593327525069E-4</v>
      </c>
      <c r="R29">
        <v>5.2619305777879704E-4</v>
      </c>
    </row>
    <row r="30" spans="2:18" x14ac:dyDescent="0.25">
      <c r="B30" s="1">
        <v>43291</v>
      </c>
      <c r="C30">
        <v>470</v>
      </c>
      <c r="D30">
        <v>51.45</v>
      </c>
      <c r="E30" s="2">
        <f t="shared" si="0"/>
        <v>3.9024390243902994E-3</v>
      </c>
      <c r="F30" s="2">
        <f t="shared" si="1"/>
        <v>1.5229030339084312E-5</v>
      </c>
      <c r="G30" s="31">
        <f t="shared" si="3"/>
        <v>1.3291447601218715E-3</v>
      </c>
      <c r="H30" s="25">
        <f t="shared" si="2"/>
        <v>6.6117618145633559</v>
      </c>
      <c r="J30">
        <v>1.7574998402084187E-3</v>
      </c>
      <c r="K30">
        <v>1.3291447601218715E-3</v>
      </c>
      <c r="L30">
        <v>8.638106087220501E-4</v>
      </c>
      <c r="M30">
        <v>4.9012784573539516E-4</v>
      </c>
      <c r="N30">
        <v>3.8176775763693754E-4</v>
      </c>
      <c r="O30">
        <v>3.3825721532405786E-4</v>
      </c>
      <c r="P30">
        <v>2.490447539126545E-4</v>
      </c>
      <c r="Q30">
        <v>2.125500782289287E-4</v>
      </c>
      <c r="R30">
        <v>1.3997886315612234E-4</v>
      </c>
    </row>
    <row r="31" spans="2:18" x14ac:dyDescent="0.25">
      <c r="B31" s="1">
        <v>43292</v>
      </c>
      <c r="C31">
        <v>471</v>
      </c>
      <c r="D31">
        <v>52.6</v>
      </c>
      <c r="E31" s="2">
        <f t="shared" si="0"/>
        <v>2.2351797862001914E-2</v>
      </c>
      <c r="F31" s="2">
        <f t="shared" si="1"/>
        <v>4.9960286766379328E-4</v>
      </c>
      <c r="G31" s="31">
        <f t="shared" si="3"/>
        <v>1.2962968668773017E-3</v>
      </c>
      <c r="H31" s="25">
        <f t="shared" si="2"/>
        <v>6.2628358864931997</v>
      </c>
      <c r="J31">
        <v>1.7386578618064567E-3</v>
      </c>
      <c r="K31">
        <v>1.2962968668773017E-3</v>
      </c>
      <c r="L31">
        <v>8.2138152980290179E-4</v>
      </c>
      <c r="M31">
        <v>4.4263796419576409E-4</v>
      </c>
      <c r="N31">
        <v>3.2678694854225957E-4</v>
      </c>
      <c r="O31">
        <v>2.7365157832706313E-4</v>
      </c>
      <c r="P31">
        <v>1.555184644832264E-4</v>
      </c>
      <c r="Q31">
        <v>9.4157449495022082E-5</v>
      </c>
      <c r="R31">
        <v>2.7704013620788116E-5</v>
      </c>
    </row>
    <row r="32" spans="2:18" x14ac:dyDescent="0.25">
      <c r="B32" s="1">
        <v>43293</v>
      </c>
      <c r="C32">
        <v>472</v>
      </c>
      <c r="D32">
        <v>52.95</v>
      </c>
      <c r="E32" s="2">
        <f t="shared" si="0"/>
        <v>6.6539923954372889E-3</v>
      </c>
      <c r="F32" s="2">
        <f t="shared" si="1"/>
        <v>4.4275614798537267E-5</v>
      </c>
      <c r="G32" s="31">
        <f t="shared" si="3"/>
        <v>1.276379516896964E-3</v>
      </c>
      <c r="H32" s="25">
        <f t="shared" si="2"/>
        <v>6.6290392708478327</v>
      </c>
      <c r="J32">
        <v>1.7252579659313547E-3</v>
      </c>
      <c r="K32">
        <v>1.276379516896964E-3</v>
      </c>
      <c r="L32">
        <v>8.0529259669594644E-4</v>
      </c>
      <c r="M32">
        <v>4.4833445454256699E-4</v>
      </c>
      <c r="N32">
        <v>3.5270933641048962E-4</v>
      </c>
      <c r="O32">
        <v>3.1884183619440917E-4</v>
      </c>
      <c r="P32">
        <v>2.9315222575545315E-4</v>
      </c>
      <c r="Q32">
        <v>3.3742470039628477E-4</v>
      </c>
      <c r="R32">
        <v>4.5241298225949278E-4</v>
      </c>
    </row>
    <row r="33" spans="2:18" x14ac:dyDescent="0.25">
      <c r="B33" s="1">
        <v>43294</v>
      </c>
      <c r="C33">
        <v>473</v>
      </c>
      <c r="D33">
        <v>52.7</v>
      </c>
      <c r="E33" s="2">
        <f t="shared" si="0"/>
        <v>-4.721435316336166E-3</v>
      </c>
      <c r="F33" s="2">
        <f t="shared" si="1"/>
        <v>2.2291951446346392E-5</v>
      </c>
      <c r="G33" s="31">
        <f t="shared" si="3"/>
        <v>1.2455769193445033E-3</v>
      </c>
      <c r="H33" s="25">
        <f t="shared" si="2"/>
        <v>6.67025957870257</v>
      </c>
      <c r="J33">
        <v>1.7070787982757254E-3</v>
      </c>
      <c r="K33">
        <v>1.2455769193445033E-3</v>
      </c>
      <c r="L33">
        <v>7.6724174760107598E-4</v>
      </c>
      <c r="M33">
        <v>4.0792857056816401E-4</v>
      </c>
      <c r="N33">
        <v>3.064442781686968E-4</v>
      </c>
      <c r="O33">
        <v>2.6392859191523479E-4</v>
      </c>
      <c r="P33">
        <v>1.9360158137268679E-4</v>
      </c>
      <c r="Q33">
        <v>1.6153524903763627E-4</v>
      </c>
      <c r="R33">
        <v>8.5089351544632825E-5</v>
      </c>
    </row>
    <row r="34" spans="2:18" x14ac:dyDescent="0.25">
      <c r="B34" s="1">
        <v>43297</v>
      </c>
      <c r="C34">
        <v>474</v>
      </c>
      <c r="D34">
        <v>53.5</v>
      </c>
      <c r="E34" s="2">
        <f t="shared" si="0"/>
        <v>1.5180265654648901E-2</v>
      </c>
      <c r="F34" s="2">
        <f t="shared" si="1"/>
        <v>2.3044046534571302E-4</v>
      </c>
      <c r="G34" s="31">
        <f t="shared" si="3"/>
        <v>1.2149947951470492E-3</v>
      </c>
      <c r="H34" s="25">
        <f t="shared" si="2"/>
        <v>6.5233517391003035</v>
      </c>
      <c r="J34">
        <v>1.6888584864849026E-3</v>
      </c>
      <c r="K34">
        <v>1.2149947951470492E-3</v>
      </c>
      <c r="L34">
        <v>7.299942577933395E-4</v>
      </c>
      <c r="M34">
        <v>3.6936490865598223E-4</v>
      </c>
      <c r="N34">
        <v>2.6382142916034427E-4</v>
      </c>
      <c r="O34">
        <v>2.1560126382145714E-4</v>
      </c>
      <c r="P34">
        <v>1.2507772940215063E-4</v>
      </c>
      <c r="Q34">
        <v>7.7989270482862346E-5</v>
      </c>
      <c r="R34">
        <v>2.8571691456175037E-5</v>
      </c>
    </row>
    <row r="35" spans="2:18" x14ac:dyDescent="0.25">
      <c r="B35" s="1">
        <v>43298</v>
      </c>
      <c r="C35">
        <v>475</v>
      </c>
      <c r="D35">
        <v>53.65</v>
      </c>
      <c r="E35" s="2">
        <f t="shared" si="0"/>
        <v>2.8037383177569827E-3</v>
      </c>
      <c r="F35" s="2">
        <f t="shared" si="1"/>
        <v>7.8609485544587557E-6</v>
      </c>
      <c r="G35" s="31">
        <f t="shared" si="3"/>
        <v>1.1903809369020158E-3</v>
      </c>
      <c r="H35" s="25">
        <f t="shared" si="2"/>
        <v>6.7268781828712552</v>
      </c>
      <c r="J35">
        <v>1.6730862651403934E-3</v>
      </c>
      <c r="K35">
        <v>1.1903809369020158E-3</v>
      </c>
      <c r="L35">
        <v>7.0501656817095824E-4</v>
      </c>
      <c r="M35">
        <v>3.5547246432495529E-4</v>
      </c>
      <c r="N35">
        <v>2.588142845881496E-4</v>
      </c>
      <c r="O35">
        <v>2.1856910412630833E-4</v>
      </c>
      <c r="P35">
        <v>1.6722282377957558E-4</v>
      </c>
      <c r="Q35">
        <v>1.6945998740057274E-4</v>
      </c>
      <c r="R35">
        <v>2.1025358795675924E-4</v>
      </c>
    </row>
    <row r="36" spans="2:18" x14ac:dyDescent="0.25">
      <c r="B36" s="1">
        <v>43299</v>
      </c>
      <c r="C36">
        <v>476</v>
      </c>
      <c r="D36">
        <v>53.75</v>
      </c>
      <c r="E36" s="2">
        <f t="shared" si="0"/>
        <v>1.8639328984156836E-3</v>
      </c>
      <c r="F36" s="2">
        <f t="shared" si="1"/>
        <v>3.4742458497962913E-6</v>
      </c>
      <c r="G36" s="31">
        <f t="shared" si="3"/>
        <v>1.1608179371933268E-3</v>
      </c>
      <c r="H36" s="25">
        <f t="shared" si="2"/>
        <v>6.7556374749161865</v>
      </c>
      <c r="J36">
        <v>1.6550775036598144E-3</v>
      </c>
      <c r="K36">
        <v>1.1608179371933268E-3</v>
      </c>
      <c r="L36">
        <v>6.7015878719013319E-4</v>
      </c>
      <c r="M36">
        <v>3.2071131274790564E-4</v>
      </c>
      <c r="N36">
        <v>2.2117128418309596E-4</v>
      </c>
      <c r="O36">
        <v>1.7642747301193843E-4</v>
      </c>
      <c r="P36">
        <v>1.0347807368952885E-4</v>
      </c>
      <c r="Q36">
        <v>7.2500564092904359E-5</v>
      </c>
      <c r="R36">
        <v>2.8100212494688805E-5</v>
      </c>
    </row>
    <row r="37" spans="2:18" x14ac:dyDescent="0.25">
      <c r="B37" s="1">
        <v>43300</v>
      </c>
      <c r="C37">
        <v>477</v>
      </c>
      <c r="D37">
        <v>54.45</v>
      </c>
      <c r="E37" s="2">
        <f t="shared" si="0"/>
        <v>1.3023255813953541E-2</v>
      </c>
      <c r="F37" s="2">
        <f t="shared" si="1"/>
        <v>1.696051919956747E-4</v>
      </c>
      <c r="G37" s="31">
        <f t="shared" si="3"/>
        <v>1.1318843449097385E-3</v>
      </c>
      <c r="H37" s="25">
        <f t="shared" si="2"/>
        <v>6.6340282558021393</v>
      </c>
      <c r="J37">
        <v>1.6372160594250917E-3</v>
      </c>
      <c r="K37">
        <v>1.1318843449097385E-3</v>
      </c>
      <c r="L37">
        <v>6.3682456012311621E-4</v>
      </c>
      <c r="M37">
        <v>2.889876060580947E-4</v>
      </c>
      <c r="N37">
        <v>1.8851672843310101E-4</v>
      </c>
      <c r="O37">
        <v>1.4183682757951E-4</v>
      </c>
      <c r="P37">
        <v>6.3476542553635821E-5</v>
      </c>
      <c r="Q37">
        <v>3.1084773147039523E-5</v>
      </c>
      <c r="R37">
        <v>5.9368425142855428E-6</v>
      </c>
    </row>
    <row r="38" spans="2:18" x14ac:dyDescent="0.25">
      <c r="B38" s="1">
        <v>43301</v>
      </c>
      <c r="C38">
        <v>478</v>
      </c>
      <c r="D38">
        <v>53.1</v>
      </c>
      <c r="E38" s="2">
        <f t="shared" si="0"/>
        <v>-2.4793388429752091E-2</v>
      </c>
      <c r="F38" s="2">
        <f t="shared" si="1"/>
        <v>6.1471210982856487E-4</v>
      </c>
      <c r="G38" s="31">
        <f t="shared" si="3"/>
        <v>1.107827366086887E-3</v>
      </c>
      <c r="H38" s="25">
        <f t="shared" si="2"/>
        <v>6.2504737324393949</v>
      </c>
      <c r="J38">
        <v>1.6213444210380241E-3</v>
      </c>
      <c r="K38">
        <v>1.107827366086887E-3</v>
      </c>
      <c r="L38">
        <v>6.1346359171674414E-4</v>
      </c>
      <c r="M38">
        <v>2.7704936465185268E-4</v>
      </c>
      <c r="N38">
        <v>1.8567999796748706E-4</v>
      </c>
      <c r="O38">
        <v>1.4739050046274293E-4</v>
      </c>
      <c r="P38">
        <v>1.0592800233045138E-4</v>
      </c>
      <c r="Q38">
        <v>1.1419702445622062E-4</v>
      </c>
      <c r="R38">
        <v>1.5323835704753581E-4</v>
      </c>
    </row>
    <row r="39" spans="2:18" x14ac:dyDescent="0.25">
      <c r="B39" s="1">
        <v>43304</v>
      </c>
      <c r="C39">
        <v>479</v>
      </c>
      <c r="D39">
        <v>53.15</v>
      </c>
      <c r="E39" s="2">
        <f t="shared" si="0"/>
        <v>9.416195856873287E-4</v>
      </c>
      <c r="F39" s="2">
        <f t="shared" si="1"/>
        <v>8.8664744414997656E-7</v>
      </c>
      <c r="G39" s="31">
        <f t="shared" si="3"/>
        <v>1.0954994846804288E-3</v>
      </c>
      <c r="H39" s="25">
        <f t="shared" si="2"/>
        <v>6.8157355148196395</v>
      </c>
      <c r="J39">
        <v>1.6104580857111135E-3</v>
      </c>
      <c r="K39">
        <v>1.0954994846804288E-3</v>
      </c>
      <c r="L39">
        <v>6.1352601762233521E-4</v>
      </c>
      <c r="M39">
        <v>3.1081563916952388E-4</v>
      </c>
      <c r="N39">
        <v>2.5003481474664873E-4</v>
      </c>
      <c r="O39">
        <v>2.408548223359073E-4</v>
      </c>
      <c r="P39">
        <v>3.0944164532969678E-4</v>
      </c>
      <c r="Q39">
        <v>4.1450607567962715E-4</v>
      </c>
      <c r="R39">
        <v>5.6856473455046193E-4</v>
      </c>
    </row>
    <row r="40" spans="2:18" x14ac:dyDescent="0.25">
      <c r="B40" s="1">
        <v>43305</v>
      </c>
      <c r="C40">
        <v>480</v>
      </c>
      <c r="D40">
        <v>53.35</v>
      </c>
      <c r="E40" s="2">
        <f t="shared" si="0"/>
        <v>3.7629350893697618E-3</v>
      </c>
      <c r="F40" s="2">
        <f t="shared" si="1"/>
        <v>1.4159680486810217E-5</v>
      </c>
      <c r="G40" s="31">
        <f t="shared" si="3"/>
        <v>1.0681341637495219E-3</v>
      </c>
      <c r="H40" s="25">
        <f t="shared" si="2"/>
        <v>6.8285854623454458</v>
      </c>
      <c r="J40">
        <v>1.5930511991901167E-3</v>
      </c>
      <c r="K40">
        <v>1.0681341637495219E-3</v>
      </c>
      <c r="L40">
        <v>5.8289404911342592E-4</v>
      </c>
      <c r="M40">
        <v>2.7982273999698648E-4</v>
      </c>
      <c r="N40">
        <v>2.126625896512739E-4</v>
      </c>
      <c r="O40">
        <v>1.9286118735755583E-4</v>
      </c>
      <c r="P40">
        <v>1.8601964617547806E-4</v>
      </c>
      <c r="Q40">
        <v>1.6633441873834085E-4</v>
      </c>
      <c r="R40">
        <v>5.7654456154781178E-5</v>
      </c>
    </row>
    <row r="41" spans="2:18" x14ac:dyDescent="0.25">
      <c r="B41" s="1">
        <v>43306</v>
      </c>
      <c r="C41">
        <v>481</v>
      </c>
      <c r="D41">
        <v>53</v>
      </c>
      <c r="E41" s="2">
        <f t="shared" si="0"/>
        <v>-6.5604498594189582E-3</v>
      </c>
      <c r="F41" s="2">
        <f t="shared" si="1"/>
        <v>4.3039502357950227E-5</v>
      </c>
      <c r="G41" s="31">
        <f t="shared" si="3"/>
        <v>1.0417848016679541E-3</v>
      </c>
      <c r="H41" s="25">
        <f t="shared" si="2"/>
        <v>6.8255066443451247</v>
      </c>
      <c r="J41">
        <v>1.5759761040178113E-3</v>
      </c>
      <c r="K41">
        <v>1.0417848016679541E-3</v>
      </c>
      <c r="L41">
        <v>5.5445733068209505E-4</v>
      </c>
      <c r="M41">
        <v>2.5325643404596886E-4</v>
      </c>
      <c r="N41">
        <v>1.8288715327660434E-4</v>
      </c>
      <c r="O41">
        <v>1.5712088598340672E-4</v>
      </c>
      <c r="P41">
        <v>1.1727565990001093E-4</v>
      </c>
      <c r="Q41">
        <v>7.5029575787422464E-5</v>
      </c>
      <c r="R41">
        <v>1.8509158053607313E-5</v>
      </c>
    </row>
    <row r="42" spans="2:18" x14ac:dyDescent="0.25">
      <c r="B42" s="1">
        <v>43307</v>
      </c>
      <c r="C42">
        <v>482</v>
      </c>
      <c r="D42">
        <v>51.35</v>
      </c>
      <c r="E42" s="2">
        <f t="shared" si="0"/>
        <v>-3.1132075471698085E-2</v>
      </c>
      <c r="F42" s="2">
        <f t="shared" si="1"/>
        <v>9.6920612317550562E-4</v>
      </c>
      <c r="G42" s="31">
        <f t="shared" si="3"/>
        <v>1.0168161691852041E-3</v>
      </c>
      <c r="H42" s="25">
        <f t="shared" si="2"/>
        <v>5.9379016042855897</v>
      </c>
      <c r="J42">
        <v>1.5593979933266162E-3</v>
      </c>
      <c r="K42">
        <v>1.0168161691852041E-3</v>
      </c>
      <c r="L42">
        <v>5.2888643926588777E-4</v>
      </c>
      <c r="M42">
        <v>2.3223474087716699E-4</v>
      </c>
      <c r="N42">
        <v>1.6191000563880621E-4</v>
      </c>
      <c r="O42">
        <v>1.3430460925831542E-4</v>
      </c>
      <c r="P42">
        <v>8.7581196883186648E-5</v>
      </c>
      <c r="Q42">
        <v>5.583553172973912E-5</v>
      </c>
      <c r="R42">
        <v>4.0586467927515936E-5</v>
      </c>
    </row>
    <row r="43" spans="2:18" x14ac:dyDescent="0.25">
      <c r="B43" s="1">
        <v>43308</v>
      </c>
      <c r="C43">
        <v>483</v>
      </c>
      <c r="D43">
        <v>48.5</v>
      </c>
      <c r="E43" s="2">
        <f t="shared" si="0"/>
        <v>-5.5501460564751727E-2</v>
      </c>
      <c r="F43" s="2">
        <f t="shared" si="1"/>
        <v>3.0804121248206909E-3</v>
      </c>
      <c r="G43" s="31">
        <f t="shared" si="3"/>
        <v>1.0156259180349615E-3</v>
      </c>
      <c r="H43" s="25">
        <f t="shared" si="2"/>
        <v>3.8592317610607858</v>
      </c>
      <c r="J43">
        <v>1.5530152987378025E-3</v>
      </c>
      <c r="K43">
        <v>1.0156259180349615E-3</v>
      </c>
      <c r="L43">
        <v>5.5090242346136876E-4</v>
      </c>
      <c r="M43">
        <v>3.059318791070008E-4</v>
      </c>
      <c r="N43">
        <v>2.830044232693111E-4</v>
      </c>
      <c r="O43">
        <v>3.0128491204175345E-4</v>
      </c>
      <c r="P43">
        <v>4.402311674001143E-4</v>
      </c>
      <c r="Q43">
        <v>6.0385788659719894E-4</v>
      </c>
      <c r="R43">
        <v>8.7634415765070665E-4</v>
      </c>
    </row>
    <row r="44" spans="2:18" x14ac:dyDescent="0.25">
      <c r="B44" s="1">
        <v>43311</v>
      </c>
      <c r="C44">
        <v>484</v>
      </c>
      <c r="D44">
        <v>49.68</v>
      </c>
      <c r="E44" s="2">
        <f t="shared" si="0"/>
        <v>2.432989690721649E-2</v>
      </c>
      <c r="F44" s="2">
        <f t="shared" si="1"/>
        <v>5.919438835157825E-4</v>
      </c>
      <c r="G44" s="31">
        <f t="shared" si="3"/>
        <v>1.0672455732046047E-3</v>
      </c>
      <c r="H44" s="25">
        <f t="shared" si="2"/>
        <v>6.2880278097755307</v>
      </c>
      <c r="J44">
        <v>1.569533498919574E-3</v>
      </c>
      <c r="K44">
        <v>1.0672455732046047E-3</v>
      </c>
      <c r="L44">
        <v>6.7737790852933494E-4</v>
      </c>
      <c r="M44">
        <v>5.8337990367836974E-4</v>
      </c>
      <c r="N44">
        <v>7.0261557850201817E-4</v>
      </c>
      <c r="O44">
        <v>8.571103545975409E-4</v>
      </c>
      <c r="P44">
        <v>1.4963035503683449E-3</v>
      </c>
      <c r="Q44">
        <v>2.089790429531294E-3</v>
      </c>
      <c r="R44">
        <v>2.8600053281036928E-3</v>
      </c>
    </row>
    <row r="45" spans="2:18" x14ac:dyDescent="0.25">
      <c r="B45" s="1">
        <v>43312</v>
      </c>
      <c r="C45">
        <v>485</v>
      </c>
      <c r="D45">
        <v>50.88</v>
      </c>
      <c r="E45" s="2">
        <f t="shared" si="0"/>
        <v>2.4154589371980735E-2</v>
      </c>
      <c r="F45" s="2">
        <f t="shared" si="1"/>
        <v>5.8344418772900467E-4</v>
      </c>
      <c r="G45" s="31">
        <f t="shared" si="3"/>
        <v>1.0553630309623843E-3</v>
      </c>
      <c r="H45" s="25">
        <f t="shared" si="2"/>
        <v>6.3010330341959433</v>
      </c>
      <c r="J45">
        <v>1.5589612490057951E-3</v>
      </c>
      <c r="K45">
        <v>1.0553630309623843E-3</v>
      </c>
      <c r="L45">
        <v>6.7310620727865738E-4</v>
      </c>
      <c r="M45">
        <v>5.84236301662111E-4</v>
      </c>
      <c r="N45">
        <v>6.8601482425408272E-4</v>
      </c>
      <c r="O45">
        <v>8.0407706038118924E-4</v>
      </c>
      <c r="P45">
        <v>1.1345596836273199E-3</v>
      </c>
      <c r="Q45">
        <v>1.1910825019219873E-3</v>
      </c>
      <c r="R45">
        <v>8.1875002797457354E-4</v>
      </c>
    </row>
    <row r="46" spans="2:18" x14ac:dyDescent="0.25">
      <c r="B46" s="1">
        <v>43313</v>
      </c>
      <c r="C46">
        <v>486</v>
      </c>
      <c r="D46">
        <v>49.8</v>
      </c>
      <c r="E46" s="2">
        <f t="shared" si="0"/>
        <v>-2.1226415094339729E-2</v>
      </c>
      <c r="F46" s="2">
        <f t="shared" si="1"/>
        <v>4.5056069775721347E-4</v>
      </c>
      <c r="G46" s="31">
        <f t="shared" si="3"/>
        <v>1.0435650598815496E-3</v>
      </c>
      <c r="H46" s="25">
        <f t="shared" si="2"/>
        <v>6.4333610643992429</v>
      </c>
      <c r="J46">
        <v>1.5484114129555079E-3</v>
      </c>
      <c r="K46">
        <v>1.0435650598815496E-3</v>
      </c>
      <c r="L46">
        <v>6.6862310630117481E-4</v>
      </c>
      <c r="M46">
        <v>5.8415709026880043E-4</v>
      </c>
      <c r="N46">
        <v>6.7062922877532101E-4</v>
      </c>
      <c r="O46">
        <v>7.5995048585075233E-4</v>
      </c>
      <c r="P46">
        <v>9.1411348526799379E-4</v>
      </c>
      <c r="Q46">
        <v>8.2649951340619773E-4</v>
      </c>
      <c r="R46">
        <v>6.0697477175356159E-4</v>
      </c>
    </row>
    <row r="47" spans="2:18" x14ac:dyDescent="0.25">
      <c r="B47" s="1">
        <v>43314</v>
      </c>
      <c r="C47">
        <v>487</v>
      </c>
      <c r="D47">
        <v>49.15</v>
      </c>
      <c r="E47" s="2">
        <f t="shared" si="0"/>
        <v>-1.3052208835341337E-2</v>
      </c>
      <c r="F47" s="2">
        <f t="shared" si="1"/>
        <v>1.7036015548136245E-4</v>
      </c>
      <c r="G47" s="31">
        <f t="shared" si="3"/>
        <v>1.0287399508284412E-3</v>
      </c>
      <c r="H47" s="25">
        <f t="shared" si="2"/>
        <v>6.713819777626421</v>
      </c>
      <c r="J47">
        <v>1.5365385862128637E-3</v>
      </c>
      <c r="K47">
        <v>1.0287399508284412E-3</v>
      </c>
      <c r="L47">
        <v>6.5771998587397672E-4</v>
      </c>
      <c r="M47">
        <v>5.707974510176418E-4</v>
      </c>
      <c r="N47">
        <v>6.376189491226049E-4</v>
      </c>
      <c r="O47">
        <v>6.9807252823204458E-4</v>
      </c>
      <c r="P47">
        <v>7.2869237026368166E-4</v>
      </c>
      <c r="Q47">
        <v>6.0093622401680721E-4</v>
      </c>
      <c r="R47">
        <v>4.6620210515684827E-4</v>
      </c>
    </row>
    <row r="48" spans="2:18" x14ac:dyDescent="0.25">
      <c r="B48" s="1">
        <v>43315</v>
      </c>
      <c r="C48">
        <v>488</v>
      </c>
      <c r="D48">
        <v>50.65</v>
      </c>
      <c r="E48" s="2">
        <f t="shared" si="0"/>
        <v>3.0518819938962362E-2</v>
      </c>
      <c r="F48" s="2">
        <f t="shared" si="1"/>
        <v>9.3139837046680659E-4</v>
      </c>
      <c r="G48" s="31">
        <f t="shared" si="3"/>
        <v>1.0072804559447643E-3</v>
      </c>
      <c r="H48" s="25">
        <f t="shared" si="2"/>
        <v>5.9758348199806672</v>
      </c>
      <c r="J48">
        <v>1.5217639000164051E-3</v>
      </c>
      <c r="K48">
        <v>1.0072804559447643E-3</v>
      </c>
      <c r="L48">
        <v>6.3335199435434603E-4</v>
      </c>
      <c r="M48">
        <v>5.3075372146401388E-4</v>
      </c>
      <c r="N48">
        <v>5.6753013007641861E-4</v>
      </c>
      <c r="O48">
        <v>5.9253005368190817E-4</v>
      </c>
      <c r="P48">
        <v>5.0535948435075399E-4</v>
      </c>
      <c r="Q48">
        <v>3.4259058289554036E-4</v>
      </c>
      <c r="R48">
        <v>1.9994435044891104E-4</v>
      </c>
    </row>
    <row r="49" spans="2:18" x14ac:dyDescent="0.25">
      <c r="B49" s="1">
        <v>43318</v>
      </c>
      <c r="C49">
        <v>489</v>
      </c>
      <c r="D49">
        <v>50.15</v>
      </c>
      <c r="E49" s="2">
        <f t="shared" si="0"/>
        <v>-9.8716683119447184E-3</v>
      </c>
      <c r="F49" s="2">
        <f t="shared" si="1"/>
        <v>9.7449835261053487E-5</v>
      </c>
      <c r="G49" s="31">
        <f t="shared" si="3"/>
        <v>1.0053834038078154E-3</v>
      </c>
      <c r="H49" s="25">
        <f t="shared" si="2"/>
        <v>6.8054582813744426</v>
      </c>
      <c r="J49">
        <v>1.5153793273690159E-3</v>
      </c>
      <c r="K49">
        <v>1.0053834038078154E-3</v>
      </c>
      <c r="L49">
        <v>6.4825431315996911E-4</v>
      </c>
      <c r="M49">
        <v>5.7081818636429309E-4</v>
      </c>
      <c r="N49">
        <v>6.2211036613497687E-4</v>
      </c>
      <c r="O49">
        <v>6.6030371703888779E-4</v>
      </c>
      <c r="P49">
        <v>6.7577503879717509E-4</v>
      </c>
      <c r="Q49">
        <v>6.9587525543830006E-4</v>
      </c>
      <c r="R49">
        <v>8.5825296846501705E-4</v>
      </c>
    </row>
    <row r="50" spans="2:18" x14ac:dyDescent="0.25">
      <c r="B50" s="1">
        <v>43319</v>
      </c>
      <c r="C50">
        <v>490</v>
      </c>
      <c r="D50">
        <v>49.25</v>
      </c>
      <c r="E50" s="2">
        <f t="shared" si="0"/>
        <v>-1.7946161515453612E-2</v>
      </c>
      <c r="F50" s="2">
        <f t="shared" si="1"/>
        <v>3.220647131387483E-4</v>
      </c>
      <c r="G50" s="31">
        <f t="shared" si="3"/>
        <v>9.8268506459414629E-4</v>
      </c>
      <c r="H50" s="25">
        <f t="shared" si="2"/>
        <v>6.5974823696124139</v>
      </c>
      <c r="J50">
        <v>1.5000449736540461E-3</v>
      </c>
      <c r="K50">
        <v>9.8268506459414629E-4</v>
      </c>
      <c r="L50">
        <v>6.2071408926502329E-4</v>
      </c>
      <c r="M50">
        <v>5.2348135125396917E-4</v>
      </c>
      <c r="N50">
        <v>5.4341128650388837E-4</v>
      </c>
      <c r="O50">
        <v>5.4773294068332094E-4</v>
      </c>
      <c r="P50">
        <v>4.4444495738272643E-4</v>
      </c>
      <c r="Q50">
        <v>3.3682000333195211E-4</v>
      </c>
      <c r="R50">
        <v>1.7353014858144985E-4</v>
      </c>
    </row>
    <row r="51" spans="2:18" x14ac:dyDescent="0.25">
      <c r="B51" s="1">
        <v>43320</v>
      </c>
      <c r="C51">
        <v>491</v>
      </c>
      <c r="D51">
        <v>47.4</v>
      </c>
      <c r="E51" s="2">
        <f t="shared" si="0"/>
        <v>-3.7563451776649777E-2</v>
      </c>
      <c r="F51" s="2">
        <f t="shared" si="1"/>
        <v>1.4110129093766932E-3</v>
      </c>
      <c r="G51" s="31">
        <f t="shared" si="3"/>
        <v>9.6616955580776137E-4</v>
      </c>
      <c r="H51" s="25">
        <f t="shared" si="2"/>
        <v>5.4817516640323518</v>
      </c>
      <c r="J51">
        <v>1.4873055771716869E-3</v>
      </c>
      <c r="K51">
        <v>9.6616955580776137E-4</v>
      </c>
      <c r="L51">
        <v>6.0578162045870948E-4</v>
      </c>
      <c r="M51">
        <v>5.0333968744244715E-4</v>
      </c>
      <c r="N51">
        <v>5.1020930049911731E-4</v>
      </c>
      <c r="O51">
        <v>5.0259929517440646E-4</v>
      </c>
      <c r="P51">
        <v>3.954928596851352E-4</v>
      </c>
      <c r="Q51">
        <v>3.2796682921602978E-4</v>
      </c>
      <c r="R51">
        <v>3.0721125668301848E-4</v>
      </c>
    </row>
    <row r="52" spans="2:18" x14ac:dyDescent="0.25">
      <c r="B52" s="1">
        <v>43321</v>
      </c>
      <c r="C52">
        <v>492</v>
      </c>
      <c r="D52">
        <v>47.65</v>
      </c>
      <c r="E52" s="2">
        <f t="shared" si="0"/>
        <v>5.2742616033755272E-3</v>
      </c>
      <c r="F52" s="2">
        <f t="shared" si="1"/>
        <v>2.7817835460841386E-5</v>
      </c>
      <c r="G52" s="31">
        <f t="shared" si="3"/>
        <v>9.772906396469847E-4</v>
      </c>
      <c r="H52" s="25">
        <f t="shared" si="2"/>
        <v>6.9022622282861814</v>
      </c>
      <c r="J52">
        <v>1.4864805017639612E-3</v>
      </c>
      <c r="K52">
        <v>9.772906396469847E-4</v>
      </c>
      <c r="L52">
        <v>6.4604318490460867E-4</v>
      </c>
      <c r="M52">
        <v>5.9410700963587171E-4</v>
      </c>
      <c r="N52">
        <v>6.453298418307538E-4</v>
      </c>
      <c r="O52">
        <v>6.8428201801486372E-4</v>
      </c>
      <c r="P52">
        <v>8.0170087956175841E-4</v>
      </c>
      <c r="Q52">
        <v>9.7779447731242779E-4</v>
      </c>
      <c r="R52">
        <v>1.3006327441073256E-3</v>
      </c>
    </row>
    <row r="53" spans="2:18" x14ac:dyDescent="0.25">
      <c r="B53" s="1">
        <v>43322</v>
      </c>
      <c r="C53">
        <v>493</v>
      </c>
      <c r="D53">
        <v>47.55</v>
      </c>
      <c r="E53" s="2">
        <f t="shared" si="0"/>
        <v>-2.0986358866736921E-3</v>
      </c>
      <c r="F53" s="2">
        <f t="shared" si="1"/>
        <v>4.4042725848346739E-6</v>
      </c>
      <c r="G53" s="31">
        <f t="shared" si="3"/>
        <v>9.5355381954233113E-4</v>
      </c>
      <c r="H53" s="25">
        <f t="shared" si="2"/>
        <v>6.9506958922035889</v>
      </c>
      <c r="J53">
        <v>1.470705634677545E-3</v>
      </c>
      <c r="K53">
        <v>9.5355381954233113E-4</v>
      </c>
      <c r="L53">
        <v>6.1513191743242028E-4</v>
      </c>
      <c r="M53">
        <v>5.3747809221836866E-4</v>
      </c>
      <c r="N53">
        <v>5.5270304087526691E-4</v>
      </c>
      <c r="O53">
        <v>5.5298918150405922E-4</v>
      </c>
      <c r="P53">
        <v>4.9214766192139158E-4</v>
      </c>
      <c r="Q53">
        <v>4.0780849220147598E-4</v>
      </c>
      <c r="R53">
        <v>1.5509932632548981E-4</v>
      </c>
    </row>
    <row r="54" spans="2:18" x14ac:dyDescent="0.25">
      <c r="B54" s="1">
        <v>43325</v>
      </c>
      <c r="C54">
        <v>494</v>
      </c>
      <c r="D54">
        <v>48.25</v>
      </c>
      <c r="E54" s="2">
        <f t="shared" si="0"/>
        <v>1.4721345951629924E-2</v>
      </c>
      <c r="F54" s="2">
        <f t="shared" si="1"/>
        <v>2.1671802662757078E-4</v>
      </c>
      <c r="G54" s="31">
        <f t="shared" si="3"/>
        <v>9.298250808683937E-4</v>
      </c>
      <c r="H54" s="25">
        <f t="shared" si="2"/>
        <v>6.7474401006974292</v>
      </c>
      <c r="J54">
        <v>1.4548481580792944E-3</v>
      </c>
      <c r="K54">
        <v>9.298250808683937E-4</v>
      </c>
      <c r="L54">
        <v>5.8459553519004098E-4</v>
      </c>
      <c r="M54">
        <v>4.8417071025501525E-4</v>
      </c>
      <c r="N54">
        <v>4.7045822563170206E-4</v>
      </c>
      <c r="O54">
        <v>4.4327219972021431E-4</v>
      </c>
      <c r="P54">
        <v>2.9705030618676879E-4</v>
      </c>
      <c r="Q54">
        <v>1.6576596043149121E-4</v>
      </c>
      <c r="R54">
        <v>1.9473777958900189E-5</v>
      </c>
    </row>
    <row r="55" spans="2:18" x14ac:dyDescent="0.25">
      <c r="B55" s="1">
        <v>43326</v>
      </c>
      <c r="C55">
        <v>495</v>
      </c>
      <c r="D55">
        <v>49</v>
      </c>
      <c r="E55" s="2">
        <f t="shared" si="0"/>
        <v>1.5544041450777202E-2</v>
      </c>
      <c r="F55" s="2">
        <f t="shared" si="1"/>
        <v>2.4161722462347982E-4</v>
      </c>
      <c r="G55" s="31">
        <f t="shared" si="3"/>
        <v>9.1199740451237304E-4</v>
      </c>
      <c r="H55" s="25">
        <f t="shared" si="2"/>
        <v>6.7349414924955529</v>
      </c>
      <c r="J55">
        <v>1.4414582642330092E-3</v>
      </c>
      <c r="K55">
        <v>9.1199740451237304E-4</v>
      </c>
      <c r="L55">
        <v>5.6620165976191742E-4</v>
      </c>
      <c r="M55">
        <v>4.5742544189227079E-4</v>
      </c>
      <c r="N55">
        <v>4.3239719578108237E-4</v>
      </c>
      <c r="O55">
        <v>3.979613651016856E-4</v>
      </c>
      <c r="P55">
        <v>2.6491739436308959E-4</v>
      </c>
      <c r="Q55">
        <v>1.9633720014913895E-4</v>
      </c>
      <c r="R55">
        <v>1.9699360176070373E-4</v>
      </c>
    </row>
    <row r="56" spans="2:18" x14ac:dyDescent="0.25">
      <c r="B56" s="1">
        <v>43327</v>
      </c>
      <c r="C56">
        <v>496</v>
      </c>
      <c r="D56">
        <v>49.35</v>
      </c>
      <c r="E56" s="2">
        <f t="shared" si="0"/>
        <v>7.1428571428571721E-3</v>
      </c>
      <c r="F56" s="2">
        <f t="shared" si="1"/>
        <v>5.1020408163265721E-5</v>
      </c>
      <c r="G56" s="31">
        <f t="shared" si="3"/>
        <v>8.9523790001515074E-4</v>
      </c>
      <c r="H56" s="25">
        <f t="shared" si="2"/>
        <v>6.9614301710509956</v>
      </c>
      <c r="J56">
        <v>1.4284824519620078E-3</v>
      </c>
      <c r="K56">
        <v>8.9523790001515074E-4</v>
      </c>
      <c r="L56">
        <v>5.4997243800499547E-4</v>
      </c>
      <c r="M56">
        <v>4.3584462016539171E-4</v>
      </c>
      <c r="N56">
        <v>4.0378020010744197E-4</v>
      </c>
      <c r="O56">
        <v>3.6669253700604446E-4</v>
      </c>
      <c r="P56">
        <v>2.5559732646724569E-4</v>
      </c>
      <c r="Q56">
        <v>2.2350521483374347E-4</v>
      </c>
      <c r="R56">
        <v>2.3715486233720221E-4</v>
      </c>
    </row>
    <row r="57" spans="2:18" x14ac:dyDescent="0.25">
      <c r="B57" s="1">
        <v>43328</v>
      </c>
      <c r="C57">
        <v>497</v>
      </c>
      <c r="D57">
        <v>49.5</v>
      </c>
      <c r="E57" s="2">
        <f t="shared" si="0"/>
        <v>3.0395136778115211E-3</v>
      </c>
      <c r="F57" s="2">
        <f t="shared" si="1"/>
        <v>9.2386433976033193E-6</v>
      </c>
      <c r="G57" s="31">
        <f t="shared" si="3"/>
        <v>8.7413246271885359E-4</v>
      </c>
      <c r="H57" s="25">
        <f t="shared" si="2"/>
        <v>7.0317097062326379</v>
      </c>
      <c r="J57">
        <v>1.413585737896802E-3</v>
      </c>
      <c r="K57">
        <v>8.7413246271885359E-4</v>
      </c>
      <c r="L57">
        <v>5.2502483651290898E-4</v>
      </c>
      <c r="M57">
        <v>3.9736219896517908E-4</v>
      </c>
      <c r="N57">
        <v>3.5086623131581554E-4</v>
      </c>
      <c r="O57">
        <v>3.0355811123748873E-4</v>
      </c>
      <c r="P57">
        <v>1.7376655914565372E-4</v>
      </c>
      <c r="Q57">
        <v>1.2001433083145681E-4</v>
      </c>
      <c r="R57">
        <v>6.9633853580659377E-5</v>
      </c>
    </row>
    <row r="58" spans="2:18" x14ac:dyDescent="0.25">
      <c r="B58" s="1">
        <v>43329</v>
      </c>
      <c r="C58">
        <v>498</v>
      </c>
      <c r="D58">
        <v>50.5</v>
      </c>
      <c r="E58" s="2">
        <f t="shared" si="0"/>
        <v>2.0202020202020204E-2</v>
      </c>
      <c r="F58" s="2">
        <f t="shared" si="1"/>
        <v>4.0812162024283241E-4</v>
      </c>
      <c r="G58" s="31">
        <f t="shared" si="3"/>
        <v>8.525101172358223E-4</v>
      </c>
      <c r="H58" s="25">
        <f t="shared" si="2"/>
        <v>6.5885961241722084</v>
      </c>
      <c r="J58">
        <v>1.3983982725076548E-3</v>
      </c>
      <c r="K58">
        <v>8.525101172358223E-4</v>
      </c>
      <c r="L58">
        <v>4.9923552685714363E-4</v>
      </c>
      <c r="M58">
        <v>3.585498434084215E-4</v>
      </c>
      <c r="N58">
        <v>2.9962209312808368E-4</v>
      </c>
      <c r="O58">
        <v>2.4469421766951165E-4</v>
      </c>
      <c r="P58">
        <v>1.0795539284643356E-4</v>
      </c>
      <c r="Q58">
        <v>5.3548918371144725E-5</v>
      </c>
      <c r="R58">
        <v>1.5278164415908926E-5</v>
      </c>
    </row>
    <row r="59" spans="2:18" x14ac:dyDescent="0.25">
      <c r="B59" s="1">
        <v>43332</v>
      </c>
      <c r="C59">
        <v>499</v>
      </c>
      <c r="D59">
        <v>51.45</v>
      </c>
      <c r="E59" s="2">
        <f t="shared" si="0"/>
        <v>1.8811881188118867E-2</v>
      </c>
      <c r="F59" s="2">
        <f t="shared" si="1"/>
        <v>3.5388687383590048E-4</v>
      </c>
      <c r="G59" s="31">
        <f t="shared" si="3"/>
        <v>8.4140040481099751E-4</v>
      </c>
      <c r="H59" s="25">
        <f t="shared" si="2"/>
        <v>6.6598501988042322</v>
      </c>
      <c r="J59">
        <v>1.3876888172448761E-3</v>
      </c>
      <c r="K59">
        <v>8.4140040481099751E-4</v>
      </c>
      <c r="L59">
        <v>4.9467983152642805E-4</v>
      </c>
      <c r="M59">
        <v>3.6350702109186258E-4</v>
      </c>
      <c r="N59">
        <v>3.1589702219529604E-4</v>
      </c>
      <c r="O59">
        <v>2.773796981841758E-4</v>
      </c>
      <c r="P59">
        <v>2.2802188380499313E-4</v>
      </c>
      <c r="Q59">
        <v>2.6629253949415731E-4</v>
      </c>
      <c r="R59">
        <v>3.6883727466014007E-4</v>
      </c>
    </row>
    <row r="60" spans="2:18" x14ac:dyDescent="0.25">
      <c r="B60" s="1">
        <v>43333</v>
      </c>
      <c r="C60">
        <v>500</v>
      </c>
      <c r="D60">
        <v>52.8</v>
      </c>
      <c r="E60" s="2">
        <f t="shared" si="0"/>
        <v>2.6239067055393472E-2</v>
      </c>
      <c r="F60" s="2">
        <f t="shared" si="1"/>
        <v>6.8848863993743509E-4</v>
      </c>
      <c r="G60" s="31">
        <f t="shared" si="3"/>
        <v>8.292125665366201E-4</v>
      </c>
      <c r="H60" s="25">
        <f t="shared" si="2"/>
        <v>6.2647419264586039</v>
      </c>
      <c r="J60">
        <v>1.3765086529562492E-3</v>
      </c>
      <c r="K60">
        <v>8.292125665366201E-4</v>
      </c>
      <c r="L60">
        <v>4.8764018364190167E-4</v>
      </c>
      <c r="M60">
        <v>3.6254500636626638E-4</v>
      </c>
      <c r="N60">
        <v>3.2159549994138672E-4</v>
      </c>
      <c r="O60">
        <v>2.926811333145207E-4</v>
      </c>
      <c r="P60">
        <v>2.7836787981735608E-4</v>
      </c>
      <c r="Q60">
        <v>3.1884914009920319E-4</v>
      </c>
      <c r="R60">
        <v>3.5538191391832442E-4</v>
      </c>
    </row>
    <row r="61" spans="2:18" x14ac:dyDescent="0.25">
      <c r="B61" s="1">
        <v>43334</v>
      </c>
      <c r="C61">
        <v>501</v>
      </c>
      <c r="D61">
        <v>53</v>
      </c>
      <c r="E61" s="2">
        <f t="shared" si="0"/>
        <v>3.7878787878788418E-3</v>
      </c>
      <c r="F61" s="2">
        <f t="shared" si="1"/>
        <v>1.4348025711662483E-5</v>
      </c>
      <c r="G61" s="31">
        <f t="shared" si="3"/>
        <v>8.2569446837164049E-4</v>
      </c>
      <c r="H61" s="25">
        <f t="shared" si="2"/>
        <v>7.0819088271059503</v>
      </c>
      <c r="J61">
        <v>1.3690679852070202E-3</v>
      </c>
      <c r="K61">
        <v>8.2569446837164049E-4</v>
      </c>
      <c r="L61">
        <v>4.9768260645667833E-4</v>
      </c>
      <c r="M61">
        <v>3.9513936972338328E-4</v>
      </c>
      <c r="N61">
        <v>3.7662947094079397E-4</v>
      </c>
      <c r="O61">
        <v>3.7184263463910358E-4</v>
      </c>
      <c r="P61">
        <v>4.4241618386538771E-4</v>
      </c>
      <c r="Q61">
        <v>5.4063284000214237E-4</v>
      </c>
      <c r="R61">
        <v>6.5517796733552403E-4</v>
      </c>
    </row>
    <row r="62" spans="2:18" x14ac:dyDescent="0.25">
      <c r="B62" s="1">
        <v>43335</v>
      </c>
      <c r="C62">
        <v>502</v>
      </c>
      <c r="D62">
        <v>52.4</v>
      </c>
      <c r="E62" s="2">
        <f t="shared" si="0"/>
        <v>-1.1320754716981159E-2</v>
      </c>
      <c r="F62" s="2">
        <f t="shared" si="1"/>
        <v>1.2815948736205116E-4</v>
      </c>
      <c r="G62" s="31">
        <f t="shared" si="3"/>
        <v>8.0541080730514103E-4</v>
      </c>
      <c r="H62" s="25">
        <f t="shared" si="2"/>
        <v>6.9650349626106411</v>
      </c>
      <c r="J62">
        <v>1.3544172179021186E-3</v>
      </c>
      <c r="K62">
        <v>8.0541080730514103E-4</v>
      </c>
      <c r="L62">
        <v>4.7351587741942751E-4</v>
      </c>
      <c r="M62">
        <v>3.5706023532221118E-4</v>
      </c>
      <c r="N62">
        <v>3.2228725415642425E-4</v>
      </c>
      <c r="O62">
        <v>3.0034371285361534E-4</v>
      </c>
      <c r="P62">
        <v>2.7118892060389759E-4</v>
      </c>
      <c r="Q62">
        <v>2.2486195142785447E-4</v>
      </c>
      <c r="R62">
        <v>7.8431019874048637E-5</v>
      </c>
    </row>
    <row r="63" spans="2:18" x14ac:dyDescent="0.25">
      <c r="B63" s="1">
        <v>43336</v>
      </c>
      <c r="C63">
        <v>503</v>
      </c>
      <c r="D63">
        <v>52.5</v>
      </c>
      <c r="E63" s="2">
        <f t="shared" si="0"/>
        <v>1.9083969465649127E-3</v>
      </c>
      <c r="F63" s="2">
        <f t="shared" si="1"/>
        <v>3.6419789056582823E-6</v>
      </c>
      <c r="G63" s="31">
        <f t="shared" si="3"/>
        <v>7.8847952430656379E-4</v>
      </c>
      <c r="H63" s="25">
        <f t="shared" si="2"/>
        <v>7.1407851299716043</v>
      </c>
      <c r="J63">
        <v>1.3411557194351797E-3</v>
      </c>
      <c r="K63">
        <v>7.8847952430656379E-4</v>
      </c>
      <c r="L63">
        <v>4.5624805791655867E-4</v>
      </c>
      <c r="M63">
        <v>3.3417016052619515E-4</v>
      </c>
      <c r="N63">
        <v>2.9316808913726827E-4</v>
      </c>
      <c r="O63">
        <v>2.6590686775530251E-4</v>
      </c>
      <c r="P63">
        <v>2.13977147307159E-4</v>
      </c>
      <c r="Q63">
        <v>1.668404729883725E-4</v>
      </c>
      <c r="R63">
        <v>1.2318664061325093E-4</v>
      </c>
    </row>
    <row r="64" spans="2:18" x14ac:dyDescent="0.25">
      <c r="B64" s="1">
        <v>43339</v>
      </c>
      <c r="C64">
        <v>504</v>
      </c>
      <c r="D64">
        <v>55.48</v>
      </c>
      <c r="E64" s="2">
        <f t="shared" si="0"/>
        <v>5.6761904761904701E-2</v>
      </c>
      <c r="F64" s="2">
        <f t="shared" si="1"/>
        <v>3.2219138321995396E-3</v>
      </c>
      <c r="G64" s="31">
        <f t="shared" si="3"/>
        <v>7.6885858567154119E-4</v>
      </c>
      <c r="H64" s="25">
        <f t="shared" si="2"/>
        <v>2.9800879840316519</v>
      </c>
      <c r="J64">
        <v>1.3266910306688709E-3</v>
      </c>
      <c r="K64">
        <v>7.6885858567154119E-4</v>
      </c>
      <c r="L64">
        <v>4.3361775396601361E-4</v>
      </c>
      <c r="M64">
        <v>3.0111734236414148E-4</v>
      </c>
      <c r="N64">
        <v>2.4973917260252674E-4</v>
      </c>
      <c r="O64">
        <v>2.1345388998537368E-4</v>
      </c>
      <c r="P64">
        <v>1.2984307994655872E-4</v>
      </c>
      <c r="Q64">
        <v>6.8921376538743978E-5</v>
      </c>
      <c r="R64">
        <v>1.5596445076417546E-5</v>
      </c>
    </row>
    <row r="65" spans="2:18" x14ac:dyDescent="0.25">
      <c r="B65" s="1">
        <v>43340</v>
      </c>
      <c r="C65">
        <v>505</v>
      </c>
      <c r="D65">
        <v>55.6</v>
      </c>
      <c r="E65" s="2">
        <f t="shared" si="0"/>
        <v>2.1629416005768667E-3</v>
      </c>
      <c r="F65" s="2">
        <f t="shared" si="1"/>
        <v>4.6783163675060178E-6</v>
      </c>
      <c r="G65" s="31">
        <f t="shared" si="3"/>
        <v>8.3018496683474126E-4</v>
      </c>
      <c r="H65" s="25">
        <f t="shared" si="2"/>
        <v>7.0882267604782196</v>
      </c>
      <c r="J65">
        <v>1.3471871251285058E-3</v>
      </c>
      <c r="K65">
        <v>8.3018496683474126E-4</v>
      </c>
      <c r="L65">
        <v>5.7303255787769002E-4</v>
      </c>
      <c r="M65">
        <v>5.9319699134768118E-4</v>
      </c>
      <c r="N65">
        <v>6.9556537154207877E-4</v>
      </c>
      <c r="O65">
        <v>8.1514587842820667E-4</v>
      </c>
      <c r="P65">
        <v>1.3666713808477512E-3</v>
      </c>
      <c r="Q65">
        <v>1.9607168499352215E-3</v>
      </c>
      <c r="R65">
        <v>2.9012820934872273E-3</v>
      </c>
    </row>
    <row r="66" spans="2:18" x14ac:dyDescent="0.25">
      <c r="B66" s="1">
        <v>43341</v>
      </c>
      <c r="C66">
        <v>506</v>
      </c>
      <c r="D66">
        <v>56.75</v>
      </c>
      <c r="E66" s="2">
        <f t="shared" si="0"/>
        <v>2.0683453237410047E-2</v>
      </c>
      <c r="F66" s="2">
        <f t="shared" si="1"/>
        <v>4.2780523782412819E-4</v>
      </c>
      <c r="G66" s="31">
        <f t="shared" si="3"/>
        <v>8.0954730057306034E-4</v>
      </c>
      <c r="H66" s="25">
        <f t="shared" si="2"/>
        <v>6.5905853956811526</v>
      </c>
      <c r="J66">
        <v>1.3326684166499912E-3</v>
      </c>
      <c r="K66">
        <v>8.0954730057306034E-4</v>
      </c>
      <c r="L66">
        <v>5.446148458021808E-4</v>
      </c>
      <c r="M66">
        <v>5.3434512384966369E-4</v>
      </c>
      <c r="N66">
        <v>5.9193231326589281E-4</v>
      </c>
      <c r="O66">
        <v>6.5305236601606663E-4</v>
      </c>
      <c r="P66">
        <v>8.218741550556531E-4</v>
      </c>
      <c r="Q66">
        <v>7.8709372979459227E-4</v>
      </c>
      <c r="R66">
        <v>2.9433869407947814E-4</v>
      </c>
    </row>
    <row r="67" spans="2:18" x14ac:dyDescent="0.25">
      <c r="B67" s="1">
        <v>43342</v>
      </c>
      <c r="C67">
        <v>507</v>
      </c>
      <c r="D67">
        <v>59</v>
      </c>
      <c r="E67" s="2">
        <f t="shared" si="0"/>
        <v>3.9647577092511016E-2</v>
      </c>
      <c r="F67" s="2">
        <f t="shared" si="1"/>
        <v>1.5719303693066042E-3</v>
      </c>
      <c r="G67" s="31">
        <f t="shared" si="3"/>
        <v>8.0000374900433705E-4</v>
      </c>
      <c r="H67" s="25">
        <f t="shared" si="2"/>
        <v>5.1659903904595179</v>
      </c>
      <c r="J67">
        <v>1.322882674746041E-3</v>
      </c>
      <c r="K67">
        <v>8.0000374900433705E-4</v>
      </c>
      <c r="L67">
        <v>5.3877436540327817E-4</v>
      </c>
      <c r="M67">
        <v>5.2369113524711013E-4</v>
      </c>
      <c r="N67">
        <v>5.6731325194962811E-4</v>
      </c>
      <c r="O67">
        <v>6.0800294037767889E-4</v>
      </c>
      <c r="P67">
        <v>6.6424658816304307E-4</v>
      </c>
      <c r="Q67">
        <v>5.7152063461231382E-4</v>
      </c>
      <c r="R67">
        <v>4.1445858344966318E-4</v>
      </c>
    </row>
    <row r="68" spans="2:18" x14ac:dyDescent="0.25">
      <c r="B68" s="1">
        <v>43343</v>
      </c>
      <c r="C68">
        <v>508</v>
      </c>
      <c r="D68">
        <v>58.9</v>
      </c>
      <c r="E68" s="2">
        <f t="shared" ref="E68:E131" si="4">(D68-D67)/D67</f>
        <v>-1.6949152542373122E-3</v>
      </c>
      <c r="F68" s="2">
        <f t="shared" si="1"/>
        <v>2.8727377190463325E-6</v>
      </c>
      <c r="G68" s="31">
        <f t="shared" si="3"/>
        <v>8.1930191451189377E-4</v>
      </c>
      <c r="H68" s="25">
        <f t="shared" si="2"/>
        <v>7.1035515803553739</v>
      </c>
      <c r="J68">
        <v>1.3255760283024383E-3</v>
      </c>
      <c r="K68">
        <v>8.1930191451189377E-4</v>
      </c>
      <c r="L68">
        <v>5.9043216559844446E-4</v>
      </c>
      <c r="M68">
        <v>6.2851505865305947E-4</v>
      </c>
      <c r="N68">
        <v>7.1800581955317453E-4</v>
      </c>
      <c r="O68">
        <v>8.0078842616346387E-4</v>
      </c>
      <c r="P68">
        <v>1.0273201006204677E-3</v>
      </c>
      <c r="Q68">
        <v>1.171766475428888E-3</v>
      </c>
      <c r="R68">
        <v>1.45618319072091E-3</v>
      </c>
    </row>
    <row r="69" spans="2:18" x14ac:dyDescent="0.25">
      <c r="B69" s="1">
        <v>43346</v>
      </c>
      <c r="C69">
        <v>509</v>
      </c>
      <c r="D69">
        <v>55.5</v>
      </c>
      <c r="E69" s="2">
        <f t="shared" si="4"/>
        <v>-5.7724957555178244E-2</v>
      </c>
      <c r="F69" s="2">
        <f t="shared" ref="F69:F132" si="5">E69^2</f>
        <v>3.3321707247471297E-3</v>
      </c>
      <c r="G69" s="31">
        <f t="shared" si="3"/>
        <v>7.9889118509207256E-4</v>
      </c>
      <c r="H69" s="25">
        <f t="shared" si="2"/>
        <v>2.961291328331459</v>
      </c>
      <c r="J69">
        <v>1.3112715087683911E-3</v>
      </c>
      <c r="K69">
        <v>7.9889118509207256E-4</v>
      </c>
      <c r="L69">
        <v>5.6105419420447451E-4</v>
      </c>
      <c r="M69">
        <v>5.6595082655965813E-4</v>
      </c>
      <c r="N69">
        <v>6.1073585727805524E-4</v>
      </c>
      <c r="O69">
        <v>6.4120528847458043E-4</v>
      </c>
      <c r="P69">
        <v>6.1754115545989907E-4</v>
      </c>
      <c r="Q69">
        <v>4.7043023280298303E-4</v>
      </c>
      <c r="R69">
        <v>1.4820378301923272E-4</v>
      </c>
    </row>
    <row r="70" spans="2:18" x14ac:dyDescent="0.25">
      <c r="B70" s="1">
        <v>43347</v>
      </c>
      <c r="C70">
        <v>510</v>
      </c>
      <c r="D70">
        <v>55.75</v>
      </c>
      <c r="E70" s="2">
        <f t="shared" si="4"/>
        <v>4.5045045045045045E-3</v>
      </c>
      <c r="F70" s="2">
        <f t="shared" si="5"/>
        <v>2.0290560831101371E-5</v>
      </c>
      <c r="G70" s="31">
        <f t="shared" si="3"/>
        <v>8.6222317358344901E-4</v>
      </c>
      <c r="H70" s="25">
        <f t="shared" ref="H70:H133" si="6">-LN(G70)-(E70^2)/G70</f>
        <v>7.0324635777634175</v>
      </c>
      <c r="J70">
        <v>1.3331267445700335E-3</v>
      </c>
      <c r="K70">
        <v>8.6222317358344901E-4</v>
      </c>
      <c r="L70">
        <v>6.9961002073160744E-4</v>
      </c>
      <c r="M70">
        <v>8.4257281637840518E-4</v>
      </c>
      <c r="N70">
        <v>1.0189510873984163E-3</v>
      </c>
      <c r="O70">
        <v>1.1793983757290901E-3</v>
      </c>
      <c r="P70">
        <v>1.7033929831747913E-3</v>
      </c>
      <c r="Q70">
        <v>2.1874745279694711E-3</v>
      </c>
      <c r="R70">
        <v>3.0137740305743398E-3</v>
      </c>
    </row>
    <row r="71" spans="2:18" x14ac:dyDescent="0.25">
      <c r="B71" s="1">
        <v>43348</v>
      </c>
      <c r="C71">
        <v>511</v>
      </c>
      <c r="D71">
        <v>54.55</v>
      </c>
      <c r="E71" s="2">
        <f t="shared" si="4"/>
        <v>-2.1524663677130094E-2</v>
      </c>
      <c r="F71" s="2">
        <f t="shared" si="5"/>
        <v>4.6331114641356362E-4</v>
      </c>
      <c r="G71" s="31">
        <f t="shared" ref="G71:G134" si="7">$U$6+$U$7*E70^2+$U$8*G70</f>
        <v>8.4117485826464033E-4</v>
      </c>
      <c r="H71" s="25">
        <f t="shared" si="6"/>
        <v>6.5299204720384463</v>
      </c>
      <c r="J71">
        <v>1.3189289339431206E-3</v>
      </c>
      <c r="K71">
        <v>8.4117485826464033E-4</v>
      </c>
      <c r="L71">
        <v>6.6564404773658211E-4</v>
      </c>
      <c r="M71">
        <v>7.6034459082367485E-4</v>
      </c>
      <c r="N71">
        <v>8.6915200841331908E-4</v>
      </c>
      <c r="O71">
        <v>9.4757681274949238E-4</v>
      </c>
      <c r="P71">
        <v>1.0301520142373152E-3</v>
      </c>
      <c r="Q71">
        <v>8.871641476864493E-4</v>
      </c>
      <c r="R71">
        <v>3.1963890780542525E-4</v>
      </c>
    </row>
    <row r="72" spans="2:18" x14ac:dyDescent="0.25">
      <c r="B72" s="1">
        <v>43349</v>
      </c>
      <c r="C72">
        <v>512</v>
      </c>
      <c r="D72">
        <v>55.58</v>
      </c>
      <c r="E72" s="2">
        <f t="shared" si="4"/>
        <v>1.8881759853345576E-2</v>
      </c>
      <c r="F72" s="2">
        <f t="shared" si="5"/>
        <v>3.5652085515941277E-4</v>
      </c>
      <c r="G72" s="31">
        <f t="shared" si="7"/>
        <v>8.3172826546836344E-4</v>
      </c>
      <c r="H72" s="25">
        <f t="shared" si="6"/>
        <v>6.6633541322574619</v>
      </c>
      <c r="J72">
        <v>1.3096757617143007E-3</v>
      </c>
      <c r="K72">
        <v>8.3172826546836344E-4</v>
      </c>
      <c r="L72">
        <v>6.5552740267043122E-4</v>
      </c>
      <c r="M72">
        <v>7.306412463826637E-4</v>
      </c>
      <c r="N72">
        <v>8.082758791133558E-4</v>
      </c>
      <c r="O72">
        <v>8.5072367948230664E-4</v>
      </c>
      <c r="P72">
        <v>8.0341566710781455E-4</v>
      </c>
      <c r="Q72">
        <v>6.3285234692271792E-4</v>
      </c>
      <c r="R72">
        <v>4.4894392255274978E-4</v>
      </c>
    </row>
    <row r="73" spans="2:18" x14ac:dyDescent="0.25">
      <c r="B73" s="1">
        <v>43350</v>
      </c>
      <c r="C73">
        <v>513</v>
      </c>
      <c r="D73">
        <v>56.4</v>
      </c>
      <c r="E73" s="2">
        <f t="shared" si="4"/>
        <v>1.4753508456279242E-2</v>
      </c>
      <c r="F73" s="2">
        <f t="shared" si="5"/>
        <v>2.1766601176950311E-4</v>
      </c>
      <c r="G73" s="31">
        <f t="shared" si="7"/>
        <v>8.1984808021063965E-4</v>
      </c>
      <c r="H73" s="25">
        <f t="shared" si="6"/>
        <v>6.840895959251668</v>
      </c>
      <c r="J73">
        <v>1.2993677636342674E-3</v>
      </c>
      <c r="K73">
        <v>8.1984808021063965E-4</v>
      </c>
      <c r="L73">
        <v>6.4057707529488028E-4</v>
      </c>
      <c r="M73">
        <v>6.9322920726033862E-4</v>
      </c>
      <c r="N73">
        <v>7.405126255202643E-4</v>
      </c>
      <c r="O73">
        <v>7.5188311461772792E-4</v>
      </c>
      <c r="P73">
        <v>6.2465774232845384E-4</v>
      </c>
      <c r="Q73">
        <v>4.670534518647348E-4</v>
      </c>
      <c r="R73">
        <v>3.6576316189874649E-4</v>
      </c>
    </row>
    <row r="74" spans="2:18" x14ac:dyDescent="0.25">
      <c r="B74" s="1">
        <v>43353</v>
      </c>
      <c r="C74">
        <v>514</v>
      </c>
      <c r="D74">
        <v>52.36</v>
      </c>
      <c r="E74" s="2">
        <f t="shared" si="4"/>
        <v>-7.1631205673758858E-2</v>
      </c>
      <c r="F74" s="2">
        <f t="shared" si="5"/>
        <v>5.1310296262763429E-3</v>
      </c>
      <c r="G74" s="31">
        <f t="shared" si="7"/>
        <v>8.047935284996112E-4</v>
      </c>
      <c r="H74" s="25">
        <f t="shared" si="6"/>
        <v>0.74933970301322361</v>
      </c>
      <c r="J74">
        <v>1.2876695816234419E-3</v>
      </c>
      <c r="K74">
        <v>8.047935284996112E-4</v>
      </c>
      <c r="L74">
        <v>6.1943152211861141E-4</v>
      </c>
      <c r="M74">
        <v>6.4567288771125511E-4</v>
      </c>
      <c r="N74">
        <v>6.6208563345765013E-4</v>
      </c>
      <c r="O74">
        <v>6.4503969404808292E-4</v>
      </c>
      <c r="P74">
        <v>4.6186105010487353E-4</v>
      </c>
      <c r="Q74">
        <v>3.1742098780759582E-4</v>
      </c>
      <c r="R74">
        <v>2.3247572678242745E-4</v>
      </c>
    </row>
    <row r="75" spans="2:18" x14ac:dyDescent="0.25">
      <c r="B75" s="1">
        <v>43354</v>
      </c>
      <c r="C75">
        <v>515</v>
      </c>
      <c r="D75">
        <v>52.7</v>
      </c>
      <c r="E75" s="2">
        <f t="shared" si="4"/>
        <v>6.493506493506559E-3</v>
      </c>
      <c r="F75" s="2">
        <f t="shared" si="5"/>
        <v>4.2165626581211849E-5</v>
      </c>
      <c r="G75" s="31">
        <f t="shared" si="7"/>
        <v>9.1294943094402962E-4</v>
      </c>
      <c r="H75" s="25">
        <f t="shared" si="6"/>
        <v>6.9526439087875538</v>
      </c>
      <c r="J75">
        <v>1.3292340195639157E-3</v>
      </c>
      <c r="K75">
        <v>9.1294943094402962E-4</v>
      </c>
      <c r="L75">
        <v>8.4501142732649808E-4</v>
      </c>
      <c r="M75">
        <v>1.0942085615677638E-3</v>
      </c>
      <c r="N75">
        <v>1.332427232380454E-3</v>
      </c>
      <c r="O75">
        <v>1.5422376804937348E-3</v>
      </c>
      <c r="P75">
        <v>2.3295284805734612E-3</v>
      </c>
      <c r="Q75">
        <v>3.2055861708888442E-3</v>
      </c>
      <c r="R75">
        <v>4.6411742363269516E-3</v>
      </c>
    </row>
    <row r="76" spans="2:18" x14ac:dyDescent="0.25">
      <c r="B76" s="1">
        <v>43355</v>
      </c>
      <c r="C76">
        <v>516</v>
      </c>
      <c r="D76">
        <v>52.1</v>
      </c>
      <c r="E76" s="2">
        <f t="shared" si="4"/>
        <v>-1.1385199240986743E-2</v>
      </c>
      <c r="F76" s="2">
        <f t="shared" si="5"/>
        <v>1.2962276175696512E-4</v>
      </c>
      <c r="G76" s="31">
        <f t="shared" si="7"/>
        <v>8.9117983583495916E-4</v>
      </c>
      <c r="H76" s="25">
        <f t="shared" si="6"/>
        <v>6.8775135803347665</v>
      </c>
      <c r="J76">
        <v>1.3153148775309693E-3</v>
      </c>
      <c r="K76">
        <v>8.9117983583495916E-4</v>
      </c>
      <c r="L76">
        <v>8.0486913728923374E-4</v>
      </c>
      <c r="M76">
        <v>9.890042680691085E-4</v>
      </c>
      <c r="N76">
        <v>1.1388879915105678E-3</v>
      </c>
      <c r="O76">
        <v>1.2422232697112303E-3</v>
      </c>
      <c r="P76">
        <v>1.4145833389765615E-3</v>
      </c>
      <c r="Q76">
        <v>1.3075338443042648E-3</v>
      </c>
      <c r="R76">
        <v>5.020664875557858E-4</v>
      </c>
    </row>
    <row r="77" spans="2:18" x14ac:dyDescent="0.25">
      <c r="B77" s="1">
        <v>43356</v>
      </c>
      <c r="C77">
        <v>517</v>
      </c>
      <c r="D77">
        <v>51.75</v>
      </c>
      <c r="E77" s="2">
        <f t="shared" si="4"/>
        <v>-6.7178502879078963E-3</v>
      </c>
      <c r="F77" s="2">
        <f t="shared" si="5"/>
        <v>4.5129512490744206E-5</v>
      </c>
      <c r="G77" s="31">
        <f t="shared" si="7"/>
        <v>8.7214090898300929E-4</v>
      </c>
      <c r="H77" s="25">
        <f t="shared" si="6"/>
        <v>6.9928138878846351</v>
      </c>
      <c r="J77">
        <v>1.3024920803456879E-3</v>
      </c>
      <c r="K77">
        <v>8.7214090898300929E-4</v>
      </c>
      <c r="L77">
        <v>7.7110681851262023E-4</v>
      </c>
      <c r="M77">
        <v>9.0306611743789416E-4</v>
      </c>
      <c r="N77">
        <v>9.8749820704752741E-4</v>
      </c>
      <c r="O77">
        <v>1.0197031681203773E-3</v>
      </c>
      <c r="P77">
        <v>9.0059910808872295E-4</v>
      </c>
      <c r="Q77">
        <v>6.0078719477588496E-4</v>
      </c>
      <c r="R77">
        <v>1.6686713433684722E-4</v>
      </c>
    </row>
    <row r="78" spans="2:18" x14ac:dyDescent="0.25">
      <c r="B78" s="1">
        <v>43357</v>
      </c>
      <c r="C78">
        <v>518</v>
      </c>
      <c r="D78">
        <v>49.25</v>
      </c>
      <c r="E78" s="2">
        <f t="shared" si="4"/>
        <v>-4.8309178743961352E-2</v>
      </c>
      <c r="F78" s="2">
        <f t="shared" si="5"/>
        <v>2.3337767509160074E-3</v>
      </c>
      <c r="G78" s="31">
        <f t="shared" si="7"/>
        <v>8.5146562407070259E-4</v>
      </c>
      <c r="H78" s="25">
        <f t="shared" si="6"/>
        <v>4.3276577459880388</v>
      </c>
      <c r="J78">
        <v>1.2888941952105206E-3</v>
      </c>
      <c r="K78">
        <v>8.5146562407070259E-4</v>
      </c>
      <c r="L78">
        <v>7.3480795321152639E-4</v>
      </c>
      <c r="M78">
        <v>8.1727245694317922E-4</v>
      </c>
      <c r="N78">
        <v>8.4614290286400993E-4</v>
      </c>
      <c r="O78">
        <v>8.2478843699445074E-4</v>
      </c>
      <c r="P78">
        <v>5.5841126984953137E-4</v>
      </c>
      <c r="Q78">
        <v>2.6739258540480051E-4</v>
      </c>
      <c r="R78">
        <v>5.7303274675354513E-5</v>
      </c>
    </row>
    <row r="79" spans="2:18" x14ac:dyDescent="0.25">
      <c r="B79" s="1">
        <v>43360</v>
      </c>
      <c r="C79">
        <v>519</v>
      </c>
      <c r="D79">
        <v>48.05</v>
      </c>
      <c r="E79" s="2">
        <f t="shared" si="4"/>
        <v>-2.4365482233502597E-2</v>
      </c>
      <c r="F79" s="2">
        <f t="shared" si="5"/>
        <v>5.9367672447113067E-4</v>
      </c>
      <c r="G79" s="31">
        <f t="shared" si="7"/>
        <v>8.8852340224183522E-4</v>
      </c>
      <c r="H79" s="25">
        <f t="shared" si="6"/>
        <v>6.3577885272087036</v>
      </c>
      <c r="J79">
        <v>1.3001941919938368E-3</v>
      </c>
      <c r="K79">
        <v>8.8852340224183522E-4</v>
      </c>
      <c r="L79">
        <v>8.1475639309675049E-4</v>
      </c>
      <c r="M79">
        <v>9.6892288634046195E-4</v>
      </c>
      <c r="N79">
        <v>1.0692879800718097E-3</v>
      </c>
      <c r="O79">
        <v>1.126586099778762E-3</v>
      </c>
      <c r="P79">
        <v>1.2685574622761219E-3</v>
      </c>
      <c r="Q79">
        <v>1.5072230847115247E-3</v>
      </c>
      <c r="R79">
        <v>2.1061294032919424E-3</v>
      </c>
    </row>
    <row r="80" spans="2:18" x14ac:dyDescent="0.25">
      <c r="B80" s="1">
        <v>43361</v>
      </c>
      <c r="C80">
        <v>520</v>
      </c>
      <c r="D80">
        <v>46.5</v>
      </c>
      <c r="E80" s="2">
        <f t="shared" si="4"/>
        <v>-3.2258064516128976E-2</v>
      </c>
      <c r="F80" s="2">
        <f t="shared" si="5"/>
        <v>1.0405827263267394E-3</v>
      </c>
      <c r="G80" s="31">
        <f t="shared" si="7"/>
        <v>8.8115223529756763E-4</v>
      </c>
      <c r="H80" s="25">
        <f t="shared" si="6"/>
        <v>5.853346043698985</v>
      </c>
      <c r="J80">
        <v>1.2925534814979354E-3</v>
      </c>
      <c r="K80">
        <v>8.8115223529756763E-4</v>
      </c>
      <c r="L80">
        <v>8.037024096654694E-4</v>
      </c>
      <c r="M80">
        <v>9.3139827015352884E-4</v>
      </c>
      <c r="N80">
        <v>9.9794629173170779E-4</v>
      </c>
      <c r="O80">
        <v>1.0200042247172358E-3</v>
      </c>
      <c r="P80">
        <v>9.9860516715412546E-4</v>
      </c>
      <c r="Q80">
        <v>9.5909526856728829E-4</v>
      </c>
      <c r="R80">
        <v>7.4492199235321192E-4</v>
      </c>
    </row>
    <row r="81" spans="2:18" x14ac:dyDescent="0.25">
      <c r="B81" s="1">
        <v>43362</v>
      </c>
      <c r="C81">
        <v>521</v>
      </c>
      <c r="D81">
        <v>47.1</v>
      </c>
      <c r="E81" s="2">
        <f t="shared" si="4"/>
        <v>1.2903225806451644E-2</v>
      </c>
      <c r="F81" s="2">
        <f t="shared" si="5"/>
        <v>1.6649323621227967E-4</v>
      </c>
      <c r="G81" s="31">
        <f t="shared" si="7"/>
        <v>8.851379975732969E-4</v>
      </c>
      <c r="H81" s="25">
        <f t="shared" si="6"/>
        <v>6.8416683752449376</v>
      </c>
      <c r="J81">
        <v>1.2898285161825733E-3</v>
      </c>
      <c r="K81">
        <v>8.851379975732969E-4</v>
      </c>
      <c r="L81">
        <v>8.1554642549853289E-4</v>
      </c>
      <c r="M81">
        <v>9.4231671577084983E-4</v>
      </c>
      <c r="N81">
        <v>1.0043417569209625E-3</v>
      </c>
      <c r="O81">
        <v>1.0241199250391366E-3</v>
      </c>
      <c r="P81">
        <v>1.0153961908231711E-3</v>
      </c>
      <c r="Q81">
        <v>1.007987743222959E-3</v>
      </c>
      <c r="R81">
        <v>1.0110166529293868E-3</v>
      </c>
    </row>
    <row r="82" spans="2:18" x14ac:dyDescent="0.25">
      <c r="B82" s="1">
        <v>43363</v>
      </c>
      <c r="C82">
        <v>522</v>
      </c>
      <c r="D82">
        <v>45.5</v>
      </c>
      <c r="E82" s="2">
        <f t="shared" si="4"/>
        <v>-3.3970276008492596E-2</v>
      </c>
      <c r="F82" s="2">
        <f t="shared" si="5"/>
        <v>1.1539796520931677E-3</v>
      </c>
      <c r="G82" s="31">
        <f t="shared" si="7"/>
        <v>8.6717187853927141E-4</v>
      </c>
      <c r="H82" s="25">
        <f t="shared" si="6"/>
        <v>5.7195341093500112</v>
      </c>
      <c r="J82">
        <v>1.2776800838243743E-3</v>
      </c>
      <c r="K82">
        <v>8.6717187853927141E-4</v>
      </c>
      <c r="L82">
        <v>7.8309376603422022E-4</v>
      </c>
      <c r="M82">
        <v>8.6473436781499291E-4</v>
      </c>
      <c r="N82">
        <v>8.7866447881466004E-4</v>
      </c>
      <c r="O82">
        <v>8.5259458727376524E-4</v>
      </c>
      <c r="P82">
        <v>6.758350089788145E-4</v>
      </c>
      <c r="Q82">
        <v>5.0309103901655138E-4</v>
      </c>
      <c r="R82">
        <v>2.5094557788399037E-4</v>
      </c>
    </row>
    <row r="83" spans="2:18" x14ac:dyDescent="0.25">
      <c r="B83" s="1">
        <v>43364</v>
      </c>
      <c r="C83">
        <v>523</v>
      </c>
      <c r="D83">
        <v>45.18</v>
      </c>
      <c r="E83" s="2">
        <f t="shared" si="4"/>
        <v>-7.032967032967039E-3</v>
      </c>
      <c r="F83" s="2">
        <f t="shared" si="5"/>
        <v>4.9462625286801193E-5</v>
      </c>
      <c r="G83" s="31">
        <f t="shared" si="7"/>
        <v>8.7434207287811875E-4</v>
      </c>
      <c r="H83" s="25">
        <f t="shared" si="6"/>
        <v>6.9854676196657133</v>
      </c>
      <c r="J83">
        <v>1.2763423119637716E-3</v>
      </c>
      <c r="K83">
        <v>8.7434207287811875E-4</v>
      </c>
      <c r="L83">
        <v>8.0163806033716769E-4</v>
      </c>
      <c r="M83">
        <v>8.936588962428103E-4</v>
      </c>
      <c r="N83">
        <v>9.1996175480643617E-4</v>
      </c>
      <c r="O83">
        <v>9.1287160023764571E-4</v>
      </c>
      <c r="P83">
        <v>8.6709286622455581E-4</v>
      </c>
      <c r="Q83">
        <v>8.9362420686252113E-4</v>
      </c>
      <c r="R83">
        <v>1.0636762446722501E-3</v>
      </c>
    </row>
    <row r="84" spans="2:18" x14ac:dyDescent="0.25">
      <c r="B84" s="1">
        <v>43367</v>
      </c>
      <c r="C84">
        <v>524</v>
      </c>
      <c r="D84">
        <v>45.45</v>
      </c>
      <c r="E84" s="2">
        <f t="shared" si="4"/>
        <v>5.9760956175299498E-3</v>
      </c>
      <c r="F84" s="2">
        <f t="shared" si="5"/>
        <v>3.5713718829860675E-5</v>
      </c>
      <c r="G84" s="31">
        <f t="shared" si="7"/>
        <v>8.5372008668833585E-4</v>
      </c>
      <c r="H84" s="25">
        <f t="shared" si="6"/>
        <v>7.0240741308457935</v>
      </c>
      <c r="J84">
        <v>1.2630740872841037E-3</v>
      </c>
      <c r="K84">
        <v>8.5372008668833585E-4</v>
      </c>
      <c r="L84">
        <v>7.6402928858464929E-4</v>
      </c>
      <c r="M84">
        <v>8.0923926914720941E-4</v>
      </c>
      <c r="N84">
        <v>7.8938688537849089E-4</v>
      </c>
      <c r="O84">
        <v>7.4018980524747692E-4</v>
      </c>
      <c r="P84">
        <v>5.4004076984945392E-4</v>
      </c>
      <c r="Q84">
        <v>3.8712725791708918E-4</v>
      </c>
      <c r="R84">
        <v>1.5088398722534608E-4</v>
      </c>
    </row>
    <row r="85" spans="2:18" x14ac:dyDescent="0.25">
      <c r="B85" s="1">
        <v>43368</v>
      </c>
      <c r="C85">
        <v>525</v>
      </c>
      <c r="D85">
        <v>47.95</v>
      </c>
      <c r="E85" s="2">
        <f t="shared" si="4"/>
        <v>5.5005500550055E-2</v>
      </c>
      <c r="F85" s="2">
        <f t="shared" si="5"/>
        <v>3.0256050907621007E-3</v>
      </c>
      <c r="G85" s="31">
        <f t="shared" si="7"/>
        <v>8.3326992749187397E-4</v>
      </c>
      <c r="H85" s="25">
        <f t="shared" si="6"/>
        <v>3.4591505446525135</v>
      </c>
      <c r="J85">
        <v>1.2498006642187346E-3</v>
      </c>
      <c r="K85">
        <v>8.3326992749187397E-4</v>
      </c>
      <c r="L85">
        <v>7.2761351009690992E-4</v>
      </c>
      <c r="M85">
        <v>7.318867141154745E-4</v>
      </c>
      <c r="N85">
        <v>6.7633591039619639E-4</v>
      </c>
      <c r="O85">
        <v>5.9929458796395367E-4</v>
      </c>
      <c r="P85">
        <v>3.3830994944161665E-4</v>
      </c>
      <c r="Q85">
        <v>1.762791344647521E-4</v>
      </c>
      <c r="R85">
        <v>4.7230745669409215E-5</v>
      </c>
    </row>
    <row r="86" spans="2:18" x14ac:dyDescent="0.25">
      <c r="B86" s="1">
        <v>43369</v>
      </c>
      <c r="C86">
        <v>526</v>
      </c>
      <c r="D86">
        <v>46.9</v>
      </c>
      <c r="E86" s="2">
        <f t="shared" si="4"/>
        <v>-2.189781021897819E-2</v>
      </c>
      <c r="F86" s="2">
        <f t="shared" si="5"/>
        <v>4.7951409238638565E-4</v>
      </c>
      <c r="G86" s="31">
        <f t="shared" si="7"/>
        <v>8.880783065736297E-4</v>
      </c>
      <c r="H86" s="25">
        <f t="shared" si="6"/>
        <v>6.4865049025765549</v>
      </c>
      <c r="J86">
        <v>1.2690052955891861E-3</v>
      </c>
      <c r="K86">
        <v>8.880783065736297E-4</v>
      </c>
      <c r="L86">
        <v>8.4251308913016953E-4</v>
      </c>
      <c r="M86">
        <v>9.6125855178013709E-4</v>
      </c>
      <c r="N86">
        <v>1.0287262874510822E-3</v>
      </c>
      <c r="O86">
        <v>1.084556688523583E-3</v>
      </c>
      <c r="P86">
        <v>1.4132280059698105E-3</v>
      </c>
      <c r="Q86">
        <v>1.8858747082431612E-3</v>
      </c>
      <c r="R86">
        <v>2.7277676562528319E-3</v>
      </c>
    </row>
    <row r="87" spans="2:18" x14ac:dyDescent="0.25">
      <c r="B87" s="1">
        <v>43370</v>
      </c>
      <c r="C87">
        <v>527</v>
      </c>
      <c r="D87">
        <v>46.36</v>
      </c>
      <c r="E87" s="2">
        <f t="shared" si="4"/>
        <v>-1.1513859275053287E-2</v>
      </c>
      <c r="F87" s="2">
        <f t="shared" si="5"/>
        <v>1.3256895540573061E-4</v>
      </c>
      <c r="G87" s="31">
        <f t="shared" si="7"/>
        <v>8.7786420121894863E-4</v>
      </c>
      <c r="H87" s="25">
        <f t="shared" si="6"/>
        <v>6.8870055890323671</v>
      </c>
      <c r="J87">
        <v>1.2604672565455304E-3</v>
      </c>
      <c r="K87">
        <v>8.7786420121894863E-4</v>
      </c>
      <c r="L87">
        <v>8.2436313929298041E-4</v>
      </c>
      <c r="M87">
        <v>9.1308410584076203E-4</v>
      </c>
      <c r="N87">
        <v>9.4634445819137775E-4</v>
      </c>
      <c r="O87">
        <v>9.6354816929614345E-4</v>
      </c>
      <c r="P87">
        <v>1.0397424405364404E-3</v>
      </c>
      <c r="Q87">
        <v>1.0420583387290958E-3</v>
      </c>
      <c r="R87">
        <v>7.0433944877303025E-4</v>
      </c>
    </row>
    <row r="88" spans="2:18" x14ac:dyDescent="0.25">
      <c r="B88" s="1">
        <v>43371</v>
      </c>
      <c r="C88">
        <v>528</v>
      </c>
      <c r="D88">
        <v>45.83</v>
      </c>
      <c r="E88" s="2">
        <f t="shared" si="4"/>
        <v>-1.1432269197584149E-2</v>
      </c>
      <c r="F88" s="2">
        <f t="shared" si="5"/>
        <v>1.3069677900603131E-4</v>
      </c>
      <c r="G88" s="31">
        <f t="shared" si="7"/>
        <v>8.5923182007361818E-4</v>
      </c>
      <c r="H88" s="25">
        <f t="shared" si="6"/>
        <v>6.9073629329351345</v>
      </c>
      <c r="J88">
        <v>1.2482694768953741E-3</v>
      </c>
      <c r="K88">
        <v>8.5923182007361818E-4</v>
      </c>
      <c r="L88">
        <v>7.8977343009861787E-4</v>
      </c>
      <c r="M88">
        <v>8.3503259079725886E-4</v>
      </c>
      <c r="N88">
        <v>8.2427813277353068E-4</v>
      </c>
      <c r="O88">
        <v>7.9735232651806094E-4</v>
      </c>
      <c r="P88">
        <v>6.768730464841564E-4</v>
      </c>
      <c r="Q88">
        <v>4.9636470873507671E-4</v>
      </c>
      <c r="R88">
        <v>1.8974600474246057E-4</v>
      </c>
    </row>
    <row r="89" spans="2:18" x14ac:dyDescent="0.25">
      <c r="B89" s="1">
        <v>43374</v>
      </c>
      <c r="C89">
        <v>529</v>
      </c>
      <c r="D89">
        <v>48.65</v>
      </c>
      <c r="E89" s="2">
        <f t="shared" si="4"/>
        <v>6.1531747763473713E-2</v>
      </c>
      <c r="F89" s="2">
        <f t="shared" si="5"/>
        <v>3.7861559828277522E-3</v>
      </c>
      <c r="G89" s="31">
        <f t="shared" si="7"/>
        <v>8.4101844404692848E-4</v>
      </c>
      <c r="H89" s="25">
        <f t="shared" si="6"/>
        <v>2.5790266340617833</v>
      </c>
      <c r="J89">
        <v>1.2361833646119269E-3</v>
      </c>
      <c r="K89">
        <v>8.4101844404692848E-4</v>
      </c>
      <c r="L89">
        <v>7.5681959754398851E-4</v>
      </c>
      <c r="M89">
        <v>7.6459900961813618E-4</v>
      </c>
      <c r="N89">
        <v>7.2024092970840578E-4</v>
      </c>
      <c r="O89">
        <v>6.64021217015655E-4</v>
      </c>
      <c r="P89">
        <v>4.5840253949290636E-4</v>
      </c>
      <c r="Q89">
        <v>2.7696395089764949E-4</v>
      </c>
      <c r="R89">
        <v>1.3660170157967424E-4</v>
      </c>
    </row>
    <row r="90" spans="2:18" x14ac:dyDescent="0.25">
      <c r="B90" s="1">
        <v>43375</v>
      </c>
      <c r="C90">
        <v>530</v>
      </c>
      <c r="D90">
        <v>49.8</v>
      </c>
      <c r="E90" s="2">
        <f t="shared" si="4"/>
        <v>2.3638232271325769E-2</v>
      </c>
      <c r="F90" s="2">
        <f t="shared" si="5"/>
        <v>5.5876602491314699E-4</v>
      </c>
      <c r="G90" s="31">
        <f t="shared" si="7"/>
        <v>9.146468825164491E-4</v>
      </c>
      <c r="H90" s="25">
        <f t="shared" si="6"/>
        <v>6.3860634741882203</v>
      </c>
      <c r="J90">
        <v>1.2637603226404095E-3</v>
      </c>
      <c r="K90">
        <v>9.146468825164491E-4</v>
      </c>
      <c r="L90">
        <v>9.0828641680817685E-4</v>
      </c>
      <c r="M90">
        <v>1.0667547069390976E-3</v>
      </c>
      <c r="N90">
        <v>1.1801281876763078E-3</v>
      </c>
      <c r="O90">
        <v>1.2884481701780741E-3</v>
      </c>
      <c r="P90">
        <v>1.7895039168268447E-3</v>
      </c>
      <c r="Q90">
        <v>2.3824791700557111E-3</v>
      </c>
      <c r="R90">
        <v>3.4212005547029447E-3</v>
      </c>
    </row>
    <row r="91" spans="2:18" x14ac:dyDescent="0.25">
      <c r="B91" s="1">
        <v>43376</v>
      </c>
      <c r="C91">
        <v>531</v>
      </c>
      <c r="D91">
        <v>48.48</v>
      </c>
      <c r="E91" s="2">
        <f t="shared" si="4"/>
        <v>-2.6506024096385548E-2</v>
      </c>
      <c r="F91" s="2">
        <f t="shared" si="5"/>
        <v>7.0256931339817135E-4</v>
      </c>
      <c r="G91" s="31">
        <f t="shared" si="7"/>
        <v>9.0574986107636664E-4</v>
      </c>
      <c r="H91" s="25">
        <f t="shared" si="6"/>
        <v>6.2310704054075359</v>
      </c>
      <c r="J91">
        <v>1.256136084631004E-3</v>
      </c>
      <c r="K91">
        <v>9.0574986107636664E-4</v>
      </c>
      <c r="L91">
        <v>8.9081039721342536E-4</v>
      </c>
      <c r="M91">
        <v>1.0159558387365026E-3</v>
      </c>
      <c r="N91">
        <v>1.0869238632618336E-3</v>
      </c>
      <c r="O91">
        <v>1.1425117411250887E-3</v>
      </c>
      <c r="P91">
        <v>1.2972087600613656E-3</v>
      </c>
      <c r="Q91">
        <v>1.2882512829701727E-3</v>
      </c>
      <c r="R91">
        <v>8.4500947789212678E-4</v>
      </c>
    </row>
    <row r="92" spans="2:18" x14ac:dyDescent="0.25">
      <c r="B92" s="1">
        <v>43377</v>
      </c>
      <c r="C92">
        <v>532</v>
      </c>
      <c r="D92">
        <v>48.5</v>
      </c>
      <c r="E92" s="2">
        <f t="shared" si="4"/>
        <v>4.1254125412547706E-4</v>
      </c>
      <c r="F92" s="2">
        <f t="shared" si="5"/>
        <v>1.7019028635542145E-7</v>
      </c>
      <c r="G92" s="31">
        <f t="shared" si="7"/>
        <v>9.0067034738441172E-4</v>
      </c>
      <c r="H92" s="25">
        <f t="shared" si="6"/>
        <v>7.0121822818860302</v>
      </c>
      <c r="J92">
        <v>1.2501494761838388E-3</v>
      </c>
      <c r="K92">
        <v>9.0067034738441172E-4</v>
      </c>
      <c r="L92">
        <v>8.8139834302266261E-4</v>
      </c>
      <c r="M92">
        <v>9.8461718620266952E-4</v>
      </c>
      <c r="N92">
        <v>1.0292706807822844E-3</v>
      </c>
      <c r="O92">
        <v>1.0545232555797053E-3</v>
      </c>
      <c r="P92">
        <v>1.0593529813960878E-3</v>
      </c>
      <c r="Q92">
        <v>9.3684210122697191E-4</v>
      </c>
      <c r="R92">
        <v>7.1681332984756697E-4</v>
      </c>
    </row>
    <row r="93" spans="2:18" x14ac:dyDescent="0.25">
      <c r="B93" s="1">
        <v>43378</v>
      </c>
      <c r="C93">
        <v>533</v>
      </c>
      <c r="D93">
        <v>49</v>
      </c>
      <c r="E93" s="2">
        <f t="shared" si="4"/>
        <v>1.0309278350515464E-2</v>
      </c>
      <c r="F93" s="2">
        <f t="shared" si="5"/>
        <v>1.0628122010840684E-4</v>
      </c>
      <c r="G93" s="31">
        <f t="shared" si="7"/>
        <v>8.7815784345696027E-4</v>
      </c>
      <c r="H93" s="25">
        <f t="shared" si="6"/>
        <v>6.9166567365558986</v>
      </c>
      <c r="J93">
        <v>1.2366314383596578E-3</v>
      </c>
      <c r="K93">
        <v>8.7815784345696027E-4</v>
      </c>
      <c r="L93">
        <v>8.3733693538584728E-4</v>
      </c>
      <c r="M93">
        <v>8.861724866110381E-4</v>
      </c>
      <c r="N93">
        <v>8.7490560720789501E-4</v>
      </c>
      <c r="O93">
        <v>8.4365264252103537E-4</v>
      </c>
      <c r="P93">
        <v>6.3567986495219483E-4</v>
      </c>
      <c r="Q93">
        <v>3.7483895466260207E-4</v>
      </c>
      <c r="R93">
        <v>7.183450424247658E-5</v>
      </c>
    </row>
    <row r="94" spans="2:18" x14ac:dyDescent="0.25">
      <c r="B94" s="1">
        <v>43381</v>
      </c>
      <c r="C94">
        <v>534</v>
      </c>
      <c r="D94">
        <v>48.5</v>
      </c>
      <c r="E94" s="2">
        <f t="shared" si="4"/>
        <v>-1.020408163265306E-2</v>
      </c>
      <c r="F94" s="2">
        <f t="shared" si="5"/>
        <v>1.0412328196584754E-4</v>
      </c>
      <c r="G94" s="31">
        <f t="shared" si="7"/>
        <v>8.5886092787324636E-4</v>
      </c>
      <c r="H94" s="25">
        <f t="shared" si="6"/>
        <v>6.9386693904942645</v>
      </c>
      <c r="J94">
        <v>1.2244071421834853E-3</v>
      </c>
      <c r="K94">
        <v>8.5886092787324636E-4</v>
      </c>
      <c r="L94">
        <v>8.0078414962197521E-4</v>
      </c>
      <c r="M94">
        <v>8.0818335996077502E-4</v>
      </c>
      <c r="N94">
        <v>7.5961194914297178E-4</v>
      </c>
      <c r="O94">
        <v>6.9617835803850964E-4</v>
      </c>
      <c r="P94">
        <v>4.2392040701467966E-4</v>
      </c>
      <c r="Q94">
        <v>2.1370431393008494E-4</v>
      </c>
      <c r="R94">
        <v>1.028365485218138E-4</v>
      </c>
    </row>
    <row r="95" spans="2:18" x14ac:dyDescent="0.25">
      <c r="B95" s="1">
        <v>43382</v>
      </c>
      <c r="C95">
        <v>535</v>
      </c>
      <c r="D95">
        <v>46.7</v>
      </c>
      <c r="E95" s="2">
        <f t="shared" si="4"/>
        <v>-3.7113402061855615E-2</v>
      </c>
      <c r="F95" s="2">
        <f t="shared" si="5"/>
        <v>1.3774046126049486E-3</v>
      </c>
      <c r="G95" s="31">
        <f t="shared" si="7"/>
        <v>8.3999248672556146E-4</v>
      </c>
      <c r="H95" s="25">
        <f t="shared" si="6"/>
        <v>5.4423355477583844</v>
      </c>
      <c r="J95">
        <v>1.2122917097382442E-3</v>
      </c>
      <c r="K95">
        <v>8.3999248672556146E-4</v>
      </c>
      <c r="L95">
        <v>7.6595110623916879E-4</v>
      </c>
      <c r="M95">
        <v>7.3777735216128224E-4</v>
      </c>
      <c r="N95">
        <v>6.6128864906640317E-4</v>
      </c>
      <c r="O95">
        <v>5.7776734282397729E-4</v>
      </c>
      <c r="P95">
        <v>2.9600155699514684E-4</v>
      </c>
      <c r="Q95">
        <v>1.479556947515425E-4</v>
      </c>
      <c r="R95">
        <v>1.0399460862144417E-4</v>
      </c>
    </row>
    <row r="96" spans="2:18" x14ac:dyDescent="0.25">
      <c r="B96" s="1">
        <v>43383</v>
      </c>
      <c r="C96">
        <v>536</v>
      </c>
      <c r="D96">
        <v>45.75</v>
      </c>
      <c r="E96" s="2">
        <f t="shared" si="4"/>
        <v>-2.0342612419700274E-2</v>
      </c>
      <c r="F96" s="2">
        <f t="shared" si="5"/>
        <v>4.1382188005814385E-4</v>
      </c>
      <c r="G96" s="31">
        <f t="shared" si="7"/>
        <v>8.5342778987254619E-4</v>
      </c>
      <c r="H96" s="25">
        <f t="shared" si="6"/>
        <v>6.5813557818434223</v>
      </c>
      <c r="J96">
        <v>1.2140773413014184E-3</v>
      </c>
      <c r="K96">
        <v>8.5342778987254619E-4</v>
      </c>
      <c r="L96">
        <v>7.9652378155745779E-4</v>
      </c>
      <c r="M96">
        <v>8.0174007820564878E-4</v>
      </c>
      <c r="N96">
        <v>7.6870604359718497E-4</v>
      </c>
      <c r="O96">
        <v>7.3769479678017147E-4</v>
      </c>
      <c r="P96">
        <v>7.2856277923906746E-4</v>
      </c>
      <c r="Q96">
        <v>8.8562504546358615E-4</v>
      </c>
      <c r="R96">
        <v>1.2500636122065982E-3</v>
      </c>
    </row>
    <row r="97" spans="2:18" x14ac:dyDescent="0.25">
      <c r="B97" s="1">
        <v>43384</v>
      </c>
      <c r="C97">
        <v>537</v>
      </c>
      <c r="D97">
        <v>45.25</v>
      </c>
      <c r="E97" s="2">
        <f t="shared" si="4"/>
        <v>-1.092896174863388E-2</v>
      </c>
      <c r="F97" s="2">
        <f t="shared" si="5"/>
        <v>1.1944220490310251E-4</v>
      </c>
      <c r="G97" s="31">
        <f t="shared" si="7"/>
        <v>8.4243764212718608E-4</v>
      </c>
      <c r="H97" s="25">
        <f t="shared" si="6"/>
        <v>6.9374292566576408</v>
      </c>
      <c r="J97">
        <v>1.2054228910108066E-3</v>
      </c>
      <c r="K97">
        <v>8.4243764212718608E-4</v>
      </c>
      <c r="L97">
        <v>7.7738868648249211E-4</v>
      </c>
      <c r="M97">
        <v>7.6294825839089825E-4</v>
      </c>
      <c r="N97">
        <v>7.1547341906632873E-4</v>
      </c>
      <c r="O97">
        <v>6.7292021343576594E-4</v>
      </c>
      <c r="P97">
        <v>6.0266641956669797E-4</v>
      </c>
      <c r="Q97">
        <v>6.0254314622032077E-4</v>
      </c>
      <c r="R97">
        <v>4.9744605327298923E-4</v>
      </c>
    </row>
    <row r="98" spans="2:18" x14ac:dyDescent="0.25">
      <c r="B98" s="1">
        <v>43385</v>
      </c>
      <c r="C98">
        <v>538</v>
      </c>
      <c r="D98">
        <v>46.2</v>
      </c>
      <c r="E98" s="2">
        <f t="shared" si="4"/>
        <v>2.099447513812161E-2</v>
      </c>
      <c r="F98" s="2">
        <f t="shared" si="5"/>
        <v>4.4076798632520641E-4</v>
      </c>
      <c r="G98" s="31">
        <f t="shared" si="7"/>
        <v>8.2436275619658401E-4</v>
      </c>
      <c r="H98" s="25">
        <f t="shared" si="6"/>
        <v>6.5662226673495478</v>
      </c>
      <c r="J98">
        <v>1.1936784339971901E-3</v>
      </c>
      <c r="K98">
        <v>8.2436275619658401E-4</v>
      </c>
      <c r="L98">
        <v>7.4449136240352268E-4</v>
      </c>
      <c r="M98">
        <v>6.9859765304211867E-4</v>
      </c>
      <c r="N98">
        <v>6.2606873694184481E-4</v>
      </c>
      <c r="O98">
        <v>5.622246117292333E-4</v>
      </c>
      <c r="P98">
        <v>4.0937673370125977E-4</v>
      </c>
      <c r="Q98">
        <v>3.1268258142998982E-4</v>
      </c>
      <c r="R98">
        <v>1.5724258974009119E-4</v>
      </c>
    </row>
    <row r="99" spans="2:18" x14ac:dyDescent="0.25">
      <c r="B99" s="1">
        <v>43388</v>
      </c>
      <c r="C99">
        <v>539</v>
      </c>
      <c r="D99">
        <v>45.5</v>
      </c>
      <c r="E99" s="2">
        <f t="shared" si="4"/>
        <v>-1.5151515151515213E-2</v>
      </c>
      <c r="F99" s="2">
        <f t="shared" si="5"/>
        <v>2.2956841138659505E-4</v>
      </c>
      <c r="G99" s="31">
        <f t="shared" si="7"/>
        <v>8.1477288694979959E-4</v>
      </c>
      <c r="H99" s="25">
        <f t="shared" si="6"/>
        <v>6.8308436011621341</v>
      </c>
      <c r="J99">
        <v>1.1855360015387648E-3</v>
      </c>
      <c r="K99">
        <v>8.1477288694979959E-4</v>
      </c>
      <c r="L99">
        <v>7.293051935996068E-4</v>
      </c>
      <c r="M99">
        <v>6.7281468637042749E-4</v>
      </c>
      <c r="N99">
        <v>5.982736243493491E-4</v>
      </c>
      <c r="O99">
        <v>5.3793328664842796E-4</v>
      </c>
      <c r="P99">
        <v>4.2193323475083844E-4</v>
      </c>
      <c r="Q99">
        <v>3.8953382436711977E-4</v>
      </c>
      <c r="R99">
        <v>4.1241544666669491E-4</v>
      </c>
    </row>
    <row r="100" spans="2:18" x14ac:dyDescent="0.25">
      <c r="B100" s="1">
        <v>43389</v>
      </c>
      <c r="C100">
        <v>540</v>
      </c>
      <c r="D100">
        <v>45.39</v>
      </c>
      <c r="E100" s="2">
        <f t="shared" si="4"/>
        <v>-2.417582417582405E-3</v>
      </c>
      <c r="F100" s="2">
        <f t="shared" si="5"/>
        <v>5.844704745803586E-6</v>
      </c>
      <c r="G100" s="31">
        <f t="shared" si="7"/>
        <v>8.0014277506071938E-4</v>
      </c>
      <c r="H100" s="25">
        <f t="shared" si="6"/>
        <v>7.1234158001011929</v>
      </c>
      <c r="J100">
        <v>1.1751975853840607E-3</v>
      </c>
      <c r="K100">
        <v>8.0014277506071938E-4</v>
      </c>
      <c r="L100">
        <v>7.043183544889562E-4</v>
      </c>
      <c r="M100">
        <v>6.2849005887204417E-4</v>
      </c>
      <c r="N100">
        <v>5.4296784240493595E-4</v>
      </c>
      <c r="O100">
        <v>4.762603115960614E-4</v>
      </c>
      <c r="P100">
        <v>3.4498730540514111E-4</v>
      </c>
      <c r="Q100">
        <v>2.9355457657880495E-4</v>
      </c>
      <c r="R100">
        <v>2.4785311491460504E-4</v>
      </c>
    </row>
    <row r="101" spans="2:18" x14ac:dyDescent="0.25">
      <c r="B101" s="1">
        <v>43390</v>
      </c>
      <c r="C101">
        <v>541</v>
      </c>
      <c r="D101">
        <v>46.75</v>
      </c>
      <c r="E101" s="2">
        <f t="shared" si="4"/>
        <v>2.9962546816479387E-2</v>
      </c>
      <c r="F101" s="2">
        <f t="shared" si="5"/>
        <v>8.9775421172971911E-4</v>
      </c>
      <c r="G101" s="31">
        <f t="shared" si="7"/>
        <v>7.8028532330284644E-4</v>
      </c>
      <c r="H101" s="25">
        <f t="shared" si="6"/>
        <v>6.0053048366714217</v>
      </c>
      <c r="J101">
        <v>1.1625514906458321E-3</v>
      </c>
      <c r="K101">
        <v>7.8028532330284644E-4</v>
      </c>
      <c r="L101">
        <v>6.6939467200179852E-4</v>
      </c>
      <c r="M101">
        <v>5.6622552345942019E-4</v>
      </c>
      <c r="N101">
        <v>4.6239937175606609E-4</v>
      </c>
      <c r="O101">
        <v>3.8217719022600984E-4</v>
      </c>
      <c r="P101">
        <v>2.0933026514140612E-4</v>
      </c>
      <c r="Q101">
        <v>1.2092865347900415E-4</v>
      </c>
      <c r="R101">
        <v>3.0045545762683731E-5</v>
      </c>
    </row>
    <row r="102" spans="2:18" x14ac:dyDescent="0.25">
      <c r="B102" s="1">
        <v>43391</v>
      </c>
      <c r="C102">
        <v>542</v>
      </c>
      <c r="D102">
        <v>46.88</v>
      </c>
      <c r="E102" s="2">
        <f t="shared" si="4"/>
        <v>2.7807486631016591E-3</v>
      </c>
      <c r="F102" s="2">
        <f t="shared" si="5"/>
        <v>7.7325631273416643E-6</v>
      </c>
      <c r="G102" s="31">
        <f t="shared" si="7"/>
        <v>7.8322204551351817E-4</v>
      </c>
      <c r="H102" s="25">
        <f t="shared" si="6"/>
        <v>7.1422215593417713</v>
      </c>
      <c r="J102">
        <v>1.1596878114852947E-3</v>
      </c>
      <c r="K102">
        <v>7.8322204551351817E-4</v>
      </c>
      <c r="L102">
        <v>6.8081264898819461E-4</v>
      </c>
      <c r="M102">
        <v>5.9937839228645009E-4</v>
      </c>
      <c r="N102">
        <v>5.2770259775211409E-4</v>
      </c>
      <c r="O102">
        <v>4.8529259452675163E-4</v>
      </c>
      <c r="P102">
        <v>4.8469984377673132E-4</v>
      </c>
      <c r="Q102">
        <v>5.8702398842943313E-4</v>
      </c>
      <c r="R102">
        <v>8.1098334513301563E-4</v>
      </c>
    </row>
    <row r="103" spans="2:18" x14ac:dyDescent="0.25">
      <c r="B103" s="1">
        <v>43392</v>
      </c>
      <c r="C103">
        <v>543</v>
      </c>
      <c r="D103">
        <v>47.6</v>
      </c>
      <c r="E103" s="2">
        <f t="shared" si="4"/>
        <v>1.5358361774744003E-2</v>
      </c>
      <c r="F103" s="2">
        <f t="shared" si="5"/>
        <v>2.3587927640391775E-4</v>
      </c>
      <c r="G103" s="31">
        <f t="shared" si="7"/>
        <v>7.6383480845386366E-4</v>
      </c>
      <c r="H103" s="25">
        <f t="shared" si="6"/>
        <v>6.8683497325691532</v>
      </c>
      <c r="J103">
        <v>1.1472298653459026E-3</v>
      </c>
      <c r="K103">
        <v>7.6383480845386366E-4</v>
      </c>
      <c r="L103">
        <v>6.4715864469515197E-4</v>
      </c>
      <c r="M103">
        <v>5.4021380937053934E-4</v>
      </c>
      <c r="N103">
        <v>4.4970709255839821E-4</v>
      </c>
      <c r="O103">
        <v>3.8978058824686967E-4</v>
      </c>
      <c r="P103">
        <v>2.9391293151697544E-4</v>
      </c>
      <c r="Q103">
        <v>2.3944913324817826E-4</v>
      </c>
      <c r="R103">
        <v>8.805764132790906E-5</v>
      </c>
    </row>
    <row r="104" spans="2:18" x14ac:dyDescent="0.25">
      <c r="B104" s="1">
        <v>43395</v>
      </c>
      <c r="C104">
        <v>544</v>
      </c>
      <c r="D104">
        <v>46.4</v>
      </c>
      <c r="E104" s="2">
        <f t="shared" si="4"/>
        <v>-2.5210084033613505E-2</v>
      </c>
      <c r="F104" s="2">
        <f t="shared" si="5"/>
        <v>6.3554833698185452E-4</v>
      </c>
      <c r="G104" s="31">
        <f t="shared" si="7"/>
        <v>7.5063592015261506E-4</v>
      </c>
      <c r="H104" s="25">
        <f t="shared" si="6"/>
        <v>6.3479099289182805</v>
      </c>
      <c r="J104">
        <v>1.1373739646350664E-3</v>
      </c>
      <c r="K104">
        <v>7.5063592015261506E-4</v>
      </c>
      <c r="L104">
        <v>6.265946762805903E-4</v>
      </c>
      <c r="M104">
        <v>5.0978035607387713E-4</v>
      </c>
      <c r="N104">
        <v>4.1763292013522613E-4</v>
      </c>
      <c r="O104">
        <v>3.5900032587827928E-4</v>
      </c>
      <c r="P104">
        <v>2.7069946947175239E-4</v>
      </c>
      <c r="Q104">
        <v>2.3730721914162195E-4</v>
      </c>
      <c r="R104">
        <v>2.210971128963169E-4</v>
      </c>
    </row>
    <row r="105" spans="2:18" x14ac:dyDescent="0.25">
      <c r="B105" s="1">
        <v>43396</v>
      </c>
      <c r="C105">
        <v>545</v>
      </c>
      <c r="D105">
        <v>47.2</v>
      </c>
      <c r="E105" s="2">
        <f t="shared" si="4"/>
        <v>1.7241379310344921E-2</v>
      </c>
      <c r="F105" s="2">
        <f t="shared" si="5"/>
        <v>2.9726516052318991E-4</v>
      </c>
      <c r="G105" s="31">
        <f t="shared" si="7"/>
        <v>7.4775873057334602E-4</v>
      </c>
      <c r="H105" s="25">
        <f t="shared" si="6"/>
        <v>6.8008886404208395</v>
      </c>
      <c r="J105">
        <v>1.1319469164493129E-3</v>
      </c>
      <c r="K105">
        <v>7.4775873057334602E-4</v>
      </c>
      <c r="L105">
        <v>6.2704235931565348E-4</v>
      </c>
      <c r="M105">
        <v>5.2235715416467483E-4</v>
      </c>
      <c r="N105">
        <v>4.5032023266222037E-4</v>
      </c>
      <c r="O105">
        <v>4.1430992809899432E-4</v>
      </c>
      <c r="P105">
        <v>4.1663901647579328E-4</v>
      </c>
      <c r="Q105">
        <v>4.7625188984576144E-4</v>
      </c>
      <c r="R105">
        <v>5.9410321457330076E-4</v>
      </c>
    </row>
    <row r="106" spans="2:18" x14ac:dyDescent="0.25">
      <c r="B106" s="1">
        <v>43397</v>
      </c>
      <c r="C106">
        <v>546</v>
      </c>
      <c r="D106">
        <v>47.3</v>
      </c>
      <c r="E106" s="2">
        <f t="shared" si="4"/>
        <v>2.1186440677964896E-3</v>
      </c>
      <c r="F106" s="2">
        <f t="shared" si="5"/>
        <v>4.4886526860092568E-6</v>
      </c>
      <c r="G106" s="31">
        <f t="shared" si="7"/>
        <v>7.3649639132209203E-4</v>
      </c>
      <c r="H106" s="25">
        <f t="shared" si="6"/>
        <v>7.2075116194238191</v>
      </c>
      <c r="J106">
        <v>1.122920159226163E-3</v>
      </c>
      <c r="K106">
        <v>7.3649639132209203E-4</v>
      </c>
      <c r="L106">
        <v>6.1055349937603033E-4</v>
      </c>
      <c r="M106">
        <v>4.9984795480052639E-4</v>
      </c>
      <c r="N106">
        <v>4.2736197184136581E-4</v>
      </c>
      <c r="O106">
        <v>3.9090097458383346E-4</v>
      </c>
      <c r="P106">
        <v>3.6888947409475191E-4</v>
      </c>
      <c r="Q106">
        <v>3.6885985225221853E-4</v>
      </c>
      <c r="R106">
        <v>3.2694896592820101E-4</v>
      </c>
    </row>
    <row r="107" spans="2:18" x14ac:dyDescent="0.25">
      <c r="B107" s="1">
        <v>43398</v>
      </c>
      <c r="C107">
        <v>547</v>
      </c>
      <c r="D107">
        <v>46.8</v>
      </c>
      <c r="E107" s="2">
        <f t="shared" si="4"/>
        <v>-1.0570824524312896E-2</v>
      </c>
      <c r="F107" s="2">
        <f t="shared" si="5"/>
        <v>1.1174233112381497E-4</v>
      </c>
      <c r="G107" s="31">
        <f t="shared" si="7"/>
        <v>7.1819619785618992E-4</v>
      </c>
      <c r="H107" s="25">
        <f t="shared" si="6"/>
        <v>7.0831802977597524</v>
      </c>
      <c r="J107">
        <v>1.1108247592625466E-3</v>
      </c>
      <c r="K107">
        <v>7.1819619785618992E-4</v>
      </c>
      <c r="L107">
        <v>5.8025025704152927E-4</v>
      </c>
      <c r="M107">
        <v>4.5031202458907467E-4</v>
      </c>
      <c r="N107">
        <v>3.6393097396806228E-4</v>
      </c>
      <c r="O107">
        <v>3.1361851020426864E-4</v>
      </c>
      <c r="P107">
        <v>2.2312914553125482E-4</v>
      </c>
      <c r="Q107">
        <v>1.5023713251249298E-4</v>
      </c>
      <c r="R107">
        <v>3.6734684010228433E-5</v>
      </c>
    </row>
    <row r="108" spans="2:18" x14ac:dyDescent="0.25">
      <c r="B108" s="1">
        <v>43399</v>
      </c>
      <c r="C108">
        <v>548</v>
      </c>
      <c r="D108">
        <v>46.9</v>
      </c>
      <c r="E108" s="2">
        <f t="shared" si="4"/>
        <v>2.1367521367521673E-3</v>
      </c>
      <c r="F108" s="2">
        <f t="shared" si="5"/>
        <v>4.5657096939149528E-6</v>
      </c>
      <c r="G108" s="31">
        <f t="shared" si="7"/>
        <v>7.0303485118788055E-4</v>
      </c>
      <c r="H108" s="25">
        <f t="shared" si="6"/>
        <v>7.2536098060051675</v>
      </c>
      <c r="J108">
        <v>1.1000200729725999E-3</v>
      </c>
      <c r="K108">
        <v>7.0303485118788055E-4</v>
      </c>
      <c r="L108">
        <v>5.5682486074564352E-4</v>
      </c>
      <c r="M108">
        <v>4.1645505524254869E-4</v>
      </c>
      <c r="N108">
        <v>3.2610267754142519E-4</v>
      </c>
      <c r="O108">
        <v>2.7324327438817792E-4</v>
      </c>
      <c r="P108">
        <v>1.7857441976827887E-4</v>
      </c>
      <c r="Q108">
        <v>1.2714025167928617E-4</v>
      </c>
      <c r="R108">
        <v>1.0424156641245632E-4</v>
      </c>
    </row>
    <row r="109" spans="2:18" x14ac:dyDescent="0.25">
      <c r="B109" s="1">
        <v>43402</v>
      </c>
      <c r="C109">
        <v>549</v>
      </c>
      <c r="D109">
        <v>45.4</v>
      </c>
      <c r="E109" s="2">
        <f t="shared" si="4"/>
        <v>-3.1982942430703626E-2</v>
      </c>
      <c r="F109" s="2">
        <f t="shared" si="5"/>
        <v>1.0229086065257024E-3</v>
      </c>
      <c r="G109" s="31">
        <f t="shared" si="7"/>
        <v>6.8557312265053131E-4</v>
      </c>
      <c r="H109" s="25">
        <f t="shared" si="6"/>
        <v>5.7932065189064463</v>
      </c>
      <c r="J109">
        <v>1.0881731618401223E-3</v>
      </c>
      <c r="K109">
        <v>6.8557312265053131E-4</v>
      </c>
      <c r="L109">
        <v>5.2921190319305715E-4</v>
      </c>
      <c r="M109">
        <v>3.7526612068768529E-4</v>
      </c>
      <c r="N109">
        <v>2.7787213236429869E-4</v>
      </c>
      <c r="O109">
        <v>2.1950776144932536E-4</v>
      </c>
      <c r="P109">
        <v>1.089709357385333E-4</v>
      </c>
      <c r="Q109">
        <v>5.3595526488063444E-5</v>
      </c>
      <c r="R109">
        <v>1.4533295365769089E-5</v>
      </c>
    </row>
    <row r="110" spans="2:18" x14ac:dyDescent="0.25">
      <c r="B110" s="1">
        <v>43403</v>
      </c>
      <c r="C110">
        <v>550</v>
      </c>
      <c r="D110">
        <v>46.2</v>
      </c>
      <c r="E110" s="2">
        <f t="shared" si="4"/>
        <v>1.7621145374449435E-2</v>
      </c>
      <c r="F110" s="2">
        <f t="shared" si="5"/>
        <v>3.1050476430748072E-4</v>
      </c>
      <c r="G110" s="31">
        <f t="shared" si="7"/>
        <v>6.9400650974741056E-4</v>
      </c>
      <c r="H110" s="25">
        <f t="shared" si="6"/>
        <v>6.8256202091221274</v>
      </c>
      <c r="J110">
        <v>1.0874673511620796E-3</v>
      </c>
      <c r="K110">
        <v>6.9400650974741056E-4</v>
      </c>
      <c r="L110">
        <v>5.5389673835968948E-4</v>
      </c>
      <c r="M110">
        <v>4.4003036927148698E-4</v>
      </c>
      <c r="N110">
        <v>3.896276034885093E-4</v>
      </c>
      <c r="O110">
        <v>3.801879304646007E-4</v>
      </c>
      <c r="P110">
        <v>4.7454600405340096E-4</v>
      </c>
      <c r="Q110">
        <v>6.3518337451064688E-4</v>
      </c>
      <c r="R110">
        <v>9.2207107540970908E-4</v>
      </c>
    </row>
    <row r="111" spans="2:18" x14ac:dyDescent="0.25">
      <c r="B111" s="1">
        <v>43404</v>
      </c>
      <c r="C111">
        <v>551</v>
      </c>
      <c r="D111">
        <v>47.25</v>
      </c>
      <c r="E111" s="2">
        <f t="shared" si="4"/>
        <v>2.2727272727272665E-2</v>
      </c>
      <c r="F111" s="2">
        <f t="shared" si="5"/>
        <v>5.1652892561983191E-4</v>
      </c>
      <c r="G111" s="31">
        <f t="shared" si="7"/>
        <v>6.8441896611141234E-4</v>
      </c>
      <c r="H111" s="25">
        <f t="shared" si="6"/>
        <v>6.5322433259966726</v>
      </c>
      <c r="J111">
        <v>1.0790648042114453E-3</v>
      </c>
      <c r="K111">
        <v>6.8441896611141234E-4</v>
      </c>
      <c r="L111">
        <v>5.4172713965707896E-4</v>
      </c>
      <c r="M111">
        <v>4.2707780877508634E-4</v>
      </c>
      <c r="N111">
        <v>3.7775917761135501E-4</v>
      </c>
      <c r="O111">
        <v>3.6625129723317671E-4</v>
      </c>
      <c r="P111">
        <v>4.0892950815503285E-4</v>
      </c>
      <c r="Q111">
        <v>4.4037620838874715E-4</v>
      </c>
      <c r="R111">
        <v>3.7166139541770359E-4</v>
      </c>
    </row>
    <row r="112" spans="2:18" x14ac:dyDescent="0.25">
      <c r="B112" s="1">
        <v>43405</v>
      </c>
      <c r="C112">
        <v>552</v>
      </c>
      <c r="D112">
        <v>46.5</v>
      </c>
      <c r="E112" s="2">
        <f t="shared" si="4"/>
        <v>-1.5873015873015872E-2</v>
      </c>
      <c r="F112" s="2">
        <f t="shared" si="5"/>
        <v>2.5195263290501383E-4</v>
      </c>
      <c r="G112" s="31">
        <f t="shared" si="7"/>
        <v>6.8022171509912277E-4</v>
      </c>
      <c r="H112" s="25">
        <f t="shared" si="6"/>
        <v>6.9226939523238693</v>
      </c>
      <c r="J112">
        <v>1.0729811983708891E-3</v>
      </c>
      <c r="K112">
        <v>6.8022171509912277E-4</v>
      </c>
      <c r="L112">
        <v>5.4046722895521664E-4</v>
      </c>
      <c r="M112">
        <v>4.3602292045956089E-4</v>
      </c>
      <c r="N112">
        <v>3.9857463981262655E-4</v>
      </c>
      <c r="O112">
        <v>3.9630682291050777E-4</v>
      </c>
      <c r="P112">
        <v>4.5196927514095243E-4</v>
      </c>
      <c r="Q112">
        <v>4.8606783872739799E-4</v>
      </c>
      <c r="R112">
        <v>5.0204217259961913E-4</v>
      </c>
    </row>
    <row r="113" spans="2:18" x14ac:dyDescent="0.25">
      <c r="B113" s="1">
        <v>43406</v>
      </c>
      <c r="C113">
        <v>553</v>
      </c>
      <c r="D113">
        <v>47.3</v>
      </c>
      <c r="E113" s="2">
        <f t="shared" si="4"/>
        <v>1.7204301075268755E-2</v>
      </c>
      <c r="F113" s="2">
        <f t="shared" si="5"/>
        <v>2.9598797548849364E-4</v>
      </c>
      <c r="G113" s="31">
        <f t="shared" si="7"/>
        <v>6.6951498804427006E-4</v>
      </c>
      <c r="H113" s="25">
        <f t="shared" si="6"/>
        <v>6.8668638778911202</v>
      </c>
      <c r="J113">
        <v>1.0641020950706037E-3</v>
      </c>
      <c r="K113">
        <v>6.6951498804427006E-4</v>
      </c>
      <c r="L113">
        <v>5.2604149915270646E-4</v>
      </c>
      <c r="M113">
        <v>4.176158917041062E-4</v>
      </c>
      <c r="N113">
        <v>3.7658133877648464E-4</v>
      </c>
      <c r="O113">
        <v>3.6743598490940896E-4</v>
      </c>
      <c r="P113">
        <v>3.7196261824657697E-4</v>
      </c>
      <c r="Q113">
        <v>3.455987152339675E-4</v>
      </c>
      <c r="R113">
        <v>2.7696158687447436E-4</v>
      </c>
    </row>
    <row r="114" spans="2:18" x14ac:dyDescent="0.25">
      <c r="B114" s="1">
        <v>43409</v>
      </c>
      <c r="C114">
        <v>554</v>
      </c>
      <c r="D114">
        <v>46.35</v>
      </c>
      <c r="E114" s="2">
        <f t="shared" si="4"/>
        <v>-2.0084566596194415E-2</v>
      </c>
      <c r="F114" s="2">
        <f t="shared" si="5"/>
        <v>4.033898153569685E-4</v>
      </c>
      <c r="G114" s="31">
        <f t="shared" si="7"/>
        <v>6.6017681273037568E-4</v>
      </c>
      <c r="H114" s="25">
        <f t="shared" si="6"/>
        <v>6.7119698653749893</v>
      </c>
      <c r="J114">
        <v>1.055795240837941E-3</v>
      </c>
      <c r="K114">
        <v>6.6017681273037568E-4</v>
      </c>
      <c r="L114">
        <v>5.1453882296949587E-4</v>
      </c>
      <c r="M114">
        <v>4.0545310008254496E-4</v>
      </c>
      <c r="N114">
        <v>3.6449233428328601E-4</v>
      </c>
      <c r="O114">
        <v>3.5314638302522589E-4</v>
      </c>
      <c r="P114">
        <v>3.4157276114334361E-4</v>
      </c>
      <c r="Q114">
        <v>3.1583227138668314E-4</v>
      </c>
      <c r="R114">
        <v>2.9408533662709168E-4</v>
      </c>
    </row>
    <row r="115" spans="2:18" x14ac:dyDescent="0.25">
      <c r="B115" s="1">
        <v>43410</v>
      </c>
      <c r="C115">
        <v>555</v>
      </c>
      <c r="D115">
        <v>45.85</v>
      </c>
      <c r="E115" s="2">
        <f t="shared" si="4"/>
        <v>-1.0787486515641855E-2</v>
      </c>
      <c r="F115" s="2">
        <f t="shared" si="5"/>
        <v>1.1636986532515484E-4</v>
      </c>
      <c r="G115" s="31">
        <f t="shared" si="7"/>
        <v>6.5375713779604046E-4</v>
      </c>
      <c r="H115" s="25">
        <f t="shared" si="6"/>
        <v>7.1547729497857819</v>
      </c>
      <c r="J115">
        <v>1.0487397309444145E-3</v>
      </c>
      <c r="K115">
        <v>6.5375713779604046E-4</v>
      </c>
      <c r="L115">
        <v>5.0898137258886952E-4</v>
      </c>
      <c r="M115">
        <v>4.0524677160998733E-4</v>
      </c>
      <c r="N115">
        <v>3.7032695644433837E-4</v>
      </c>
      <c r="O115">
        <v>3.6319506949157435E-4</v>
      </c>
      <c r="P115">
        <v>3.6629958282879358E-4</v>
      </c>
      <c r="Q115">
        <v>3.683667977688543E-4</v>
      </c>
      <c r="R115">
        <v>3.924593674839808E-4</v>
      </c>
    </row>
    <row r="116" spans="2:18" x14ac:dyDescent="0.25">
      <c r="B116" s="1">
        <v>43411</v>
      </c>
      <c r="C116">
        <v>556</v>
      </c>
      <c r="D116">
        <v>47.15</v>
      </c>
      <c r="E116" s="2">
        <f t="shared" si="4"/>
        <v>2.8353326063249664E-2</v>
      </c>
      <c r="F116" s="2">
        <f t="shared" si="5"/>
        <v>8.0391109884895271E-4</v>
      </c>
      <c r="G116" s="31">
        <f t="shared" si="7"/>
        <v>6.4032245598426838E-4</v>
      </c>
      <c r="H116" s="25">
        <f t="shared" si="6"/>
        <v>6.098060136202557</v>
      </c>
      <c r="J116">
        <v>1.0386565149649448E-3</v>
      </c>
      <c r="K116">
        <v>6.4032245598426838E-4</v>
      </c>
      <c r="L116">
        <v>4.8935079722568374E-4</v>
      </c>
      <c r="M116">
        <v>3.763590809815041E-4</v>
      </c>
      <c r="N116">
        <v>3.3223339277646085E-4</v>
      </c>
      <c r="O116">
        <v>3.138300286582905E-4</v>
      </c>
      <c r="P116">
        <v>2.6632769582733804E-4</v>
      </c>
      <c r="Q116">
        <v>2.1716863830263466E-4</v>
      </c>
      <c r="R116">
        <v>1.4397881554103744E-4</v>
      </c>
    </row>
    <row r="117" spans="2:18" x14ac:dyDescent="0.25">
      <c r="B117" s="1">
        <v>43412</v>
      </c>
      <c r="C117">
        <v>557</v>
      </c>
      <c r="D117">
        <v>47.95</v>
      </c>
      <c r="E117" s="2">
        <f t="shared" si="4"/>
        <v>1.6967126193001152E-2</v>
      </c>
      <c r="F117" s="2">
        <f t="shared" si="5"/>
        <v>2.8788337124922576E-4</v>
      </c>
      <c r="G117" s="31">
        <f t="shared" si="7"/>
        <v>6.4441217205588551E-4</v>
      </c>
      <c r="H117" s="25">
        <f t="shared" si="6"/>
        <v>6.9004340701144535</v>
      </c>
      <c r="J117">
        <v>1.0361178349644752E-3</v>
      </c>
      <c r="K117">
        <v>6.4441217205588551E-4</v>
      </c>
      <c r="L117">
        <v>5.0507881230684717E-4</v>
      </c>
      <c r="M117">
        <v>4.1911428276824897E-4</v>
      </c>
      <c r="N117">
        <v>4.0298504868733462E-4</v>
      </c>
      <c r="O117">
        <v>4.1184624269642285E-4</v>
      </c>
      <c r="P117">
        <v>4.8136105703598393E-4</v>
      </c>
      <c r="Q117">
        <v>5.6921411463042545E-4</v>
      </c>
      <c r="R117">
        <v>7.3791787051816129E-4</v>
      </c>
    </row>
    <row r="118" spans="2:18" x14ac:dyDescent="0.25">
      <c r="B118" s="1">
        <v>43413</v>
      </c>
      <c r="C118">
        <v>558</v>
      </c>
      <c r="D118">
        <v>48.05</v>
      </c>
      <c r="E118" s="2">
        <f t="shared" si="4"/>
        <v>2.0855057351406529E-3</v>
      </c>
      <c r="F118" s="2">
        <f t="shared" si="5"/>
        <v>4.3493341713045553E-6</v>
      </c>
      <c r="G118" s="31">
        <f t="shared" si="7"/>
        <v>6.35498952035719E-4</v>
      </c>
      <c r="H118" s="25">
        <f t="shared" si="6"/>
        <v>7.3542561488793874</v>
      </c>
      <c r="J118">
        <v>1.028025971446436E-3</v>
      </c>
      <c r="K118">
        <v>6.35498952035719E-4</v>
      </c>
      <c r="L118">
        <v>4.9421904025396613E-4</v>
      </c>
      <c r="M118">
        <v>4.0599119161634667E-4</v>
      </c>
      <c r="N118">
        <v>3.8571979707161826E-4</v>
      </c>
      <c r="O118">
        <v>3.8705366840698346E-4</v>
      </c>
      <c r="P118">
        <v>4.0396998272128066E-4</v>
      </c>
      <c r="Q118">
        <v>4.0041566860170562E-4</v>
      </c>
      <c r="R118">
        <v>3.328868211761193E-4</v>
      </c>
    </row>
    <row r="119" spans="2:18" x14ac:dyDescent="0.25">
      <c r="B119" s="1">
        <v>43416</v>
      </c>
      <c r="C119">
        <v>559</v>
      </c>
      <c r="D119">
        <v>51.6</v>
      </c>
      <c r="E119" s="2">
        <f t="shared" si="4"/>
        <v>7.3881373569198841E-2</v>
      </c>
      <c r="F119" s="2">
        <f t="shared" si="5"/>
        <v>5.4584573604715128E-3</v>
      </c>
      <c r="G119" s="31">
        <f t="shared" si="7"/>
        <v>6.1972021158910868E-4</v>
      </c>
      <c r="H119" s="25">
        <f t="shared" si="6"/>
        <v>-1.4216958038806249</v>
      </c>
      <c r="J119">
        <v>1.016955308389424E-3</v>
      </c>
      <c r="K119">
        <v>6.1972021158910868E-4</v>
      </c>
      <c r="L119">
        <v>4.6972555494983304E-4</v>
      </c>
      <c r="M119">
        <v>3.6582700587184245E-4</v>
      </c>
      <c r="N119">
        <v>3.2851422763657118E-4</v>
      </c>
      <c r="O119">
        <v>3.1051280155984772E-4</v>
      </c>
      <c r="P119">
        <v>2.441217233012902E-4</v>
      </c>
      <c r="Q119">
        <v>1.62775867943465E-4</v>
      </c>
      <c r="R119">
        <v>3.7203082871786029E-5</v>
      </c>
    </row>
    <row r="120" spans="2:18" x14ac:dyDescent="0.25">
      <c r="B120" s="1">
        <v>43417</v>
      </c>
      <c r="C120">
        <v>560</v>
      </c>
      <c r="D120">
        <v>53.8</v>
      </c>
      <c r="E120" s="2">
        <f t="shared" si="4"/>
        <v>4.2635658914728598E-2</v>
      </c>
      <c r="F120" s="2">
        <f t="shared" si="5"/>
        <v>1.8177994110930762E-3</v>
      </c>
      <c r="G120" s="31">
        <f t="shared" si="7"/>
        <v>7.4068864031116887E-4</v>
      </c>
      <c r="H120" s="25">
        <f t="shared" si="6"/>
        <v>4.7537283868019626</v>
      </c>
      <c r="J120">
        <v>1.064988418548617E-3</v>
      </c>
      <c r="K120">
        <v>7.4068864031116887E-4</v>
      </c>
      <c r="L120">
        <v>7.191621452259172E-4</v>
      </c>
      <c r="M120">
        <v>8.7509004133180931E-4</v>
      </c>
      <c r="N120">
        <v>1.0980056975618126E-3</v>
      </c>
      <c r="O120">
        <v>1.3401017133421805E-3</v>
      </c>
      <c r="P120">
        <v>2.3298559781693793E-3</v>
      </c>
      <c r="Q120">
        <v>3.3401847634602936E-3</v>
      </c>
      <c r="R120">
        <v>4.9163319327115403E-3</v>
      </c>
    </row>
    <row r="121" spans="2:18" x14ac:dyDescent="0.25">
      <c r="B121" s="1">
        <v>43418</v>
      </c>
      <c r="C121">
        <v>561</v>
      </c>
      <c r="D121">
        <v>54</v>
      </c>
      <c r="E121" s="2">
        <f t="shared" si="4"/>
        <v>3.717472118959161E-3</v>
      </c>
      <c r="F121" s="2">
        <f t="shared" si="5"/>
        <v>1.3819598955238715E-5</v>
      </c>
      <c r="G121" s="31">
        <f t="shared" si="7"/>
        <v>7.676164095807165E-4</v>
      </c>
      <c r="H121" s="25">
        <f t="shared" si="6"/>
        <v>7.1542171547809836</v>
      </c>
      <c r="J121">
        <v>1.0731297754386783E-3</v>
      </c>
      <c r="K121">
        <v>7.676164095807165E-4</v>
      </c>
      <c r="L121">
        <v>7.7409400851927526E-4</v>
      </c>
      <c r="M121">
        <v>9.6936097830793602E-4</v>
      </c>
      <c r="N121">
        <v>1.205974754591502E-3</v>
      </c>
      <c r="O121">
        <v>1.4356412528923595E-3</v>
      </c>
      <c r="P121">
        <v>2.1250333513388583E-3</v>
      </c>
      <c r="Q121">
        <v>2.4267535520399635E-3</v>
      </c>
      <c r="R121">
        <v>2.1276526632549226E-3</v>
      </c>
    </row>
    <row r="122" spans="2:18" x14ac:dyDescent="0.25">
      <c r="B122" s="1">
        <v>43419</v>
      </c>
      <c r="C122">
        <v>562</v>
      </c>
      <c r="D122">
        <v>54.7</v>
      </c>
      <c r="E122" s="2">
        <f t="shared" si="4"/>
        <v>1.2962962962963016E-2</v>
      </c>
      <c r="F122" s="2">
        <f t="shared" si="5"/>
        <v>1.680384087791509E-4</v>
      </c>
      <c r="G122" s="31">
        <f t="shared" si="7"/>
        <v>7.4877148931507952E-4</v>
      </c>
      <c r="H122" s="25">
        <f t="shared" si="6"/>
        <v>6.9726578957743062</v>
      </c>
      <c r="J122">
        <v>1.0616737495710484E-3</v>
      </c>
      <c r="K122">
        <v>7.4877148931507952E-4</v>
      </c>
      <c r="L122">
        <v>7.3608028804107337E-4</v>
      </c>
      <c r="M122">
        <v>8.738068403726664E-4</v>
      </c>
      <c r="N122">
        <v>1.0271514812460623E-3</v>
      </c>
      <c r="O122">
        <v>1.1512769221049355E-3</v>
      </c>
      <c r="P122">
        <v>1.2805478503854105E-3</v>
      </c>
      <c r="Q122">
        <v>9.7899318018912864E-4</v>
      </c>
      <c r="R122">
        <v>2.252029053852071E-4</v>
      </c>
    </row>
    <row r="123" spans="2:18" x14ac:dyDescent="0.25">
      <c r="B123" s="1">
        <v>43420</v>
      </c>
      <c r="C123">
        <v>563</v>
      </c>
      <c r="D123">
        <v>54.4</v>
      </c>
      <c r="E123" s="2">
        <f t="shared" si="4"/>
        <v>-5.4844606946984325E-3</v>
      </c>
      <c r="F123" s="2">
        <f t="shared" si="5"/>
        <v>3.0079309111692014E-5</v>
      </c>
      <c r="G123" s="31">
        <f t="shared" si="7"/>
        <v>7.3425316230168135E-4</v>
      </c>
      <c r="H123" s="25">
        <f t="shared" si="6"/>
        <v>7.175690825324879</v>
      </c>
      <c r="J123">
        <v>1.0520094323506425E-3</v>
      </c>
      <c r="K123">
        <v>7.3425316230168135E-4</v>
      </c>
      <c r="L123">
        <v>7.0767819407797721E-4</v>
      </c>
      <c r="M123">
        <v>8.0322999721331488E-4</v>
      </c>
      <c r="N123">
        <v>8.9828452037602564E-4</v>
      </c>
      <c r="O123">
        <v>9.5462921943977855E-4</v>
      </c>
      <c r="P123">
        <v>8.3554407374290666E-4</v>
      </c>
      <c r="Q123">
        <v>4.9242031734314203E-4</v>
      </c>
      <c r="R123">
        <v>1.7375485843975654E-4</v>
      </c>
    </row>
    <row r="124" spans="2:18" x14ac:dyDescent="0.25">
      <c r="B124" s="1">
        <v>43423</v>
      </c>
      <c r="C124">
        <v>564</v>
      </c>
      <c r="D124">
        <v>50.65</v>
      </c>
      <c r="E124" s="2">
        <f t="shared" si="4"/>
        <v>-6.893382352941177E-2</v>
      </c>
      <c r="F124" s="2">
        <f t="shared" si="5"/>
        <v>4.751872026384084E-3</v>
      </c>
      <c r="G124" s="31">
        <f t="shared" si="7"/>
        <v>7.1664881597193158E-4</v>
      </c>
      <c r="H124" s="25">
        <f t="shared" si="6"/>
        <v>0.61024037045806789</v>
      </c>
      <c r="J124">
        <v>1.0409576571608679E-3</v>
      </c>
      <c r="K124">
        <v>7.1664881597193158E-4</v>
      </c>
      <c r="L124">
        <v>6.7379824982966301E-4</v>
      </c>
      <c r="M124">
        <v>7.2591492840315256E-4</v>
      </c>
      <c r="N124">
        <v>7.6805373868637562E-4</v>
      </c>
      <c r="O124">
        <v>7.6971923737416121E-4</v>
      </c>
      <c r="P124">
        <v>5.1335816789042075E-4</v>
      </c>
      <c r="Q124">
        <v>2.1501571240427204E-4</v>
      </c>
      <c r="R124">
        <v>4.4446864044498467E-5</v>
      </c>
    </row>
    <row r="125" spans="2:18" x14ac:dyDescent="0.25">
      <c r="B125" s="1">
        <v>43424</v>
      </c>
      <c r="C125">
        <v>565</v>
      </c>
      <c r="D125">
        <v>50.65</v>
      </c>
      <c r="E125" s="2">
        <f t="shared" si="4"/>
        <v>0</v>
      </c>
      <c r="F125" s="2">
        <f t="shared" si="5"/>
        <v>0</v>
      </c>
      <c r="G125" s="31">
        <f t="shared" si="7"/>
        <v>8.175293962322355E-4</v>
      </c>
      <c r="H125" s="25">
        <f t="shared" si="6"/>
        <v>7.1092236971454978</v>
      </c>
      <c r="J125">
        <v>1.0810897468454088E-3</v>
      </c>
      <c r="K125">
        <v>8.175293962322355E-4</v>
      </c>
      <c r="L125">
        <v>8.7770193865738429E-4</v>
      </c>
      <c r="M125">
        <v>1.1285106382012456E-3</v>
      </c>
      <c r="N125">
        <v>1.3656264818410319E-3</v>
      </c>
      <c r="O125">
        <v>1.5661497951761456E-3</v>
      </c>
      <c r="P125">
        <v>2.2087637112878861E-3</v>
      </c>
      <c r="Q125">
        <v>2.9371295007921592E-3</v>
      </c>
      <c r="R125">
        <v>4.281129510150126E-3</v>
      </c>
    </row>
    <row r="126" spans="2:18" x14ac:dyDescent="0.25">
      <c r="B126" s="1">
        <v>43425</v>
      </c>
      <c r="C126">
        <v>566</v>
      </c>
      <c r="D126">
        <v>50</v>
      </c>
      <c r="E126" s="2">
        <f t="shared" si="4"/>
        <v>-1.2833168805528107E-2</v>
      </c>
      <c r="F126" s="2">
        <f t="shared" si="5"/>
        <v>1.646902215911797E-4</v>
      </c>
      <c r="G126" s="31">
        <f t="shared" si="7"/>
        <v>7.9709116132642963E-4</v>
      </c>
      <c r="H126" s="25">
        <f t="shared" si="6"/>
        <v>6.9279274695192044</v>
      </c>
      <c r="J126">
        <v>1.0693981834298618E-3</v>
      </c>
      <c r="K126">
        <v>7.9709116132642963E-4</v>
      </c>
      <c r="L126">
        <v>8.3381684172451499E-4</v>
      </c>
      <c r="M126">
        <v>1.0156595743811211E-3</v>
      </c>
      <c r="N126">
        <v>1.160782509564877E-3</v>
      </c>
      <c r="O126">
        <v>1.2529198361409166E-3</v>
      </c>
      <c r="P126">
        <v>1.3252582267727316E-3</v>
      </c>
      <c r="Q126">
        <v>1.1748518003168638E-3</v>
      </c>
      <c r="R126">
        <v>4.2811295101501264E-4</v>
      </c>
    </row>
    <row r="127" spans="2:18" x14ac:dyDescent="0.25">
      <c r="B127" s="1">
        <v>43426</v>
      </c>
      <c r="C127">
        <v>567</v>
      </c>
      <c r="D127">
        <v>49.6</v>
      </c>
      <c r="E127" s="2">
        <f t="shared" si="4"/>
        <v>-7.9999999999999724E-3</v>
      </c>
      <c r="F127" s="2">
        <f t="shared" si="5"/>
        <v>6.3999999999999563E-5</v>
      </c>
      <c r="G127" s="31">
        <f t="shared" si="7"/>
        <v>7.8128113783304846E-4</v>
      </c>
      <c r="H127" s="25">
        <f t="shared" si="6"/>
        <v>7.0726587661899227</v>
      </c>
      <c r="J127">
        <v>1.0596141201370114E-3</v>
      </c>
      <c r="K127">
        <v>7.8128113783304846E-4</v>
      </c>
      <c r="L127">
        <v>8.0036051071784818E-4</v>
      </c>
      <c r="M127">
        <v>9.3056263910212703E-4</v>
      </c>
      <c r="N127">
        <v>1.0113686663688224E-3</v>
      </c>
      <c r="O127">
        <v>1.0352739132309691E-3</v>
      </c>
      <c r="P127">
        <v>8.6103102470011083E-4</v>
      </c>
      <c r="Q127">
        <v>5.6875485308145333E-4</v>
      </c>
      <c r="R127">
        <v>1.9103249453356302E-4</v>
      </c>
    </row>
    <row r="128" spans="2:18" x14ac:dyDescent="0.25">
      <c r="B128" s="1">
        <v>43427</v>
      </c>
      <c r="C128">
        <v>568</v>
      </c>
      <c r="D128">
        <v>49.9</v>
      </c>
      <c r="E128" s="2">
        <f t="shared" si="4"/>
        <v>6.0483870967741361E-3</v>
      </c>
      <c r="F128" s="2">
        <f t="shared" si="5"/>
        <v>3.6582986472423865E-5</v>
      </c>
      <c r="G128" s="31">
        <f t="shared" si="7"/>
        <v>7.6334910938722223E-4</v>
      </c>
      <c r="H128" s="25">
        <f t="shared" si="6"/>
        <v>7.1298707636561769</v>
      </c>
      <c r="J128">
        <v>1.0488469422436292E-3</v>
      </c>
      <c r="K128">
        <v>7.6334910938722223E-4</v>
      </c>
      <c r="L128">
        <v>7.6354248518195568E-4</v>
      </c>
      <c r="M128">
        <v>8.4390637519191427E-4</v>
      </c>
      <c r="N128">
        <v>8.6926336641349894E-4</v>
      </c>
      <c r="O128">
        <v>8.4101913058477523E-4</v>
      </c>
      <c r="P128">
        <v>5.422186148200663E-4</v>
      </c>
      <c r="Q128">
        <v>2.6590194123258105E-4</v>
      </c>
      <c r="R128">
        <v>7.6703249453355908E-5</v>
      </c>
    </row>
    <row r="129" spans="2:18" x14ac:dyDescent="0.25">
      <c r="B129" s="1">
        <v>43430</v>
      </c>
      <c r="C129">
        <v>569</v>
      </c>
      <c r="D129">
        <v>49.25</v>
      </c>
      <c r="E129" s="2">
        <f t="shared" si="4"/>
        <v>-1.3026052104208388E-2</v>
      </c>
      <c r="F129" s="2">
        <f t="shared" si="5"/>
        <v>1.6967803342155178E-4</v>
      </c>
      <c r="G129" s="31">
        <f t="shared" si="7"/>
        <v>7.4517995631435225E-4</v>
      </c>
      <c r="H129" s="25">
        <f t="shared" si="6"/>
        <v>6.9741840686885919</v>
      </c>
      <c r="J129">
        <v>1.0378997028801023E-3</v>
      </c>
      <c r="K129">
        <v>7.4517995631435225E-4</v>
      </c>
      <c r="L129">
        <v>7.2719451024647909E-4</v>
      </c>
      <c r="M129">
        <v>7.6317403631996519E-4</v>
      </c>
      <c r="N129">
        <v>7.4436130942233771E-4</v>
      </c>
      <c r="O129">
        <v>6.8013190176230496E-4</v>
      </c>
      <c r="P129">
        <v>3.3996436348100934E-4</v>
      </c>
      <c r="Q129">
        <v>1.2831056837648674E-4</v>
      </c>
      <c r="R129">
        <v>4.0595012770517073E-5</v>
      </c>
    </row>
    <row r="130" spans="2:18" x14ac:dyDescent="0.25">
      <c r="B130" s="1">
        <v>43431</v>
      </c>
      <c r="C130">
        <v>570</v>
      </c>
      <c r="D130">
        <v>50</v>
      </c>
      <c r="E130" s="2">
        <f t="shared" si="4"/>
        <v>1.5228426395939087E-2</v>
      </c>
      <c r="F130" s="2">
        <f t="shared" si="5"/>
        <v>2.3190497049653433E-4</v>
      </c>
      <c r="G130" s="31">
        <f t="shared" si="7"/>
        <v>7.3079240824203216E-4</v>
      </c>
      <c r="H130" s="25">
        <f t="shared" si="6"/>
        <v>6.9040475426847507</v>
      </c>
      <c r="J130">
        <v>1.0285102245903982E-3</v>
      </c>
      <c r="K130">
        <v>7.3079240824203216E-4</v>
      </c>
      <c r="L130">
        <v>6.9931868640523277E-4</v>
      </c>
      <c r="M130">
        <v>7.0382443603012382E-4</v>
      </c>
      <c r="N130">
        <v>6.5815881802221989E-4</v>
      </c>
      <c r="O130">
        <v>5.7804112809415437E-4</v>
      </c>
      <c r="P130">
        <v>2.7184983145722632E-4</v>
      </c>
      <c r="Q130">
        <v>1.5313104740352575E-4</v>
      </c>
      <c r="R130">
        <v>1.5676973135644832E-4</v>
      </c>
    </row>
    <row r="131" spans="2:18" x14ac:dyDescent="0.25">
      <c r="B131" s="1">
        <v>43432</v>
      </c>
      <c r="C131">
        <v>571</v>
      </c>
      <c r="D131">
        <v>49.45</v>
      </c>
      <c r="E131" s="2">
        <f t="shared" si="4"/>
        <v>-1.0999999999999944E-2</v>
      </c>
      <c r="F131" s="2">
        <f t="shared" si="5"/>
        <v>1.2099999999999877E-4</v>
      </c>
      <c r="G131" s="31">
        <f t="shared" si="7"/>
        <v>7.1832022229839469E-4</v>
      </c>
      <c r="H131" s="25">
        <f t="shared" si="6"/>
        <v>7.070146546117412</v>
      </c>
      <c r="J131">
        <v>1.0198952498645967E-3</v>
      </c>
      <c r="K131">
        <v>7.1832022229839469E-4</v>
      </c>
      <c r="L131">
        <v>6.759480006097978E-4</v>
      </c>
      <c r="M131">
        <v>6.5663248947676488E-4</v>
      </c>
      <c r="N131">
        <v>5.9422074089336707E-4</v>
      </c>
      <c r="O131">
        <v>5.088138965746304E-4</v>
      </c>
      <c r="P131">
        <v>2.5587188707294951E-4</v>
      </c>
      <c r="Q131">
        <v>2.0039540125933088E-4</v>
      </c>
      <c r="R131">
        <v>2.2439144658252573E-4</v>
      </c>
    </row>
    <row r="132" spans="2:18" x14ac:dyDescent="0.25">
      <c r="B132" s="1">
        <v>43433</v>
      </c>
      <c r="C132">
        <v>572</v>
      </c>
      <c r="D132">
        <v>50</v>
      </c>
      <c r="E132" s="2">
        <f t="shared" ref="E132:E195" si="8">(D132-D131)/D131</f>
        <v>1.1122345803842207E-2</v>
      </c>
      <c r="F132" s="2">
        <f t="shared" si="5"/>
        <v>1.2370657618024635E-4</v>
      </c>
      <c r="G132" s="31">
        <f t="shared" si="7"/>
        <v>7.0338721674093475E-4</v>
      </c>
      <c r="H132" s="25">
        <f t="shared" si="6"/>
        <v>7.0837303582105555</v>
      </c>
      <c r="J132">
        <v>1.010174048781715E-3</v>
      </c>
      <c r="K132">
        <v>7.0338721674093475E-4</v>
      </c>
      <c r="L132">
        <v>6.4820060057930789E-4</v>
      </c>
      <c r="M132">
        <v>6.0306924052908831E-4</v>
      </c>
      <c r="N132">
        <v>5.2323762975936181E-4</v>
      </c>
      <c r="O132">
        <v>4.3125111725970413E-4</v>
      </c>
      <c r="P132">
        <v>2.0192313224376922E-4</v>
      </c>
      <c r="Q132">
        <v>1.5275816050373163E-4</v>
      </c>
      <c r="R132">
        <v>1.3133914465825148E-4</v>
      </c>
    </row>
    <row r="133" spans="2:18" x14ac:dyDescent="0.25">
      <c r="B133" s="1">
        <v>43434</v>
      </c>
      <c r="C133">
        <v>573</v>
      </c>
      <c r="D133">
        <v>49.15</v>
      </c>
      <c r="E133" s="2">
        <f t="shared" si="8"/>
        <v>-1.7000000000000029E-2</v>
      </c>
      <c r="F133" s="2">
        <f t="shared" ref="F133:F196" si="9">E133^2</f>
        <v>2.8900000000000101E-4</v>
      </c>
      <c r="G133" s="31">
        <f t="shared" si="7"/>
        <v>6.8889520072691753E-4</v>
      </c>
      <c r="H133" s="25">
        <f t="shared" si="6"/>
        <v>6.8609091166480098</v>
      </c>
      <c r="J133">
        <v>1.0005872492565302E-3</v>
      </c>
      <c r="K133">
        <v>6.8889520072691753E-4</v>
      </c>
      <c r="L133">
        <v>6.2197589935935487E-4</v>
      </c>
      <c r="M133">
        <v>5.5513297409420413E-4</v>
      </c>
      <c r="N133">
        <v>4.633079717224945E-4</v>
      </c>
      <c r="O133">
        <v>3.6974220904381259E-4</v>
      </c>
      <c r="P133">
        <v>1.7063650981836008E-4</v>
      </c>
      <c r="Q133">
        <v>1.3532720990964048E-4</v>
      </c>
      <c r="R133">
        <v>1.2446983302804687E-4</v>
      </c>
    </row>
    <row r="134" spans="2:18" x14ac:dyDescent="0.25">
      <c r="B134" s="1">
        <v>43437</v>
      </c>
      <c r="C134">
        <v>574</v>
      </c>
      <c r="D134">
        <v>49.58</v>
      </c>
      <c r="E134" s="2">
        <f t="shared" si="8"/>
        <v>8.7487283825025373E-3</v>
      </c>
      <c r="F134" s="2">
        <f t="shared" si="9"/>
        <v>7.6540248310805466E-5</v>
      </c>
      <c r="G134" s="31">
        <f t="shared" si="7"/>
        <v>6.7889782070874459E-4</v>
      </c>
      <c r="H134" s="25">
        <f t="shared" ref="H134:H197" si="10">-LN(G134)-(E134^2)/G134</f>
        <v>7.1822980000363348</v>
      </c>
      <c r="J134">
        <v>9.9289171105107249E-4</v>
      </c>
      <c r="K134">
        <v>6.7889782070874459E-4</v>
      </c>
      <c r="L134">
        <v>6.0532710439138715E-4</v>
      </c>
      <c r="M134">
        <v>5.2851967668478381E-4</v>
      </c>
      <c r="N134">
        <v>4.3716177596412047E-4</v>
      </c>
      <c r="O134">
        <v>3.5359376723505031E-4</v>
      </c>
      <c r="P134">
        <v>2.1798190589101646E-4</v>
      </c>
      <c r="Q134">
        <v>2.275308839638568E-4</v>
      </c>
      <c r="R134">
        <v>2.7254698330280558E-4</v>
      </c>
    </row>
    <row r="135" spans="2:18" x14ac:dyDescent="0.25">
      <c r="B135" s="1">
        <v>43438</v>
      </c>
      <c r="C135">
        <v>575</v>
      </c>
      <c r="D135">
        <v>49.58</v>
      </c>
      <c r="E135" s="2">
        <f t="shared" si="8"/>
        <v>0</v>
      </c>
      <c r="F135" s="2">
        <f t="shared" si="9"/>
        <v>0</v>
      </c>
      <c r="G135" s="31">
        <f t="shared" ref="G135:G198" si="11">$U$6+$U$7*E134^2+$U$8*G134</f>
        <v>6.6383888139879611E-4</v>
      </c>
      <c r="H135" s="25">
        <f t="shared" si="10"/>
        <v>7.3174710864275383</v>
      </c>
      <c r="J135">
        <v>9.8298172784309283E-4</v>
      </c>
      <c r="K135">
        <v>6.6383888139879611E-4</v>
      </c>
      <c r="L135">
        <v>5.78887761587358E-4</v>
      </c>
      <c r="M135">
        <v>4.8332173384738601E-4</v>
      </c>
      <c r="N135">
        <v>3.8306854681612322E-4</v>
      </c>
      <c r="O135">
        <v>2.9818306345020135E-4</v>
      </c>
      <c r="P135">
        <v>1.6140524285893207E-4</v>
      </c>
      <c r="Q135">
        <v>1.3693650257202601E-4</v>
      </c>
      <c r="R135">
        <v>9.6140921810005482E-5</v>
      </c>
    </row>
    <row r="136" spans="2:18" x14ac:dyDescent="0.25">
      <c r="B136" s="1">
        <v>43439</v>
      </c>
      <c r="C136">
        <v>576</v>
      </c>
      <c r="D136">
        <v>49.18</v>
      </c>
      <c r="E136" s="2">
        <f t="shared" si="8"/>
        <v>-8.0677692617990848E-3</v>
      </c>
      <c r="F136" s="2">
        <f t="shared" si="9"/>
        <v>6.508890086163015E-5</v>
      </c>
      <c r="G136" s="31">
        <f t="shared" si="11"/>
        <v>6.4724290936382623E-4</v>
      </c>
      <c r="H136" s="25">
        <f t="shared" si="10"/>
        <v>7.2422255666102062</v>
      </c>
      <c r="J136">
        <v>9.7235116433905765E-4</v>
      </c>
      <c r="K136">
        <v>6.4724290936382623E-4</v>
      </c>
      <c r="L136">
        <v>5.4994337350799006E-4</v>
      </c>
      <c r="M136">
        <v>4.3498956046264742E-4</v>
      </c>
      <c r="N136">
        <v>3.2560826479370472E-4</v>
      </c>
      <c r="O136">
        <v>2.3854645076016109E-4</v>
      </c>
      <c r="P136">
        <v>9.6843145715359234E-5</v>
      </c>
      <c r="Q136">
        <v>5.4774601028810408E-5</v>
      </c>
      <c r="R136">
        <v>9.6140921810005492E-6</v>
      </c>
    </row>
    <row r="137" spans="2:18" x14ac:dyDescent="0.25">
      <c r="B137" s="1">
        <v>43440</v>
      </c>
      <c r="C137">
        <v>577</v>
      </c>
      <c r="D137">
        <v>50.08</v>
      </c>
      <c r="E137" s="2">
        <f t="shared" si="8"/>
        <v>1.830012200081331E-2</v>
      </c>
      <c r="F137" s="2">
        <f t="shared" si="9"/>
        <v>3.3489446524465131E-4</v>
      </c>
      <c r="G137" s="31">
        <f t="shared" si="11"/>
        <v>6.3268905915127131E-4</v>
      </c>
      <c r="H137" s="25">
        <f t="shared" si="10"/>
        <v>6.8362122764809508</v>
      </c>
      <c r="J137">
        <v>9.6253947727151234E-4</v>
      </c>
      <c r="K137">
        <v>6.3268905915127131E-4</v>
      </c>
      <c r="L137">
        <v>5.2570064987567209E-4</v>
      </c>
      <c r="M137">
        <v>3.9799949450254569E-4</v>
      </c>
      <c r="N137">
        <v>2.8653036020389352E-4</v>
      </c>
      <c r="O137">
        <v>2.0385494078045493E-4</v>
      </c>
      <c r="P137">
        <v>8.4141447773867592E-5</v>
      </c>
      <c r="Q137">
        <v>6.0963180928502248E-5</v>
      </c>
      <c r="R137">
        <v>5.9541419993567192E-5</v>
      </c>
    </row>
    <row r="138" spans="2:18" x14ac:dyDescent="0.25">
      <c r="B138" s="1">
        <v>43441</v>
      </c>
      <c r="C138">
        <v>578</v>
      </c>
      <c r="D138">
        <v>48.88</v>
      </c>
      <c r="E138" s="2">
        <f t="shared" si="8"/>
        <v>-2.3961661341852951E-2</v>
      </c>
      <c r="F138" s="2">
        <f t="shared" si="9"/>
        <v>5.741612142616502E-4</v>
      </c>
      <c r="G138" s="31">
        <f t="shared" si="11"/>
        <v>6.2524419430360582E-4</v>
      </c>
      <c r="H138" s="25">
        <f t="shared" si="10"/>
        <v>6.4590691203066894</v>
      </c>
      <c r="J138">
        <v>9.5575174157983987E-4</v>
      </c>
      <c r="K138">
        <v>6.2524419430360582E-4</v>
      </c>
      <c r="L138">
        <v>5.1616034064412108E-4</v>
      </c>
      <c r="M138">
        <v>3.9168899157675626E-4</v>
      </c>
      <c r="N138">
        <v>2.9378497596000721E-4</v>
      </c>
      <c r="O138">
        <v>2.300628456732942E-4</v>
      </c>
      <c r="P138">
        <v>1.844426547621811E-4</v>
      </c>
      <c r="Q138">
        <v>2.2532195151819169E-4</v>
      </c>
      <c r="R138">
        <v>3.0735916071954292E-4</v>
      </c>
    </row>
    <row r="139" spans="2:18" x14ac:dyDescent="0.25">
      <c r="B139" s="1">
        <v>43444</v>
      </c>
      <c r="C139">
        <v>579</v>
      </c>
      <c r="D139">
        <v>48.6</v>
      </c>
      <c r="E139" s="2">
        <f t="shared" si="8"/>
        <v>-5.72831423895256E-3</v>
      </c>
      <c r="F139" s="2">
        <f t="shared" si="9"/>
        <v>3.2813584020186648E-5</v>
      </c>
      <c r="G139" s="31">
        <f t="shared" si="11"/>
        <v>6.2396711980255688E-4</v>
      </c>
      <c r="H139" s="25">
        <f t="shared" si="10"/>
        <v>7.3268242407464461</v>
      </c>
      <c r="J139">
        <v>9.5162498904895068E-4</v>
      </c>
      <c r="K139">
        <v>6.2396711980255688E-4</v>
      </c>
      <c r="L139">
        <v>5.1906038432499762E-4</v>
      </c>
      <c r="M139">
        <v>4.0993621384524562E-4</v>
      </c>
      <c r="N139">
        <v>3.3584141170525368E-4</v>
      </c>
      <c r="O139">
        <v>2.9888251939096539E-4</v>
      </c>
      <c r="P139">
        <v>3.4033007856196874E-4</v>
      </c>
      <c r="Q139">
        <v>4.3462550916426675E-4</v>
      </c>
      <c r="R139">
        <v>5.4748100890743951E-4</v>
      </c>
    </row>
    <row r="140" spans="2:18" x14ac:dyDescent="0.25">
      <c r="B140" s="1">
        <v>43445</v>
      </c>
      <c r="C140">
        <v>580</v>
      </c>
      <c r="D140">
        <v>51.75</v>
      </c>
      <c r="E140" s="2">
        <f t="shared" si="8"/>
        <v>6.4814814814814783E-2</v>
      </c>
      <c r="F140" s="2">
        <f t="shared" si="9"/>
        <v>4.2009602194787339E-3</v>
      </c>
      <c r="G140" s="31">
        <f t="shared" si="11"/>
        <v>6.0918828140799758E-4</v>
      </c>
      <c r="H140" s="25">
        <f t="shared" si="10"/>
        <v>0.50738673381991983</v>
      </c>
      <c r="J140">
        <v>9.4168840252579903E-4</v>
      </c>
      <c r="K140">
        <v>6.0918828140799758E-4</v>
      </c>
      <c r="L140">
        <v>4.9474804430975708E-4</v>
      </c>
      <c r="M140">
        <v>3.7222395086273976E-4</v>
      </c>
      <c r="N140">
        <v>2.903872375524936E-4</v>
      </c>
      <c r="O140">
        <v>2.4566873231680967E-4</v>
      </c>
      <c r="P140">
        <v>2.1732348074525589E-4</v>
      </c>
      <c r="Q140">
        <v>1.935383540778187E-4</v>
      </c>
      <c r="R140">
        <v>8.4280326508911934E-5</v>
      </c>
    </row>
    <row r="141" spans="2:18" x14ac:dyDescent="0.25">
      <c r="B141" s="1">
        <v>43446</v>
      </c>
      <c r="C141">
        <v>581</v>
      </c>
      <c r="D141">
        <v>50.28</v>
      </c>
      <c r="E141" s="2">
        <f t="shared" si="8"/>
        <v>-2.8405797101449252E-2</v>
      </c>
      <c r="F141" s="2">
        <f t="shared" si="9"/>
        <v>8.0688930896870271E-4</v>
      </c>
      <c r="G141" s="31">
        <f t="shared" si="11"/>
        <v>6.9898257985976601E-4</v>
      </c>
      <c r="H141" s="25">
        <f t="shared" si="10"/>
        <v>6.1115078872354527</v>
      </c>
      <c r="J141">
        <v>9.7693615438692108E-4</v>
      </c>
      <c r="K141">
        <v>6.9898257985976601E-4</v>
      </c>
      <c r="L141">
        <v>6.8005865306820605E-4</v>
      </c>
      <c r="M141">
        <v>7.55097577724339E-4</v>
      </c>
      <c r="N141">
        <v>8.7697318484142978E-4</v>
      </c>
      <c r="O141">
        <v>1.0367270297491943E-3</v>
      </c>
      <c r="P141">
        <v>1.8107781762386472E-3</v>
      </c>
      <c r="Q141">
        <v>2.5979914733183676E-3</v>
      </c>
      <c r="R141">
        <v>3.7892922301817518E-3</v>
      </c>
    </row>
    <row r="142" spans="2:18" x14ac:dyDescent="0.25">
      <c r="B142" s="1">
        <v>43447</v>
      </c>
      <c r="C142">
        <v>582</v>
      </c>
      <c r="D142">
        <v>51.35</v>
      </c>
      <c r="E142" s="2">
        <f t="shared" si="8"/>
        <v>2.1280827366746226E-2</v>
      </c>
      <c r="F142" s="2">
        <f t="shared" si="9"/>
        <v>4.528736134132551E-4</v>
      </c>
      <c r="G142" s="31">
        <f t="shared" si="11"/>
        <v>7.0168024808748934E-4</v>
      </c>
      <c r="H142" s="25">
        <f t="shared" si="10"/>
        <v>6.6166196600276397</v>
      </c>
      <c r="J142">
        <v>9.7509716416189856E-4</v>
      </c>
      <c r="K142">
        <v>7.0168024808748934E-4</v>
      </c>
      <c r="L142">
        <v>6.8640018586323094E-4</v>
      </c>
      <c r="M142">
        <v>7.6027675084877535E-4</v>
      </c>
      <c r="N142">
        <v>8.664606034605207E-4</v>
      </c>
      <c r="O142">
        <v>9.9075948559309603E-4</v>
      </c>
      <c r="P142">
        <v>1.4092226293306693E-3</v>
      </c>
      <c r="Q142">
        <v>1.5233301747085688E-3</v>
      </c>
      <c r="R142">
        <v>1.1051296010900077E-3</v>
      </c>
    </row>
    <row r="143" spans="2:18" x14ac:dyDescent="0.25">
      <c r="B143" s="1">
        <v>43448</v>
      </c>
      <c r="C143">
        <v>583</v>
      </c>
      <c r="D143">
        <v>50.4</v>
      </c>
      <c r="E143" s="2">
        <f t="shared" si="8"/>
        <v>-1.850048685491729E-2</v>
      </c>
      <c r="F143" s="2">
        <f t="shared" si="9"/>
        <v>3.4226801386896745E-4</v>
      </c>
      <c r="G143" s="31">
        <f t="shared" si="11"/>
        <v>6.9546008222063347E-4</v>
      </c>
      <c r="H143" s="25">
        <f t="shared" si="10"/>
        <v>6.7787907754632553</v>
      </c>
      <c r="J143">
        <v>9.6944952040384257E-4</v>
      </c>
      <c r="K143">
        <v>6.9546008222063347E-4</v>
      </c>
      <c r="L143">
        <v>6.7472385724073208E-4</v>
      </c>
      <c r="M143">
        <v>7.2953643710522336E-4</v>
      </c>
      <c r="N143">
        <v>8.0442255495343092E-4</v>
      </c>
      <c r="O143">
        <v>8.8318231115712788E-4</v>
      </c>
      <c r="P143">
        <v>1.0266830229637037E-3</v>
      </c>
      <c r="Q143">
        <v>8.8105623793138061E-4</v>
      </c>
      <c r="R143">
        <v>5.1809921218093032E-4</v>
      </c>
    </row>
    <row r="144" spans="2:18" x14ac:dyDescent="0.25">
      <c r="B144" s="1">
        <v>43451</v>
      </c>
      <c r="C144">
        <v>584</v>
      </c>
      <c r="D144">
        <v>51.39</v>
      </c>
      <c r="E144" s="2">
        <f t="shared" si="8"/>
        <v>1.9642857142857184E-2</v>
      </c>
      <c r="F144" s="2">
        <f t="shared" si="9"/>
        <v>3.8584183673469552E-4</v>
      </c>
      <c r="G144" s="31">
        <f t="shared" si="11"/>
        <v>6.8663028051184176E-4</v>
      </c>
      <c r="H144" s="25">
        <f t="shared" si="10"/>
        <v>6.7217792116211506</v>
      </c>
      <c r="J144">
        <v>9.6266679734305371E-4</v>
      </c>
      <c r="K144">
        <v>6.8663028051184176E-4</v>
      </c>
      <c r="L144">
        <v>6.5810106507214387E-4</v>
      </c>
      <c r="M144">
        <v>6.908095947815978E-4</v>
      </c>
      <c r="N144">
        <v>7.3509937379076138E-4</v>
      </c>
      <c r="O144">
        <v>7.749994516994958E-4</v>
      </c>
      <c r="P144">
        <v>7.5291701932580916E-4</v>
      </c>
      <c r="Q144">
        <v>5.5778330349393274E-4</v>
      </c>
      <c r="R144">
        <v>3.598511337001638E-4</v>
      </c>
    </row>
    <row r="145" spans="2:18" x14ac:dyDescent="0.25">
      <c r="B145" s="1">
        <v>43452</v>
      </c>
      <c r="C145">
        <v>585</v>
      </c>
      <c r="D145">
        <v>51.44</v>
      </c>
      <c r="E145" s="2">
        <f t="shared" si="8"/>
        <v>9.729519361742977E-4</v>
      </c>
      <c r="F145" s="2">
        <f t="shared" si="9"/>
        <v>9.4663547010531467E-7</v>
      </c>
      <c r="G145" s="31">
        <f t="shared" si="11"/>
        <v>6.7911056941741309E-4</v>
      </c>
      <c r="H145" s="25">
        <f t="shared" si="10"/>
        <v>7.2933326678733961</v>
      </c>
      <c r="J145">
        <v>9.5642866066078319E-4</v>
      </c>
      <c r="K145">
        <v>6.7911056941741309E-4</v>
      </c>
      <c r="L145">
        <v>6.4448810365527146E-4</v>
      </c>
      <c r="M145">
        <v>6.6031281897690759E-4</v>
      </c>
      <c r="N145">
        <v>6.8271074323235153E-4</v>
      </c>
      <c r="O145">
        <v>6.9716792870653578E-4</v>
      </c>
      <c r="P145">
        <v>6.0608694628936375E-4</v>
      </c>
      <c r="Q145">
        <v>4.5461842343839042E-4</v>
      </c>
      <c r="R145">
        <v>3.8324276643124237E-4</v>
      </c>
    </row>
    <row r="146" spans="2:18" x14ac:dyDescent="0.25">
      <c r="B146" s="1">
        <v>43453</v>
      </c>
      <c r="C146">
        <v>586</v>
      </c>
      <c r="D146">
        <v>51.43</v>
      </c>
      <c r="E146" s="2">
        <f t="shared" si="8"/>
        <v>-1.94401244167924E-4</v>
      </c>
      <c r="F146" s="2">
        <f t="shared" si="9"/>
        <v>3.7791843734036805E-8</v>
      </c>
      <c r="G146" s="31">
        <f t="shared" si="11"/>
        <v>6.6215647106873047E-4</v>
      </c>
      <c r="H146" s="25">
        <f t="shared" si="10"/>
        <v>7.319951594937951</v>
      </c>
      <c r="J146">
        <v>9.4609549570151043E-4</v>
      </c>
      <c r="K146">
        <v>6.6215647106873047E-4</v>
      </c>
      <c r="L146">
        <v>6.1231103024601309E-4</v>
      </c>
      <c r="M146">
        <v>5.943762006262273E-4</v>
      </c>
      <c r="N146">
        <v>5.8044612706801462E-4</v>
      </c>
      <c r="O146">
        <v>5.5792367005924972E-4</v>
      </c>
      <c r="P146">
        <v>3.6403082196166035E-4</v>
      </c>
      <c r="Q146">
        <v>1.8241535065741937E-4</v>
      </c>
      <c r="R146">
        <v>3.9176248566219025E-5</v>
      </c>
    </row>
    <row r="147" spans="2:18" x14ac:dyDescent="0.25">
      <c r="B147" s="1">
        <v>43454</v>
      </c>
      <c r="C147">
        <v>587</v>
      </c>
      <c r="D147">
        <v>51.25</v>
      </c>
      <c r="E147" s="2">
        <f t="shared" si="8"/>
        <v>-3.4999027804783144E-3</v>
      </c>
      <c r="F147" s="2">
        <f t="shared" si="9"/>
        <v>1.2249319472799836E-5</v>
      </c>
      <c r="G147" s="31">
        <f t="shared" si="11"/>
        <v>6.4560350408810559E-4</v>
      </c>
      <c r="H147" s="25">
        <f t="shared" si="10"/>
        <v>7.3263515731851303</v>
      </c>
      <c r="J147">
        <v>9.3586425109698501E-4</v>
      </c>
      <c r="K147">
        <v>6.4560350408810559E-4</v>
      </c>
      <c r="L147">
        <v>5.8169736832589913E-4</v>
      </c>
      <c r="M147">
        <v>5.3494235974797799E-4</v>
      </c>
      <c r="N147">
        <v>4.9338487678437257E-4</v>
      </c>
      <c r="O147">
        <v>4.4634649441614661E-4</v>
      </c>
      <c r="P147">
        <v>2.1843360991448982E-4</v>
      </c>
      <c r="Q147">
        <v>7.2988815369208173E-5</v>
      </c>
      <c r="R147">
        <v>3.9516375159825356E-6</v>
      </c>
    </row>
    <row r="148" spans="2:18" x14ac:dyDescent="0.25">
      <c r="B148" s="1">
        <v>43455</v>
      </c>
      <c r="C148">
        <v>588</v>
      </c>
      <c r="D148">
        <v>51.27</v>
      </c>
      <c r="E148" s="2">
        <f t="shared" si="8"/>
        <v>3.902439024390854E-4</v>
      </c>
      <c r="F148" s="2">
        <f t="shared" si="9"/>
        <v>1.5229030339088639E-7</v>
      </c>
      <c r="G148" s="31">
        <f t="shared" si="11"/>
        <v>6.2976964947272296E-4</v>
      </c>
      <c r="H148" s="25">
        <f t="shared" si="10"/>
        <v>7.3699146221393326</v>
      </c>
      <c r="J148">
        <v>9.2587571630961898E-4</v>
      </c>
      <c r="K148">
        <v>6.2976964947272296E-4</v>
      </c>
      <c r="L148">
        <v>5.532249658832441E-4</v>
      </c>
      <c r="M148">
        <v>4.8267305572046023E-4</v>
      </c>
      <c r="N148">
        <v>4.2121454318763663E-4</v>
      </c>
      <c r="O148">
        <v>3.5952705942747726E-4</v>
      </c>
      <c r="P148">
        <v>1.3595989373781382E-4</v>
      </c>
      <c r="Q148">
        <v>3.6545117831363173E-5</v>
      </c>
      <c r="R148">
        <v>1.1419551277118105E-5</v>
      </c>
    </row>
    <row r="149" spans="2:18" x14ac:dyDescent="0.25">
      <c r="B149" s="1">
        <v>43461</v>
      </c>
      <c r="C149">
        <v>589</v>
      </c>
      <c r="D149">
        <v>51.42</v>
      </c>
      <c r="E149" s="2">
        <f t="shared" si="8"/>
        <v>2.9256875365710664E-3</v>
      </c>
      <c r="F149" s="2">
        <f t="shared" si="9"/>
        <v>8.5596475616472749E-6</v>
      </c>
      <c r="G149" s="31">
        <f t="shared" si="11"/>
        <v>6.1402921549348957E-4</v>
      </c>
      <c r="H149" s="25">
        <f t="shared" si="10"/>
        <v>7.3815279179404385</v>
      </c>
      <c r="J149">
        <v>9.1586437897893868E-4</v>
      </c>
      <c r="K149">
        <v>6.1402921549348957E-4</v>
      </c>
      <c r="L149">
        <v>5.2557133210425139E-4</v>
      </c>
      <c r="M149">
        <v>4.344209791787533E-4</v>
      </c>
      <c r="N149">
        <v>3.5805520525499976E-4</v>
      </c>
      <c r="O149">
        <v>2.8765210560266003E-4</v>
      </c>
      <c r="P149">
        <v>8.163685236404465E-5</v>
      </c>
      <c r="Q149">
        <v>1.4709421314579803E-5</v>
      </c>
      <c r="R149">
        <v>1.2790164007636082E-6</v>
      </c>
    </row>
    <row r="150" spans="2:18" x14ac:dyDescent="0.25">
      <c r="B150" s="1">
        <v>43462</v>
      </c>
      <c r="C150">
        <v>590</v>
      </c>
      <c r="D150">
        <v>51.55</v>
      </c>
      <c r="E150" s="2">
        <f t="shared" si="8"/>
        <v>2.5281991443017395E-3</v>
      </c>
      <c r="F150" s="2">
        <f t="shared" si="9"/>
        <v>6.3917909132480476E-6</v>
      </c>
      <c r="G150" s="31">
        <f t="shared" si="11"/>
        <v>5.9889247629519356E-4</v>
      </c>
      <c r="H150" s="25">
        <f t="shared" si="10"/>
        <v>7.4097557960367926</v>
      </c>
      <c r="J150">
        <v>9.0605223263720872E-4</v>
      </c>
      <c r="K150">
        <v>5.9889247629519356E-4</v>
      </c>
      <c r="L150">
        <v>4.9972074787712106E-4</v>
      </c>
      <c r="M150">
        <v>3.9183484601704269E-4</v>
      </c>
      <c r="N150">
        <v>3.0563087160099687E-4</v>
      </c>
      <c r="O150">
        <v>2.3183361399445749E-4</v>
      </c>
      <c r="P150">
        <v>5.2405970443085703E-5</v>
      </c>
      <c r="Q150">
        <v>1.1019557062820286E-5</v>
      </c>
      <c r="R150">
        <v>7.8315844455589078E-6</v>
      </c>
    </row>
    <row r="151" spans="2:18" x14ac:dyDescent="0.25">
      <c r="B151" s="1">
        <v>43467</v>
      </c>
      <c r="C151">
        <v>591</v>
      </c>
      <c r="D151">
        <v>56.52</v>
      </c>
      <c r="E151" s="2">
        <f t="shared" si="8"/>
        <v>9.6411251212415255E-2</v>
      </c>
      <c r="F151" s="2">
        <f t="shared" si="9"/>
        <v>9.2951293603434418E-3</v>
      </c>
      <c r="G151" s="31">
        <f t="shared" si="11"/>
        <v>5.8407995916064494E-4</v>
      </c>
      <c r="H151" s="25">
        <f t="shared" si="10"/>
        <v>-8.4686658236217252</v>
      </c>
      <c r="J151">
        <v>8.9632275630319744E-4</v>
      </c>
      <c r="K151">
        <v>5.8407995916064494E-4</v>
      </c>
      <c r="L151">
        <v>4.7505430002892736E-4</v>
      </c>
      <c r="M151">
        <v>3.5329054050666322E-4</v>
      </c>
      <c r="N151">
        <v>2.6074500949783454E-4</v>
      </c>
      <c r="O151">
        <v>1.8674524937821563E-4</v>
      </c>
      <c r="P151">
        <v>3.4000298631150644E-5</v>
      </c>
      <c r="Q151">
        <v>8.2428973730769428E-6</v>
      </c>
      <c r="R151">
        <v>6.535770266479134E-6</v>
      </c>
    </row>
    <row r="152" spans="2:18" x14ac:dyDescent="0.25">
      <c r="B152" s="1">
        <v>43468</v>
      </c>
      <c r="C152">
        <v>592</v>
      </c>
      <c r="D152">
        <v>55.98</v>
      </c>
      <c r="E152" s="2">
        <f t="shared" si="8"/>
        <v>-9.5541401273886457E-3</v>
      </c>
      <c r="F152" s="2">
        <f t="shared" si="9"/>
        <v>9.1281593573777921E-5</v>
      </c>
      <c r="G152" s="31">
        <f t="shared" si="11"/>
        <v>8.0185619419021511E-4</v>
      </c>
      <c r="H152" s="25">
        <f t="shared" si="10"/>
        <v>7.0147434146671772</v>
      </c>
      <c r="J152">
        <v>9.8715256975076895E-4</v>
      </c>
      <c r="K152">
        <v>8.0185619419021511E-4</v>
      </c>
      <c r="L152">
        <v>9.160580530446535E-4</v>
      </c>
      <c r="M152">
        <v>1.2474744224903408E-3</v>
      </c>
      <c r="N152">
        <v>1.6159026621246758E-3</v>
      </c>
      <c r="O152">
        <v>2.0084220715712604E-3</v>
      </c>
      <c r="P152">
        <v>3.7384519233160671E-3</v>
      </c>
      <c r="Q152">
        <v>5.5803747751552958E-3</v>
      </c>
      <c r="R152">
        <v>8.3662700013357461E-3</v>
      </c>
    </row>
    <row r="153" spans="2:18" x14ac:dyDescent="0.25">
      <c r="B153" s="1">
        <v>43469</v>
      </c>
      <c r="C153">
        <v>593</v>
      </c>
      <c r="D153">
        <v>56.53</v>
      </c>
      <c r="E153" s="2">
        <f t="shared" si="8"/>
        <v>9.8249374776706727E-3</v>
      </c>
      <c r="F153" s="2">
        <f t="shared" si="9"/>
        <v>9.6529396440137754E-5</v>
      </c>
      <c r="G153" s="31">
        <f t="shared" si="11"/>
        <v>7.8409182917480412E-4</v>
      </c>
      <c r="H153" s="25">
        <f t="shared" si="10"/>
        <v>7.0278746050052838</v>
      </c>
      <c r="J153">
        <v>9.7746407500675313E-4</v>
      </c>
      <c r="K153">
        <v>7.8409182917480412E-4</v>
      </c>
      <c r="L153">
        <v>8.7481923007110961E-4</v>
      </c>
      <c r="M153">
        <v>1.1318551395986846E-3</v>
      </c>
      <c r="N153">
        <v>1.3872095018420409E-3</v>
      </c>
      <c r="O153">
        <v>1.624993975971764E-3</v>
      </c>
      <c r="P153">
        <v>2.2795837914191515E-3</v>
      </c>
      <c r="Q153">
        <v>2.286918866206385E-3</v>
      </c>
      <c r="R153">
        <v>9.1878043434997472E-4</v>
      </c>
    </row>
    <row r="154" spans="2:18" x14ac:dyDescent="0.25">
      <c r="B154" s="1">
        <v>43472</v>
      </c>
      <c r="C154">
        <v>594</v>
      </c>
      <c r="D154">
        <v>55.41</v>
      </c>
      <c r="E154" s="2">
        <f t="shared" si="8"/>
        <v>-1.9812488943923661E-2</v>
      </c>
      <c r="F154" s="2">
        <f t="shared" si="9"/>
        <v>3.9253471815309731E-4</v>
      </c>
      <c r="G154" s="31">
        <f t="shared" si="11"/>
        <v>7.6690276835643747E-4</v>
      </c>
      <c r="H154" s="25">
        <f t="shared" si="10"/>
        <v>6.6613063539935524</v>
      </c>
      <c r="J154">
        <v>9.6793711048834036E-4</v>
      </c>
      <c r="K154">
        <v>7.6690276835643747E-4</v>
      </c>
      <c r="L154">
        <v>8.3590473838956103E-4</v>
      </c>
      <c r="M154">
        <v>1.02832256528283E-3</v>
      </c>
      <c r="N154">
        <v>1.1936074860317556E-3</v>
      </c>
      <c r="O154">
        <v>1.3193010600654389E-3</v>
      </c>
      <c r="P154">
        <v>1.4063620334275459E-3</v>
      </c>
      <c r="Q154">
        <v>9.7268518434663663E-4</v>
      </c>
      <c r="R154">
        <v>1.7875450023112146E-4</v>
      </c>
    </row>
    <row r="155" spans="2:18" x14ac:dyDescent="0.25">
      <c r="B155" s="1">
        <v>43473</v>
      </c>
      <c r="C155">
        <v>595</v>
      </c>
      <c r="D155">
        <v>55.1</v>
      </c>
      <c r="E155" s="2">
        <f t="shared" si="8"/>
        <v>-5.594658003970316E-3</v>
      </c>
      <c r="F155" s="2">
        <f t="shared" si="9"/>
        <v>3.1300198181389121E-5</v>
      </c>
      <c r="G155" s="31">
        <f t="shared" si="11"/>
        <v>7.57543567101354E-4</v>
      </c>
      <c r="H155" s="25">
        <f t="shared" si="10"/>
        <v>7.1441114906484993</v>
      </c>
      <c r="J155">
        <v>9.6171435832638973E-4</v>
      </c>
      <c r="K155">
        <v>7.57543567101354E-4</v>
      </c>
      <c r="L155">
        <v>8.1373623737773782E-4</v>
      </c>
      <c r="M155">
        <v>9.647437805698568E-4</v>
      </c>
      <c r="N155">
        <v>1.0734465708499568E-3</v>
      </c>
      <c r="O155">
        <v>1.1339477916829706E-3</v>
      </c>
      <c r="P155">
        <v>1.0008311073177664E-3</v>
      </c>
      <c r="Q155">
        <v>6.2459490463051309E-4</v>
      </c>
      <c r="R155">
        <v>3.711566963608997E-4</v>
      </c>
    </row>
    <row r="156" spans="2:18" x14ac:dyDescent="0.25">
      <c r="B156" s="1">
        <v>43474</v>
      </c>
      <c r="C156">
        <v>596</v>
      </c>
      <c r="D156">
        <v>55.3</v>
      </c>
      <c r="E156" s="2">
        <f t="shared" si="8"/>
        <v>3.6297640653356758E-3</v>
      </c>
      <c r="F156" s="2">
        <f t="shared" si="9"/>
        <v>1.3175187170002172E-5</v>
      </c>
      <c r="G156" s="31">
        <f t="shared" si="11"/>
        <v>7.3938748287835491E-4</v>
      </c>
      <c r="H156" s="25">
        <f t="shared" si="10"/>
        <v>7.1918693840804861</v>
      </c>
      <c r="J156">
        <v>9.5165229253786501E-4</v>
      </c>
      <c r="K156">
        <v>7.3938748287835491E-4</v>
      </c>
      <c r="L156">
        <v>7.7461443541792033E-4</v>
      </c>
      <c r="M156">
        <v>8.7139942233101003E-4</v>
      </c>
      <c r="N156">
        <v>9.1712461494967165E-4</v>
      </c>
      <c r="O156">
        <v>9.1341827298265432E-4</v>
      </c>
      <c r="P156">
        <v>6.1301874366321554E-4</v>
      </c>
      <c r="Q156">
        <v>2.6861808076103873E-4</v>
      </c>
      <c r="R156">
        <v>6.5285847999340177E-5</v>
      </c>
    </row>
    <row r="157" spans="2:18" x14ac:dyDescent="0.25">
      <c r="B157" s="1">
        <v>43475</v>
      </c>
      <c r="C157">
        <v>597</v>
      </c>
      <c r="D157">
        <v>55.28</v>
      </c>
      <c r="E157" s="2">
        <f t="shared" si="8"/>
        <v>-3.6166365280282137E-4</v>
      </c>
      <c r="F157" s="2">
        <f t="shared" si="9"/>
        <v>1.3080059775867971E-7</v>
      </c>
      <c r="G157" s="31">
        <f t="shared" si="11"/>
        <v>7.2123217548564602E-4</v>
      </c>
      <c r="H157" s="25">
        <f t="shared" si="10"/>
        <v>7.2343680966816502</v>
      </c>
      <c r="J157">
        <v>9.415030291455666E-4</v>
      </c>
      <c r="K157">
        <v>7.2123217548564602E-4</v>
      </c>
      <c r="L157">
        <v>7.3654247300552437E-4</v>
      </c>
      <c r="M157">
        <v>7.8557699881490932E-4</v>
      </c>
      <c r="N157">
        <v>7.8153220078272122E-4</v>
      </c>
      <c r="O157">
        <v>7.3336965582012389E-4</v>
      </c>
      <c r="P157">
        <v>3.7308132106593018E-4</v>
      </c>
      <c r="Q157">
        <v>1.153523446064168E-4</v>
      </c>
      <c r="R157">
        <v>1.8386253252935973E-5</v>
      </c>
    </row>
    <row r="158" spans="2:18" x14ac:dyDescent="0.25">
      <c r="B158" s="1">
        <v>43476</v>
      </c>
      <c r="C158">
        <v>598</v>
      </c>
      <c r="D158">
        <v>56.42</v>
      </c>
      <c r="E158" s="2">
        <f t="shared" si="8"/>
        <v>2.0622286541244584E-2</v>
      </c>
      <c r="F158" s="2">
        <f t="shared" si="9"/>
        <v>4.2527870218919748E-4</v>
      </c>
      <c r="G158" s="31">
        <f t="shared" si="11"/>
        <v>7.0320464111344881E-4</v>
      </c>
      <c r="H158" s="25">
        <f t="shared" si="10"/>
        <v>6.655090291697995</v>
      </c>
      <c r="J158">
        <v>9.3132245612670579E-4</v>
      </c>
      <c r="K158">
        <v>7.0320464111344881E-4</v>
      </c>
      <c r="L158">
        <v>6.9972188938513611E-4</v>
      </c>
      <c r="M158">
        <v>7.0703237899319427E-4</v>
      </c>
      <c r="N158">
        <v>6.6432199075497681E-4</v>
      </c>
      <c r="O158">
        <v>5.8672188477565087E-4</v>
      </c>
      <c r="P158">
        <v>2.2390111287866156E-4</v>
      </c>
      <c r="Q158">
        <v>4.6219418201221929E-5</v>
      </c>
      <c r="R158">
        <v>1.9563458632764091E-6</v>
      </c>
    </row>
    <row r="159" spans="2:18" x14ac:dyDescent="0.25">
      <c r="B159" s="1">
        <v>43479</v>
      </c>
      <c r="C159">
        <v>599</v>
      </c>
      <c r="D159">
        <v>55.53</v>
      </c>
      <c r="E159" s="2">
        <f t="shared" si="8"/>
        <v>-1.5774548032612558E-2</v>
      </c>
      <c r="F159" s="2">
        <f t="shared" si="9"/>
        <v>2.4883636563320075E-4</v>
      </c>
      <c r="G159" s="31">
        <f t="shared" si="11"/>
        <v>6.962564926403425E-4</v>
      </c>
      <c r="H159" s="25">
        <f t="shared" si="10"/>
        <v>6.9124006351941478</v>
      </c>
      <c r="J159">
        <v>9.2584979055248694E-4</v>
      </c>
      <c r="K159">
        <v>6.962564926403425E-4</v>
      </c>
      <c r="L159">
        <v>6.8599973002533919E-4</v>
      </c>
      <c r="M159">
        <v>6.7885701131279461E-4</v>
      </c>
      <c r="N159">
        <v>6.2846549747010985E-4</v>
      </c>
      <c r="O159">
        <v>5.5443324825836017E-4</v>
      </c>
      <c r="P159">
        <v>3.0445214860287597E-4</v>
      </c>
      <c r="Q159">
        <v>2.7365498859400729E-4</v>
      </c>
      <c r="R159">
        <v>3.8294646655660536E-4</v>
      </c>
    </row>
    <row r="160" spans="2:18" x14ac:dyDescent="0.25">
      <c r="B160" s="1">
        <v>43480</v>
      </c>
      <c r="C160">
        <v>600</v>
      </c>
      <c r="D160">
        <v>57.8</v>
      </c>
      <c r="E160" s="2">
        <f t="shared" si="8"/>
        <v>4.0878804249954909E-2</v>
      </c>
      <c r="F160" s="2">
        <f t="shared" si="9"/>
        <v>1.6710766369061314E-3</v>
      </c>
      <c r="G160" s="31">
        <f t="shared" si="11"/>
        <v>6.8507098946516396E-4</v>
      </c>
      <c r="H160" s="25">
        <f t="shared" si="10"/>
        <v>4.8467129461908449</v>
      </c>
      <c r="J160">
        <v>9.1852815475516555E-4</v>
      </c>
      <c r="K160">
        <v>6.8507098946516396E-4</v>
      </c>
      <c r="L160">
        <v>6.6414156180573229E-4</v>
      </c>
      <c r="M160">
        <v>6.3585494674483524E-4</v>
      </c>
      <c r="N160">
        <v>5.7152112769457341E-4</v>
      </c>
      <c r="O160">
        <v>4.9331387173332832E-4</v>
      </c>
      <c r="P160">
        <v>2.8220583541500589E-4</v>
      </c>
      <c r="Q160">
        <v>2.5876381481752337E-4</v>
      </c>
      <c r="R160">
        <v>2.6224737572554119E-4</v>
      </c>
    </row>
    <row r="161" spans="2:18" x14ac:dyDescent="0.25">
      <c r="B161" s="1">
        <v>43481</v>
      </c>
      <c r="C161">
        <v>601</v>
      </c>
      <c r="D161">
        <v>55.9</v>
      </c>
      <c r="E161" s="2">
        <f t="shared" si="8"/>
        <v>-3.2871972318339077E-2</v>
      </c>
      <c r="F161" s="2">
        <f t="shared" si="9"/>
        <v>1.0805665640976506E-3</v>
      </c>
      <c r="G161" s="31">
        <f t="shared" si="11"/>
        <v>7.0972113065118818E-4</v>
      </c>
      <c r="H161" s="25">
        <f t="shared" si="10"/>
        <v>5.7281156937110325</v>
      </c>
      <c r="J161">
        <v>9.2666667269783898E-4</v>
      </c>
      <c r="K161">
        <v>7.0972113065118818E-4</v>
      </c>
      <c r="L161">
        <v>7.1448831556075222E-4</v>
      </c>
      <c r="M161">
        <v>7.3937711576096488E-4</v>
      </c>
      <c r="N161">
        <v>7.3645445407630715E-4</v>
      </c>
      <c r="O161">
        <v>7.2886642476788894E-4</v>
      </c>
      <c r="P161">
        <v>8.3775415601145616E-4</v>
      </c>
      <c r="Q161">
        <v>1.106151508070688E-3</v>
      </c>
      <c r="R161">
        <v>1.5301937107880723E-3</v>
      </c>
    </row>
    <row r="162" spans="2:18" x14ac:dyDescent="0.25">
      <c r="B162" s="1">
        <v>43482</v>
      </c>
      <c r="C162">
        <v>602</v>
      </c>
      <c r="D162">
        <v>57.83</v>
      </c>
      <c r="E162" s="2">
        <f t="shared" si="8"/>
        <v>3.4525939177101964E-2</v>
      </c>
      <c r="F162" s="2">
        <f t="shared" si="9"/>
        <v>1.1920404760609443E-3</v>
      </c>
      <c r="G162" s="31">
        <f t="shared" si="11"/>
        <v>7.1899226648734977E-4</v>
      </c>
      <c r="H162" s="25">
        <f t="shared" si="10"/>
        <v>5.5797276923894881</v>
      </c>
      <c r="J162">
        <v>9.2833103992100163E-4</v>
      </c>
      <c r="K162">
        <v>7.1899226648734977E-4</v>
      </c>
      <c r="L162">
        <v>7.3279222798759713E-4</v>
      </c>
      <c r="M162">
        <v>7.7349606059463341E-4</v>
      </c>
      <c r="N162">
        <v>7.8807127057950867E-4</v>
      </c>
      <c r="O162">
        <v>7.9920645263384122E-4</v>
      </c>
      <c r="P162">
        <v>9.3487911924593399E-4</v>
      </c>
      <c r="Q162">
        <v>1.0908005416868656E-3</v>
      </c>
      <c r="R162">
        <v>1.1255292787666928E-3</v>
      </c>
    </row>
    <row r="163" spans="2:18" x14ac:dyDescent="0.25">
      <c r="B163" s="1">
        <v>43483</v>
      </c>
      <c r="C163">
        <v>603</v>
      </c>
      <c r="D163">
        <v>60.05</v>
      </c>
      <c r="E163" s="2">
        <f t="shared" si="8"/>
        <v>3.838837973370221E-2</v>
      </c>
      <c r="F163" s="2">
        <f t="shared" si="9"/>
        <v>1.4736676985789186E-3</v>
      </c>
      <c r="G163" s="31">
        <f t="shared" si="11"/>
        <v>7.3081847172668955E-4</v>
      </c>
      <c r="H163" s="25">
        <f t="shared" si="10"/>
        <v>5.2048834284020202</v>
      </c>
      <c r="J163">
        <v>9.3118295448674866E-4</v>
      </c>
      <c r="K163">
        <v>7.3081847172668955E-4</v>
      </c>
      <c r="L163">
        <v>7.5575464039126451E-4</v>
      </c>
      <c r="M163">
        <v>8.1535050214126439E-4</v>
      </c>
      <c r="N163">
        <v>8.486666514017241E-4</v>
      </c>
      <c r="O163">
        <v>8.777732573192618E-4</v>
      </c>
      <c r="P163">
        <v>1.037743661971938E-3</v>
      </c>
      <c r="Q163">
        <v>1.1515445023113128E-3</v>
      </c>
      <c r="R163">
        <v>1.1853893563315192E-3</v>
      </c>
    </row>
    <row r="164" spans="2:18" x14ac:dyDescent="0.25">
      <c r="B164" s="1">
        <v>43486</v>
      </c>
      <c r="C164">
        <v>604</v>
      </c>
      <c r="D164">
        <v>57.75</v>
      </c>
      <c r="E164" s="2">
        <f t="shared" si="8"/>
        <v>-3.8301415487094044E-2</v>
      </c>
      <c r="F164" s="2">
        <f t="shared" si="9"/>
        <v>1.4669984283150075E-3</v>
      </c>
      <c r="G164" s="31">
        <f t="shared" si="11"/>
        <v>7.4938970239799539E-4</v>
      </c>
      <c r="H164" s="25">
        <f t="shared" si="10"/>
        <v>5.238660557735237</v>
      </c>
      <c r="J164">
        <v>9.3704971513823717E-4</v>
      </c>
      <c r="K164">
        <v>7.4938970239799539E-4</v>
      </c>
      <c r="L164">
        <v>7.916502933006472E-4</v>
      </c>
      <c r="M164">
        <v>8.8118222178502979E-4</v>
      </c>
      <c r="N164">
        <v>9.4241680847830336E-4</v>
      </c>
      <c r="O164">
        <v>9.9695214557119307E-4</v>
      </c>
      <c r="P164">
        <v>1.2121132766147302E-3</v>
      </c>
      <c r="Q164">
        <v>1.3448184200718764E-3</v>
      </c>
      <c r="R164">
        <v>1.4448398643541788E-3</v>
      </c>
    </row>
    <row r="165" spans="2:18" x14ac:dyDescent="0.25">
      <c r="B165" s="1">
        <v>43487</v>
      </c>
      <c r="C165">
        <v>605</v>
      </c>
      <c r="D165">
        <v>54.34</v>
      </c>
      <c r="E165" s="2">
        <f t="shared" si="8"/>
        <v>-5.9047619047618988E-2</v>
      </c>
      <c r="F165" s="2">
        <f t="shared" si="9"/>
        <v>3.4866213151927366E-3</v>
      </c>
      <c r="G165" s="31">
        <f t="shared" si="11"/>
        <v>7.6732992054592071E-4</v>
      </c>
      <c r="H165" s="25">
        <f t="shared" si="10"/>
        <v>2.6287577071194095</v>
      </c>
      <c r="J165">
        <v>9.4278090351105563E-4</v>
      </c>
      <c r="K165">
        <v>7.6732992054592071E-4</v>
      </c>
      <c r="L165">
        <v>8.2541770005136524E-4</v>
      </c>
      <c r="M165">
        <v>9.3976384243802747E-4</v>
      </c>
      <c r="N165">
        <v>1.021104051453809E-3</v>
      </c>
      <c r="O165">
        <v>1.0909614021199559E-3</v>
      </c>
      <c r="P165">
        <v>1.3140673372948413E-3</v>
      </c>
      <c r="Q165">
        <v>1.418126425017755E-3</v>
      </c>
      <c r="R165">
        <v>1.4647825719189247E-3</v>
      </c>
    </row>
    <row r="166" spans="2:18" x14ac:dyDescent="0.25">
      <c r="B166" s="1">
        <v>43488</v>
      </c>
      <c r="C166">
        <v>606</v>
      </c>
      <c r="D166">
        <v>54.92</v>
      </c>
      <c r="E166" s="2">
        <f t="shared" si="8"/>
        <v>1.0673536989326431E-2</v>
      </c>
      <c r="F166" s="2">
        <f t="shared" si="9"/>
        <v>1.1392439186251953E-4</v>
      </c>
      <c r="G166" s="31">
        <f t="shared" si="11"/>
        <v>8.3531220541209115E-4</v>
      </c>
      <c r="H166" s="25">
        <f t="shared" si="10"/>
        <v>6.95131960118339</v>
      </c>
      <c r="J166">
        <v>9.7029154412067405E-4</v>
      </c>
      <c r="K166">
        <v>8.3531220541209115E-4</v>
      </c>
      <c r="L166">
        <v>9.584778808084339E-4</v>
      </c>
      <c r="M166">
        <v>1.1944495897134983E-3</v>
      </c>
      <c r="N166">
        <v>1.3909316410146482E-3</v>
      </c>
      <c r="O166">
        <v>1.5700933847345119E-3</v>
      </c>
      <c r="P166">
        <v>2.1830889284539996E-3</v>
      </c>
      <c r="Q166">
        <v>2.6592233591227438E-3</v>
      </c>
      <c r="R166">
        <v>3.2844374408653554E-3</v>
      </c>
    </row>
    <row r="167" spans="2:18" x14ac:dyDescent="0.25">
      <c r="B167" s="1">
        <v>43489</v>
      </c>
      <c r="C167">
        <v>607</v>
      </c>
      <c r="D167">
        <v>55.11</v>
      </c>
      <c r="E167" s="2">
        <f t="shared" si="8"/>
        <v>3.4595775673706797E-3</v>
      </c>
      <c r="F167" s="2">
        <f t="shared" si="9"/>
        <v>1.196867694465443E-5</v>
      </c>
      <c r="G167" s="31">
        <f t="shared" si="11"/>
        <v>8.1727751007335176E-4</v>
      </c>
      <c r="H167" s="25">
        <f t="shared" si="10"/>
        <v>7.094887282097698</v>
      </c>
      <c r="J167">
        <v>9.6103026780496297E-4</v>
      </c>
      <c r="K167">
        <v>8.1727751007335176E-4</v>
      </c>
      <c r="L167">
        <v>9.162502063611381E-4</v>
      </c>
      <c r="M167">
        <v>1.0863970699284003E-3</v>
      </c>
      <c r="N167">
        <v>1.1993805536418289E-3</v>
      </c>
      <c r="O167">
        <v>1.2788595861601135E-3</v>
      </c>
      <c r="P167">
        <v>1.3554231138174077E-3</v>
      </c>
      <c r="Q167">
        <v>1.1320439787666091E-3</v>
      </c>
      <c r="R167">
        <v>4.3097569676280311E-4</v>
      </c>
    </row>
    <row r="168" spans="2:18" x14ac:dyDescent="0.25">
      <c r="B168" s="1">
        <v>43490</v>
      </c>
      <c r="C168">
        <v>608</v>
      </c>
      <c r="D168">
        <v>54.62</v>
      </c>
      <c r="E168" s="2">
        <f t="shared" si="8"/>
        <v>-8.8913082925059332E-3</v>
      </c>
      <c r="F168" s="2">
        <f t="shared" si="9"/>
        <v>7.9055363152384772E-5</v>
      </c>
      <c r="G168" s="31">
        <f t="shared" si="11"/>
        <v>7.9714478924513437E-4</v>
      </c>
      <c r="H168" s="25">
        <f t="shared" si="10"/>
        <v>7.0353010736016683</v>
      </c>
      <c r="J168">
        <v>9.5076653733560919E-4</v>
      </c>
      <c r="K168">
        <v>7.9714478924513437E-4</v>
      </c>
      <c r="L168">
        <v>8.7103612989031395E-4</v>
      </c>
      <c r="M168">
        <v>9.7895423063002591E-4</v>
      </c>
      <c r="N168">
        <v>1.0212687721372529E-3</v>
      </c>
      <c r="O168">
        <v>1.0254814043170217E-3</v>
      </c>
      <c r="P168">
        <v>8.1804133906830635E-4</v>
      </c>
      <c r="Q168">
        <v>4.5999879767343635E-4</v>
      </c>
      <c r="R168">
        <v>5.3869378926469299E-5</v>
      </c>
    </row>
    <row r="169" spans="2:18" x14ac:dyDescent="0.25">
      <c r="B169" s="1">
        <v>43493</v>
      </c>
      <c r="C169">
        <v>609</v>
      </c>
      <c r="D169">
        <v>54.01</v>
      </c>
      <c r="E169" s="2">
        <f t="shared" si="8"/>
        <v>-1.1168070303917969E-2</v>
      </c>
      <c r="F169" s="2">
        <f t="shared" si="9"/>
        <v>1.2472579431325439E-4</v>
      </c>
      <c r="G169" s="31">
        <f t="shared" si="11"/>
        <v>7.7919255359281563E-4</v>
      </c>
      <c r="H169" s="25">
        <f t="shared" si="10"/>
        <v>6.9971817945718913</v>
      </c>
      <c r="J169">
        <v>9.4133932141505952E-4</v>
      </c>
      <c r="K169">
        <v>7.7919255359281563E-4</v>
      </c>
      <c r="L169">
        <v>8.3143709155341738E-4</v>
      </c>
      <c r="M169">
        <v>8.8896434388226176E-4</v>
      </c>
      <c r="N169">
        <v>8.7993676078952263E-4</v>
      </c>
      <c r="O169">
        <v>8.3619619608409437E-4</v>
      </c>
      <c r="P169">
        <v>5.2244694870193773E-4</v>
      </c>
      <c r="Q169">
        <v>2.314327369608054E-4</v>
      </c>
      <c r="R169">
        <v>7.653676472979323E-5</v>
      </c>
    </row>
    <row r="170" spans="2:18" x14ac:dyDescent="0.25">
      <c r="B170" s="1">
        <v>43494</v>
      </c>
      <c r="C170">
        <v>610</v>
      </c>
      <c r="D170">
        <v>53.99</v>
      </c>
      <c r="E170" s="2">
        <f t="shared" si="8"/>
        <v>-3.7030179596363676E-4</v>
      </c>
      <c r="F170" s="2">
        <f t="shared" si="9"/>
        <v>1.3712342009389486E-7</v>
      </c>
      <c r="G170" s="31">
        <f t="shared" si="11"/>
        <v>7.6283088461082658E-4</v>
      </c>
      <c r="H170" s="25">
        <f t="shared" si="10"/>
        <v>7.1782944405909097</v>
      </c>
      <c r="J170">
        <v>9.3250796503048224E-4</v>
      </c>
      <c r="K170">
        <v>7.6283088461082658E-4</v>
      </c>
      <c r="L170">
        <v>7.9610152669140925E-4</v>
      </c>
      <c r="M170">
        <v>8.1254048892536108E-4</v>
      </c>
      <c r="N170">
        <v>7.6665511581808243E-4</v>
      </c>
      <c r="O170">
        <v>6.9390211572992644E-4</v>
      </c>
      <c r="P170">
        <v>3.6335848694646442E-4</v>
      </c>
      <c r="Q170">
        <v>1.6740857137227482E-4</v>
      </c>
      <c r="R170">
        <v>1.1990689135490827E-4</v>
      </c>
    </row>
    <row r="171" spans="2:18" x14ac:dyDescent="0.25">
      <c r="B171" s="1">
        <v>43495</v>
      </c>
      <c r="C171">
        <v>611</v>
      </c>
      <c r="D171">
        <v>53.78</v>
      </c>
      <c r="E171" s="2">
        <f t="shared" si="8"/>
        <v>-3.8896091868864759E-3</v>
      </c>
      <c r="F171" s="2">
        <f t="shared" si="9"/>
        <v>1.5129059626711673E-5</v>
      </c>
      <c r="G171" s="31">
        <f t="shared" si="11"/>
        <v>7.4376354058105826E-4</v>
      </c>
      <c r="H171" s="25">
        <f t="shared" si="10"/>
        <v>7.1834461730001777</v>
      </c>
      <c r="J171">
        <v>9.2242473849604961E-4</v>
      </c>
      <c r="K171">
        <v>7.4376354058105826E-4</v>
      </c>
      <c r="L171">
        <v>7.5630330652784353E-4</v>
      </c>
      <c r="M171">
        <v>7.3130015237483437E-4</v>
      </c>
      <c r="N171">
        <v>6.5167741695838419E-4</v>
      </c>
      <c r="O171">
        <v>5.5514911726795989E-4</v>
      </c>
      <c r="P171">
        <v>2.180699415359162E-4</v>
      </c>
      <c r="Q171">
        <v>6.7045702600966264E-5</v>
      </c>
      <c r="R171">
        <v>1.2114100213575334E-5</v>
      </c>
    </row>
    <row r="172" spans="2:18" x14ac:dyDescent="0.25">
      <c r="B172" s="1">
        <v>43496</v>
      </c>
      <c r="C172">
        <v>612</v>
      </c>
      <c r="D172">
        <v>53.78</v>
      </c>
      <c r="E172" s="2">
        <f t="shared" si="8"/>
        <v>0</v>
      </c>
      <c r="F172" s="2">
        <f t="shared" si="9"/>
        <v>0</v>
      </c>
      <c r="G172" s="31">
        <f t="shared" si="11"/>
        <v>7.2554767855719958E-4</v>
      </c>
      <c r="H172" s="25">
        <f t="shared" si="10"/>
        <v>7.2285837695951054</v>
      </c>
      <c r="J172">
        <v>9.126126900540904E-4</v>
      </c>
      <c r="K172">
        <v>7.2554767855719958E-4</v>
      </c>
      <c r="L172">
        <v>7.1924459418278692E-4</v>
      </c>
      <c r="M172">
        <v>6.5968304310002213E-4</v>
      </c>
      <c r="N172">
        <v>5.5619516335863326E-4</v>
      </c>
      <c r="O172">
        <v>4.4714510573971026E-4</v>
      </c>
      <c r="P172">
        <v>1.3689358877223438E-4</v>
      </c>
      <c r="Q172">
        <v>3.5895716816413512E-5</v>
      </c>
      <c r="R172">
        <v>1.482756368539804E-5</v>
      </c>
    </row>
    <row r="173" spans="2:18" x14ac:dyDescent="0.25">
      <c r="B173" s="1">
        <v>43497</v>
      </c>
      <c r="C173">
        <v>613</v>
      </c>
      <c r="D173">
        <v>52.85</v>
      </c>
      <c r="E173" s="2">
        <f t="shared" si="8"/>
        <v>-1.7292673856452206E-2</v>
      </c>
      <c r="F173" s="2">
        <f t="shared" si="9"/>
        <v>2.9903656910562561E-4</v>
      </c>
      <c r="G173" s="31">
        <f t="shared" si="11"/>
        <v>7.0740898659326962E-4</v>
      </c>
      <c r="H173" s="25">
        <f t="shared" si="10"/>
        <v>6.8311806696280826</v>
      </c>
      <c r="J173">
        <v>9.0274314021261367E-4</v>
      </c>
      <c r="K173">
        <v>7.0740898659326962E-4</v>
      </c>
      <c r="L173">
        <v>6.8328236447364756E-4</v>
      </c>
      <c r="M173">
        <v>5.937147387900199E-4</v>
      </c>
      <c r="N173">
        <v>4.7276588885483825E-4</v>
      </c>
      <c r="O173">
        <v>3.5771608459176822E-4</v>
      </c>
      <c r="P173">
        <v>8.2136153263340632E-5</v>
      </c>
      <c r="Q173">
        <v>1.4358286726565405E-5</v>
      </c>
      <c r="R173">
        <v>1.4827563685398041E-6</v>
      </c>
    </row>
    <row r="174" spans="2:18" x14ac:dyDescent="0.25">
      <c r="B174" s="1">
        <v>43500</v>
      </c>
      <c r="C174">
        <v>614</v>
      </c>
      <c r="D174">
        <v>49.5</v>
      </c>
      <c r="E174" s="2">
        <f t="shared" si="8"/>
        <v>-6.3386944181646199E-2</v>
      </c>
      <c r="F174" s="2">
        <f t="shared" si="9"/>
        <v>4.0179046926871308E-3</v>
      </c>
      <c r="G174" s="31">
        <f t="shared" si="11"/>
        <v>6.9719967615607852E-4</v>
      </c>
      <c r="H174" s="25">
        <f t="shared" si="10"/>
        <v>1.5055205232496203</v>
      </c>
      <c r="J174">
        <v>8.962142894108411E-4</v>
      </c>
      <c r="K174">
        <v>6.9719967615607852E-4</v>
      </c>
      <c r="L174">
        <v>6.6407007470524644E-4</v>
      </c>
      <c r="M174">
        <v>5.6424692182158046E-4</v>
      </c>
      <c r="N174">
        <v>4.467064908924563E-4</v>
      </c>
      <c r="O174">
        <v>3.4598018149453968E-4</v>
      </c>
      <c r="P174">
        <v>1.6889631960025463E-4</v>
      </c>
      <c r="Q174">
        <v>1.8516525615400151E-4</v>
      </c>
      <c r="R174">
        <v>2.6928118783191708E-4</v>
      </c>
    </row>
    <row r="175" spans="2:18" x14ac:dyDescent="0.25">
      <c r="B175" s="1">
        <v>43501</v>
      </c>
      <c r="C175">
        <v>615</v>
      </c>
      <c r="D175">
        <v>49.4</v>
      </c>
      <c r="E175" s="2">
        <f t="shared" si="8"/>
        <v>-2.0202020202020488E-3</v>
      </c>
      <c r="F175" s="2">
        <f t="shared" si="9"/>
        <v>4.0812162024284395E-6</v>
      </c>
      <c r="G175" s="31">
        <f t="shared" si="11"/>
        <v>7.8021730156935482E-4</v>
      </c>
      <c r="H175" s="25">
        <f t="shared" si="10"/>
        <v>7.1507072141374657</v>
      </c>
      <c r="J175">
        <v>9.2997415201254239E-4</v>
      </c>
      <c r="K175">
        <v>7.8021730156935482E-4</v>
      </c>
      <c r="L175">
        <v>8.3176180560434081E-4</v>
      </c>
      <c r="M175">
        <v>9.0961269890813532E-4</v>
      </c>
      <c r="N175">
        <v>9.8238622116165759E-4</v>
      </c>
      <c r="O175">
        <v>1.0803650837330576E-3</v>
      </c>
      <c r="P175">
        <v>1.7084996688350052E-3</v>
      </c>
      <c r="Q175">
        <v>2.4848089180738789E-3</v>
      </c>
      <c r="R175">
        <v>3.6430423422016099E-3</v>
      </c>
    </row>
    <row r="176" spans="2:18" x14ac:dyDescent="0.25">
      <c r="B176" s="1">
        <v>43502</v>
      </c>
      <c r="C176">
        <v>616</v>
      </c>
      <c r="D176">
        <v>49.8</v>
      </c>
      <c r="E176" s="2">
        <f t="shared" si="8"/>
        <v>8.0971659919028063E-3</v>
      </c>
      <c r="F176" s="2">
        <f t="shared" si="9"/>
        <v>6.556409710042736E-5</v>
      </c>
      <c r="G176" s="31">
        <f t="shared" si="11"/>
        <v>7.6081389943518166E-4</v>
      </c>
      <c r="H176" s="25">
        <f t="shared" si="10"/>
        <v>7.0949455164921762</v>
      </c>
      <c r="J176">
        <v>9.1996098149953144E-4</v>
      </c>
      <c r="K176">
        <v>7.6081389943518166E-4</v>
      </c>
      <c r="L176">
        <v>7.9037777613424518E-4</v>
      </c>
      <c r="M176">
        <v>8.1905955063756464E-4</v>
      </c>
      <c r="N176">
        <v>8.3564047041777322E-4</v>
      </c>
      <c r="O176">
        <v>8.6510831022693177E-4</v>
      </c>
      <c r="P176">
        <v>1.0267322877819743E-3</v>
      </c>
      <c r="Q176">
        <v>9.9637229695100863E-4</v>
      </c>
      <c r="R176">
        <v>3.6797732880234664E-4</v>
      </c>
    </row>
    <row r="177" spans="2:18" x14ac:dyDescent="0.25">
      <c r="B177" s="1">
        <v>43503</v>
      </c>
      <c r="C177">
        <v>617</v>
      </c>
      <c r="D177">
        <v>51.26</v>
      </c>
      <c r="E177" s="2">
        <f t="shared" si="8"/>
        <v>2.931726907630524E-2</v>
      </c>
      <c r="F177" s="2">
        <f t="shared" si="9"/>
        <v>8.5950226609248349E-4</v>
      </c>
      <c r="G177" s="31">
        <f t="shared" si="11"/>
        <v>7.4343265437681275E-4</v>
      </c>
      <c r="H177" s="25">
        <f t="shared" si="10"/>
        <v>6.0481057766164099</v>
      </c>
      <c r="J177">
        <v>9.1072101286126985E-4</v>
      </c>
      <c r="K177">
        <v>7.4343265437681275E-4</v>
      </c>
      <c r="L177">
        <v>7.5413709218255433E-4</v>
      </c>
      <c r="M177">
        <v>7.437100052838509E-4</v>
      </c>
      <c r="N177">
        <v>7.2012901442017135E-4</v>
      </c>
      <c r="O177">
        <v>7.0519946760163102E-4</v>
      </c>
      <c r="P177">
        <v>6.4226501150935547E-4</v>
      </c>
      <c r="Q177">
        <v>4.378873770406599E-4</v>
      </c>
      <c r="R177">
        <v>9.5805420270619299E-5</v>
      </c>
    </row>
    <row r="178" spans="2:18" x14ac:dyDescent="0.25">
      <c r="B178" s="1">
        <v>43504</v>
      </c>
      <c r="C178">
        <v>618</v>
      </c>
      <c r="D178">
        <v>49.6</v>
      </c>
      <c r="E178" s="2">
        <f t="shared" si="8"/>
        <v>-3.2383925087787681E-2</v>
      </c>
      <c r="F178" s="2">
        <f t="shared" si="9"/>
        <v>1.0487186040914443E-3</v>
      </c>
      <c r="G178" s="31">
        <f t="shared" si="11"/>
        <v>7.4633439466970444E-4</v>
      </c>
      <c r="H178" s="25">
        <f t="shared" si="10"/>
        <v>5.7951776573486615</v>
      </c>
      <c r="J178">
        <v>9.101671021173567E-4</v>
      </c>
      <c r="K178">
        <v>7.4633439466970444E-4</v>
      </c>
      <c r="L178">
        <v>7.5940535087805079E-4</v>
      </c>
      <c r="M178">
        <v>7.5528923136471409E-4</v>
      </c>
      <c r="N178">
        <v>7.4103500217101816E-4</v>
      </c>
      <c r="O178">
        <v>7.3606002729980149E-4</v>
      </c>
      <c r="P178">
        <v>7.2915991334260668E-4</v>
      </c>
      <c r="Q178">
        <v>6.908563104717541E-4</v>
      </c>
      <c r="R178">
        <v>7.8313258151029713E-4</v>
      </c>
    </row>
    <row r="179" spans="2:18" x14ac:dyDescent="0.25">
      <c r="B179" s="1">
        <v>43507</v>
      </c>
      <c r="C179">
        <v>619</v>
      </c>
      <c r="D179">
        <v>48.22</v>
      </c>
      <c r="E179" s="2">
        <f t="shared" si="8"/>
        <v>-2.7822580645161341E-2</v>
      </c>
      <c r="F179" s="2">
        <f t="shared" si="9"/>
        <v>7.7409599375650648E-4</v>
      </c>
      <c r="G179" s="31">
        <f t="shared" si="11"/>
        <v>7.5389399990524796E-4</v>
      </c>
      <c r="H179" s="25">
        <f t="shared" si="10"/>
        <v>6.163461921024183</v>
      </c>
      <c r="J179">
        <v>9.1166548250286685E-4</v>
      </c>
      <c r="K179">
        <v>7.5389399990524796E-4</v>
      </c>
      <c r="L179">
        <v>7.7387101353872047E-4</v>
      </c>
      <c r="M179">
        <v>7.846321686373871E-4</v>
      </c>
      <c r="N179">
        <v>7.8718754245908217E-4</v>
      </c>
      <c r="O179">
        <v>7.9859174265813006E-4</v>
      </c>
      <c r="P179">
        <v>8.5698338964214176E-4</v>
      </c>
      <c r="Q179">
        <v>9.0557368664356819E-4</v>
      </c>
      <c r="R179">
        <v>1.0221600018333295E-3</v>
      </c>
    </row>
    <row r="180" spans="2:18" x14ac:dyDescent="0.25">
      <c r="B180" s="1">
        <v>43508</v>
      </c>
      <c r="C180">
        <v>620</v>
      </c>
      <c r="D180">
        <v>46.58</v>
      </c>
      <c r="E180" s="2">
        <f t="shared" si="8"/>
        <v>-3.4010783907092508E-2</v>
      </c>
      <c r="F180" s="2">
        <f t="shared" si="9"/>
        <v>1.1567334219749427E-3</v>
      </c>
      <c r="G180" s="31">
        <f t="shared" si="11"/>
        <v>7.5439904975152939E-4</v>
      </c>
      <c r="H180" s="25">
        <f t="shared" si="10"/>
        <v>5.6562713781313985</v>
      </c>
      <c r="J180">
        <v>9.1017772220691024E-4</v>
      </c>
      <c r="K180">
        <v>7.5439904975152939E-4</v>
      </c>
      <c r="L180">
        <v>7.7388226254960981E-4</v>
      </c>
      <c r="M180">
        <v>7.8357855114929899E-4</v>
      </c>
      <c r="N180">
        <v>7.852238101536958E-4</v>
      </c>
      <c r="O180">
        <v>7.9369259287780537E-4</v>
      </c>
      <c r="P180">
        <v>8.2382843128788754E-4</v>
      </c>
      <c r="Q180">
        <v>8.2668707091133116E-4</v>
      </c>
      <c r="R180">
        <v>7.9890239456418882E-4</v>
      </c>
    </row>
    <row r="181" spans="2:18" x14ac:dyDescent="0.25">
      <c r="B181" s="1">
        <v>43509</v>
      </c>
      <c r="C181">
        <v>621</v>
      </c>
      <c r="D181">
        <v>47.51</v>
      </c>
      <c r="E181" s="2">
        <f t="shared" si="8"/>
        <v>1.9965650493774148E-2</v>
      </c>
      <c r="F181" s="2">
        <f t="shared" si="9"/>
        <v>3.9862719963954386E-4</v>
      </c>
      <c r="G181" s="31">
        <f t="shared" si="11"/>
        <v>7.6445740905711475E-4</v>
      </c>
      <c r="H181" s="25">
        <f t="shared" si="10"/>
        <v>6.654893089028608</v>
      </c>
      <c r="J181">
        <v>9.1284412581282164E-4</v>
      </c>
      <c r="K181">
        <v>7.6445740905711475E-4</v>
      </c>
      <c r="L181">
        <v>7.9302482052087653E-4</v>
      </c>
      <c r="M181">
        <v>8.2089403823186339E-4</v>
      </c>
      <c r="N181">
        <v>8.4095025192688281E-4</v>
      </c>
      <c r="O181">
        <v>8.6630075869723283E-4</v>
      </c>
      <c r="P181">
        <v>9.5699042756270964E-4</v>
      </c>
      <c r="Q181">
        <v>1.024714881549498E-3</v>
      </c>
      <c r="R181">
        <v>1.1209503192338673E-3</v>
      </c>
    </row>
    <row r="182" spans="2:18" x14ac:dyDescent="0.25">
      <c r="B182" s="1">
        <v>43510</v>
      </c>
      <c r="C182">
        <v>622</v>
      </c>
      <c r="D182">
        <v>47.12</v>
      </c>
      <c r="E182" s="2">
        <f t="shared" si="8"/>
        <v>-8.2087981477583782E-3</v>
      </c>
      <c r="F182" s="2">
        <f t="shared" si="9"/>
        <v>6.7384367030641384E-5</v>
      </c>
      <c r="G182" s="31">
        <f t="shared" si="11"/>
        <v>7.5531165382167545E-4</v>
      </c>
      <c r="H182" s="25">
        <f t="shared" si="10"/>
        <v>7.099166116443004</v>
      </c>
      <c r="J182">
        <v>9.0728307057273141E-4</v>
      </c>
      <c r="K182">
        <v>7.5531165382167545E-4</v>
      </c>
      <c r="L182">
        <v>7.7330493947680987E-4</v>
      </c>
      <c r="M182">
        <v>7.7866735437263142E-4</v>
      </c>
      <c r="N182">
        <v>7.7460179408378189E-4</v>
      </c>
      <c r="O182">
        <v>7.7276604688569512E-4</v>
      </c>
      <c r="P182">
        <v>7.3364513639344331E-4</v>
      </c>
      <c r="Q182">
        <v>6.4906227240352557E-4</v>
      </c>
      <c r="R182">
        <v>4.7085951159897619E-4</v>
      </c>
    </row>
    <row r="183" spans="2:18" x14ac:dyDescent="0.25">
      <c r="B183" s="1">
        <v>43511</v>
      </c>
      <c r="C183">
        <v>623</v>
      </c>
      <c r="D183">
        <v>46.78</v>
      </c>
      <c r="E183" s="2">
        <f t="shared" si="8"/>
        <v>-7.2156196943972059E-3</v>
      </c>
      <c r="F183" s="2">
        <f t="shared" si="9"/>
        <v>5.2065167574172824E-5</v>
      </c>
      <c r="G183" s="31">
        <f t="shared" si="11"/>
        <v>7.3811347165189949E-4</v>
      </c>
      <c r="H183" s="25">
        <f t="shared" si="10"/>
        <v>7.1408748276432608</v>
      </c>
      <c r="J183">
        <v>8.9819989409848245E-4</v>
      </c>
      <c r="K183">
        <v>7.3811347165189949E-4</v>
      </c>
      <c r="L183">
        <v>7.3800891085450148E-4</v>
      </c>
      <c r="M183">
        <v>7.0753905563843242E-4</v>
      </c>
      <c r="N183">
        <v>6.685191800258109E-4</v>
      </c>
      <c r="O183">
        <v>6.3168971091468438E-4</v>
      </c>
      <c r="P183">
        <v>4.6714082864832249E-4</v>
      </c>
      <c r="Q183">
        <v>3.0005552917979506E-4</v>
      </c>
      <c r="R183">
        <v>1.0773188148747488E-4</v>
      </c>
    </row>
    <row r="184" spans="2:18" x14ac:dyDescent="0.25">
      <c r="B184" s="1">
        <v>43514</v>
      </c>
      <c r="C184">
        <v>624</v>
      </c>
      <c r="D184">
        <v>46.19</v>
      </c>
      <c r="E184" s="2">
        <f t="shared" si="8"/>
        <v>-1.2612227447627264E-2</v>
      </c>
      <c r="F184" s="2">
        <f t="shared" si="9"/>
        <v>1.5906828119068253E-4</v>
      </c>
      <c r="G184" s="31">
        <f t="shared" si="11"/>
        <v>7.2096226404995639E-4</v>
      </c>
      <c r="H184" s="25">
        <f t="shared" si="10"/>
        <v>7.0142904635917356</v>
      </c>
      <c r="J184">
        <v>8.8904927747102678E-4</v>
      </c>
      <c r="K184">
        <v>7.2096226404995639E-4</v>
      </c>
      <c r="L184">
        <v>7.0371172369048502E-4</v>
      </c>
      <c r="M184">
        <v>6.4199166683200646E-4</v>
      </c>
      <c r="N184">
        <v>5.7605107815806526E-4</v>
      </c>
      <c r="O184">
        <v>5.1576480224658214E-4</v>
      </c>
      <c r="P184">
        <v>3.0111056421866262E-4</v>
      </c>
      <c r="Q184">
        <v>1.5126131221642172E-4</v>
      </c>
      <c r="R184">
        <v>5.7631838965503031E-5</v>
      </c>
    </row>
    <row r="185" spans="2:18" x14ac:dyDescent="0.25">
      <c r="B185" s="1">
        <v>43515</v>
      </c>
      <c r="C185">
        <v>625</v>
      </c>
      <c r="D185">
        <v>46.31</v>
      </c>
      <c r="E185" s="2">
        <f t="shared" si="8"/>
        <v>2.5979649274735779E-3</v>
      </c>
      <c r="F185" s="2">
        <f t="shared" si="9"/>
        <v>6.7494217643827927E-6</v>
      </c>
      <c r="G185" s="31">
        <f t="shared" si="11"/>
        <v>7.069149144784745E-4</v>
      </c>
      <c r="H185" s="25">
        <f t="shared" si="10"/>
        <v>7.245052532103335</v>
      </c>
      <c r="J185">
        <v>8.811548180747929E-4</v>
      </c>
      <c r="K185">
        <v>7.069149144784745E-4</v>
      </c>
      <c r="L185">
        <v>6.764795515654949E-4</v>
      </c>
      <c r="M185">
        <v>5.9369932826787409E-4</v>
      </c>
      <c r="N185">
        <v>5.135036586129578E-4</v>
      </c>
      <c r="O185">
        <v>4.4442549803540223E-4</v>
      </c>
      <c r="P185">
        <v>2.4429365100747061E-4</v>
      </c>
      <c r="Q185">
        <v>1.559454936009782E-4</v>
      </c>
      <c r="R185">
        <v>1.4892463696816459E-4</v>
      </c>
    </row>
    <row r="186" spans="2:18" x14ac:dyDescent="0.25">
      <c r="B186" s="1">
        <v>43516</v>
      </c>
      <c r="C186">
        <v>626</v>
      </c>
      <c r="D186">
        <v>46.25</v>
      </c>
      <c r="E186" s="2">
        <f t="shared" si="8"/>
        <v>-1.2956164975167841E-3</v>
      </c>
      <c r="F186" s="2">
        <f t="shared" si="9"/>
        <v>1.6786221086376592E-6</v>
      </c>
      <c r="G186" s="31">
        <f t="shared" si="11"/>
        <v>6.8941077716062221E-4</v>
      </c>
      <c r="H186" s="25">
        <f t="shared" si="10"/>
        <v>7.2772384064285172</v>
      </c>
      <c r="J186">
        <v>8.7169846519410889E-4</v>
      </c>
      <c r="K186">
        <v>6.8941077716062221E-4</v>
      </c>
      <c r="L186">
        <v>6.4299304507543927E-4</v>
      </c>
      <c r="M186">
        <v>5.3500433761752503E-4</v>
      </c>
      <c r="N186">
        <v>4.3749052308567153E-4</v>
      </c>
      <c r="O186">
        <v>3.5689028278119837E-4</v>
      </c>
      <c r="P186">
        <v>1.4927595931023548E-4</v>
      </c>
      <c r="Q186">
        <v>6.6427850499020961E-5</v>
      </c>
      <c r="R186">
        <v>2.0966943284760973E-5</v>
      </c>
    </row>
    <row r="187" spans="2:18" x14ac:dyDescent="0.25">
      <c r="B187" s="1">
        <v>43517</v>
      </c>
      <c r="C187">
        <v>627</v>
      </c>
      <c r="D187">
        <v>46</v>
      </c>
      <c r="E187" s="2">
        <f t="shared" si="8"/>
        <v>-5.4054054054054057E-3</v>
      </c>
      <c r="F187" s="2">
        <f t="shared" si="9"/>
        <v>2.9218407596785978E-5</v>
      </c>
      <c r="G187" s="31">
        <f t="shared" si="11"/>
        <v>6.7221747328432256E-4</v>
      </c>
      <c r="H187" s="25">
        <f t="shared" si="10"/>
        <v>7.2614629420404855</v>
      </c>
      <c r="J187">
        <v>8.6228954035886814E-4</v>
      </c>
      <c r="K187">
        <v>6.7221747328432256E-4</v>
      </c>
      <c r="L187">
        <v>6.1092732392709916E-4</v>
      </c>
      <c r="M187">
        <v>4.8167176606663632E-4</v>
      </c>
      <c r="N187">
        <v>3.7211873793911639E-4</v>
      </c>
      <c r="O187">
        <v>2.8584795064668625E-4</v>
      </c>
      <c r="P187">
        <v>9.023702442959635E-5</v>
      </c>
      <c r="Q187">
        <v>2.7578313464790982E-5</v>
      </c>
      <c r="R187">
        <v>3.6074542262499903E-6</v>
      </c>
    </row>
    <row r="188" spans="2:18" x14ac:dyDescent="0.25">
      <c r="B188" s="1">
        <v>43518</v>
      </c>
      <c r="C188">
        <v>628</v>
      </c>
      <c r="D188">
        <v>45.98</v>
      </c>
      <c r="E188" s="2">
        <f t="shared" si="8"/>
        <v>-4.3478260869572012E-4</v>
      </c>
      <c r="F188" s="2">
        <f t="shared" si="9"/>
        <v>1.8903591682425569E-7</v>
      </c>
      <c r="G188" s="31">
        <f t="shared" si="11"/>
        <v>6.5614249664213418E-4</v>
      </c>
      <c r="H188" s="25">
        <f t="shared" si="10"/>
        <v>7.3288444701923696</v>
      </c>
      <c r="J188">
        <v>8.5328020139624255E-4</v>
      </c>
      <c r="K188">
        <v>6.5614249664213418E-4</v>
      </c>
      <c r="L188">
        <v>5.8184187811058342E-4</v>
      </c>
      <c r="M188">
        <v>4.3642643021965126E-4</v>
      </c>
      <c r="N188">
        <v>3.2068368838776681E-4</v>
      </c>
      <c r="O188">
        <v>2.345220420367062E-4</v>
      </c>
      <c r="P188">
        <v>6.5829577696472198E-5</v>
      </c>
      <c r="Q188">
        <v>2.8562369943987982E-5</v>
      </c>
      <c r="R188">
        <v>2.665731225973238E-5</v>
      </c>
    </row>
    <row r="189" spans="2:18" x14ac:dyDescent="0.25">
      <c r="B189" s="1">
        <v>43521</v>
      </c>
      <c r="C189">
        <v>629</v>
      </c>
      <c r="D189">
        <v>45.76</v>
      </c>
      <c r="E189" s="2">
        <f t="shared" si="8"/>
        <v>-4.7846889952152865E-3</v>
      </c>
      <c r="F189" s="2">
        <f t="shared" si="9"/>
        <v>2.2893248780934268E-5</v>
      </c>
      <c r="G189" s="31">
        <f t="shared" si="11"/>
        <v>6.3974366012400138E-4</v>
      </c>
      <c r="H189" s="25">
        <f t="shared" si="10"/>
        <v>7.3186579586630218</v>
      </c>
      <c r="J189">
        <v>8.4405435359817646E-4</v>
      </c>
      <c r="K189">
        <v>6.3974366012400138E-4</v>
      </c>
      <c r="L189">
        <v>5.5275923600089547E-4</v>
      </c>
      <c r="M189">
        <v>3.9280269078936856E-4</v>
      </c>
      <c r="N189">
        <v>2.7260949051712539E-4</v>
      </c>
      <c r="O189">
        <v>1.876554408127298E-4</v>
      </c>
      <c r="P189">
        <v>3.9573360984613019E-5</v>
      </c>
      <c r="Q189">
        <v>1.1538369527689747E-5</v>
      </c>
      <c r="R189">
        <v>2.8358635511150684E-6</v>
      </c>
    </row>
    <row r="190" spans="2:18" x14ac:dyDescent="0.25">
      <c r="B190" s="1">
        <v>43522</v>
      </c>
      <c r="C190">
        <v>630</v>
      </c>
      <c r="D190">
        <v>45.81</v>
      </c>
      <c r="E190" s="2">
        <f t="shared" si="8"/>
        <v>1.0926573426574358E-3</v>
      </c>
      <c r="F190" s="2">
        <f t="shared" si="9"/>
        <v>1.193900068463209E-6</v>
      </c>
      <c r="G190" s="31">
        <f t="shared" si="11"/>
        <v>6.2432239984042473E-4</v>
      </c>
      <c r="H190" s="25">
        <f t="shared" si="10"/>
        <v>7.3769313432463575</v>
      </c>
      <c r="J190">
        <v>8.3517381693656639E-4</v>
      </c>
      <c r="K190">
        <v>6.2432239984042473E-4</v>
      </c>
      <c r="L190">
        <v>5.2626593663989731E-4</v>
      </c>
      <c r="M190">
        <v>3.5581174658852515E-4</v>
      </c>
      <c r="N190">
        <v>2.3515205425669671E-4</v>
      </c>
      <c r="O190">
        <v>1.5470300240637072E-4</v>
      </c>
      <c r="P190">
        <v>3.2901316103141521E-5</v>
      </c>
      <c r="Q190">
        <v>1.8351297079636459E-5</v>
      </c>
      <c r="R190">
        <v>2.0887510257952348E-5</v>
      </c>
    </row>
    <row r="191" spans="2:18" x14ac:dyDescent="0.25">
      <c r="B191" s="1">
        <v>43523</v>
      </c>
      <c r="C191">
        <v>631</v>
      </c>
      <c r="D191">
        <v>45.45</v>
      </c>
      <c r="E191" s="2">
        <f t="shared" si="8"/>
        <v>-7.8585461689587299E-3</v>
      </c>
      <c r="F191" s="2">
        <f t="shared" si="9"/>
        <v>6.1756747889655936E-5</v>
      </c>
      <c r="G191" s="31">
        <f t="shared" si="11"/>
        <v>6.0874418734612574E-4</v>
      </c>
      <c r="H191" s="25">
        <f t="shared" si="10"/>
        <v>7.3026630069376184</v>
      </c>
      <c r="J191">
        <v>8.2615464982874046E-4</v>
      </c>
      <c r="K191">
        <v>6.0874418734612574E-4</v>
      </c>
      <c r="L191">
        <v>5.0001233481132557E-4</v>
      </c>
      <c r="M191">
        <v>3.2034996193651898E-4</v>
      </c>
      <c r="N191">
        <v>2.000583311284617E-4</v>
      </c>
      <c r="O191">
        <v>1.2400118193878922E-4</v>
      </c>
      <c r="P191">
        <v>2.0218349689270198E-5</v>
      </c>
      <c r="Q191">
        <v>8.0568588729325085E-6</v>
      </c>
      <c r="R191">
        <v>3.1632610874121229E-6</v>
      </c>
    </row>
    <row r="192" spans="2:18" x14ac:dyDescent="0.25">
      <c r="B192" s="1">
        <v>43524</v>
      </c>
      <c r="C192">
        <v>632</v>
      </c>
      <c r="D192">
        <v>45.86</v>
      </c>
      <c r="E192" s="2">
        <f t="shared" si="8"/>
        <v>9.0209020902089453E-3</v>
      </c>
      <c r="F192" s="2">
        <f t="shared" si="9"/>
        <v>8.1376674521136118E-5</v>
      </c>
      <c r="G192" s="31">
        <f t="shared" si="11"/>
        <v>5.9506950135971399E-4</v>
      </c>
      <c r="H192" s="25">
        <f t="shared" si="10"/>
        <v>7.2900808038412377</v>
      </c>
      <c r="J192">
        <v>8.1788798503859724E-4</v>
      </c>
      <c r="K192">
        <v>5.9506950135971399E-4</v>
      </c>
      <c r="L192">
        <v>4.7809955546524206E-4</v>
      </c>
      <c r="M192">
        <v>2.9449064053183271E-4</v>
      </c>
      <c r="N192">
        <v>1.7931309364264085E-4</v>
      </c>
      <c r="O192">
        <v>1.1155229512896256E-4</v>
      </c>
      <c r="P192">
        <v>3.6833708969424493E-5</v>
      </c>
      <c r="Q192">
        <v>4.027679228296656E-5</v>
      </c>
      <c r="R192">
        <v>5.5897399209431554E-5</v>
      </c>
    </row>
    <row r="193" spans="2:18" x14ac:dyDescent="0.25">
      <c r="B193" s="1">
        <v>43525</v>
      </c>
      <c r="C193">
        <v>633</v>
      </c>
      <c r="D193">
        <v>42.55</v>
      </c>
      <c r="E193" s="2">
        <f t="shared" si="8"/>
        <v>-7.2176188399476718E-2</v>
      </c>
      <c r="F193" s="2">
        <f t="shared" si="9"/>
        <v>5.2094021718767577E-3</v>
      </c>
      <c r="G193" s="31">
        <f t="shared" si="11"/>
        <v>5.8222718068874949E-4</v>
      </c>
      <c r="H193" s="25">
        <f t="shared" si="10"/>
        <v>-1.4987204370098688</v>
      </c>
      <c r="J193">
        <v>8.0992290284416426E-4</v>
      </c>
      <c r="K193">
        <v>5.8222718068874949E-4</v>
      </c>
      <c r="L193">
        <v>4.5826341141803672E-4</v>
      </c>
      <c r="M193">
        <v>2.7317924393076309E-4</v>
      </c>
      <c r="N193">
        <v>1.6462263077441516E-4</v>
      </c>
      <c r="O193">
        <v>1.0551717100739727E-4</v>
      </c>
      <c r="P193">
        <v>5.4650895190109147E-5</v>
      </c>
      <c r="Q193">
        <v>6.4936721625868303E-5</v>
      </c>
      <c r="R193">
        <v>7.8828746989965663E-5</v>
      </c>
    </row>
    <row r="194" spans="2:18" x14ac:dyDescent="0.25">
      <c r="B194" s="1">
        <v>43528</v>
      </c>
      <c r="C194">
        <v>634</v>
      </c>
      <c r="D194">
        <v>43.1</v>
      </c>
      <c r="E194" s="2">
        <f t="shared" si="8"/>
        <v>1.292596944770868E-2</v>
      </c>
      <c r="F194" s="2">
        <f t="shared" si="9"/>
        <v>1.6708068616309824E-4</v>
      </c>
      <c r="G194" s="31">
        <f t="shared" si="11"/>
        <v>6.9790655546844986E-4</v>
      </c>
      <c r="H194" s="25">
        <f t="shared" si="10"/>
        <v>7.0280226783458506</v>
      </c>
      <c r="J194">
        <v>8.5750155301578029E-4</v>
      </c>
      <c r="K194">
        <v>6.9790655546844986E-4</v>
      </c>
      <c r="L194">
        <v>6.95820349440973E-4</v>
      </c>
      <c r="M194">
        <v>7.668015367253624E-4</v>
      </c>
      <c r="N194">
        <v>9.2133956193976671E-4</v>
      </c>
      <c r="O194">
        <v>1.1262941711812692E-3</v>
      </c>
      <c r="P194">
        <v>2.1165514058647688E-3</v>
      </c>
      <c r="Q194">
        <v>3.1516159917764019E-3</v>
      </c>
      <c r="R194">
        <v>4.696344829388078E-3</v>
      </c>
    </row>
    <row r="195" spans="2:18" x14ac:dyDescent="0.25">
      <c r="B195" s="1">
        <v>43529</v>
      </c>
      <c r="C195">
        <v>635</v>
      </c>
      <c r="D195">
        <v>43.6</v>
      </c>
      <c r="E195" s="2">
        <f t="shared" si="8"/>
        <v>1.1600928074245939E-2</v>
      </c>
      <c r="F195" s="2">
        <f t="shared" si="9"/>
        <v>1.345815321838276E-4</v>
      </c>
      <c r="G195" s="31">
        <f t="shared" si="11"/>
        <v>6.8463590873581604E-4</v>
      </c>
      <c r="H195" s="25">
        <f t="shared" si="10"/>
        <v>7.0900495080898418</v>
      </c>
      <c r="J195">
        <v>8.5003492096994023E-4</v>
      </c>
      <c r="K195">
        <v>6.8463590873581604E-4</v>
      </c>
      <c r="L195">
        <v>6.6938336627707926E-4</v>
      </c>
      <c r="M195">
        <v>7.0682945166913598E-4</v>
      </c>
      <c r="N195">
        <v>8.082007305732664E-4</v>
      </c>
      <c r="O195">
        <v>9.3445147417763508E-4</v>
      </c>
      <c r="P195">
        <v>1.3367631179841005E-3</v>
      </c>
      <c r="Q195">
        <v>1.3608948084084199E-3</v>
      </c>
      <c r="R195">
        <v>6.200071004855963E-4</v>
      </c>
    </row>
    <row r="196" spans="2:18" x14ac:dyDescent="0.25">
      <c r="B196" s="1">
        <v>43530</v>
      </c>
      <c r="C196">
        <v>636</v>
      </c>
      <c r="D196">
        <v>43.21</v>
      </c>
      <c r="E196" s="2">
        <f t="shared" ref="E196:E259" si="12">(D196-D195)/D195</f>
        <v>-8.9449541284403796E-3</v>
      </c>
      <c r="F196" s="2">
        <f t="shared" si="9"/>
        <v>8.0012204359902595E-5</v>
      </c>
      <c r="G196" s="31">
        <f t="shared" si="11"/>
        <v>6.7088454932201632E-4</v>
      </c>
      <c r="H196" s="25">
        <f t="shared" si="10"/>
        <v>7.1876497476259651</v>
      </c>
      <c r="J196">
        <v>8.4229757197530869E-4</v>
      </c>
      <c r="K196">
        <v>6.7088454932201632E-4</v>
      </c>
      <c r="L196">
        <v>6.4264327457241659E-4</v>
      </c>
      <c r="M196">
        <v>6.4960465972060521E-4</v>
      </c>
      <c r="N196">
        <v>7.0715785081485057E-4</v>
      </c>
      <c r="O196">
        <v>7.7447748577887359E-4</v>
      </c>
      <c r="P196">
        <v>8.5589048366399134E-4</v>
      </c>
      <c r="Q196">
        <v>6.2510684267366452E-4</v>
      </c>
      <c r="R196">
        <v>1.8312408901400448E-4</v>
      </c>
    </row>
    <row r="197" spans="2:18" x14ac:dyDescent="0.25">
      <c r="B197" s="1">
        <v>43531</v>
      </c>
      <c r="C197">
        <v>637</v>
      </c>
      <c r="D197">
        <v>44.08</v>
      </c>
      <c r="E197" s="2">
        <f t="shared" si="12"/>
        <v>2.0134228187919403E-2</v>
      </c>
      <c r="F197" s="2">
        <f t="shared" ref="F197:F260" si="13">E197^2</f>
        <v>4.0538714472320824E-4</v>
      </c>
      <c r="G197" s="31">
        <f t="shared" si="11"/>
        <v>6.561127406979635E-4</v>
      </c>
      <c r="H197" s="25">
        <f t="shared" si="10"/>
        <v>6.7113159008207868</v>
      </c>
      <c r="J197">
        <v>8.3405375341887066E-4</v>
      </c>
      <c r="K197">
        <v>6.561127406979635E-4</v>
      </c>
      <c r="L197">
        <v>6.1451172106179088E-4</v>
      </c>
      <c r="M197">
        <v>5.9264541418453502E-4</v>
      </c>
      <c r="N197">
        <v>6.1308600384660835E-4</v>
      </c>
      <c r="O197">
        <v>6.3558442949507939E-4</v>
      </c>
      <c r="P197">
        <v>5.455391719423558E-4</v>
      </c>
      <c r="Q197">
        <v>2.9805005968540734E-4</v>
      </c>
      <c r="R197">
        <v>9.0323392825312788E-5</v>
      </c>
    </row>
    <row r="198" spans="2:18" x14ac:dyDescent="0.25">
      <c r="B198" s="1">
        <v>43532</v>
      </c>
      <c r="C198">
        <v>638</v>
      </c>
      <c r="D198">
        <v>43.3</v>
      </c>
      <c r="E198" s="2">
        <f t="shared" si="12"/>
        <v>-1.7695099818511823E-2</v>
      </c>
      <c r="F198" s="2">
        <f t="shared" si="13"/>
        <v>3.1311655758709716E-4</v>
      </c>
      <c r="G198" s="31">
        <f t="shared" si="11"/>
        <v>6.4984460079859458E-4</v>
      </c>
      <c r="H198" s="25">
        <f t="shared" ref="H198:H261" si="14">-LN(G198)-(E198^2)/G198</f>
        <v>6.8569443238957586</v>
      </c>
      <c r="J198">
        <v>8.2941789145244554E-4</v>
      </c>
      <c r="K198">
        <v>6.4984460079859458E-4</v>
      </c>
      <c r="L198">
        <v>6.0405549224486178E-4</v>
      </c>
      <c r="M198">
        <v>5.7391958723840232E-4</v>
      </c>
      <c r="N198">
        <v>5.8193117497809836E-4</v>
      </c>
      <c r="O198">
        <v>5.895449725407052E-4</v>
      </c>
      <c r="P198">
        <v>4.8947836105469678E-4</v>
      </c>
      <c r="Q198">
        <v>3.6245231070808787E-4</v>
      </c>
      <c r="R198">
        <v>3.738807695334187E-4</v>
      </c>
    </row>
    <row r="199" spans="2:18" x14ac:dyDescent="0.25">
      <c r="B199" s="1">
        <v>43535</v>
      </c>
      <c r="C199">
        <v>639</v>
      </c>
      <c r="D199">
        <v>43.09</v>
      </c>
      <c r="E199" s="2">
        <f t="shared" si="12"/>
        <v>-4.8498845265587476E-3</v>
      </c>
      <c r="F199" s="2">
        <f t="shared" si="13"/>
        <v>2.3521379920953967E-5</v>
      </c>
      <c r="G199" s="31">
        <f t="shared" ref="G199:G262" si="15">$U$6+$U$7*E198^2+$U$8*G198</f>
        <v>6.4142639971830724E-4</v>
      </c>
      <c r="H199" s="25">
        <f t="shared" si="14"/>
        <v>7.315145685100239</v>
      </c>
      <c r="J199">
        <v>8.2383429415718663E-4</v>
      </c>
      <c r="K199">
        <v>6.4142639971830724E-4</v>
      </c>
      <c r="L199">
        <v>5.8950854551197357E-4</v>
      </c>
      <c r="M199">
        <v>5.4783928427327186E-4</v>
      </c>
      <c r="N199">
        <v>5.4160898236944811E-4</v>
      </c>
      <c r="O199">
        <v>5.3425928954998364E-4</v>
      </c>
      <c r="P199">
        <v>4.1893363966765692E-4</v>
      </c>
      <c r="Q199">
        <v>3.3285085883549349E-4</v>
      </c>
      <c r="R199">
        <v>3.1919297878172932E-4</v>
      </c>
    </row>
    <row r="200" spans="2:18" x14ac:dyDescent="0.25">
      <c r="B200" s="1">
        <v>43536</v>
      </c>
      <c r="C200">
        <v>640</v>
      </c>
      <c r="D200">
        <v>42.38</v>
      </c>
      <c r="E200" s="2">
        <f t="shared" si="12"/>
        <v>-1.647714086795082E-2</v>
      </c>
      <c r="F200" s="2">
        <f t="shared" si="13"/>
        <v>2.714961711822951E-4</v>
      </c>
      <c r="G200" s="31">
        <f t="shared" si="15"/>
        <v>6.2597877422337336E-4</v>
      </c>
      <c r="H200" s="25">
        <f t="shared" si="14"/>
        <v>6.9424794345058682</v>
      </c>
      <c r="J200">
        <v>8.1517922253489315E-4</v>
      </c>
      <c r="K200">
        <v>6.2597877422337336E-4</v>
      </c>
      <c r="L200">
        <v>5.612091872324225E-4</v>
      </c>
      <c r="M200">
        <v>4.9540749383804002E-4</v>
      </c>
      <c r="N200">
        <v>4.6389584200217396E-4</v>
      </c>
      <c r="O200">
        <v>4.3211170762417773E-4</v>
      </c>
      <c r="P200">
        <v>2.6076873576897573E-4</v>
      </c>
      <c r="Q200">
        <v>1.4725317148676977E-4</v>
      </c>
      <c r="R200">
        <v>5.3088539807031503E-5</v>
      </c>
    </row>
    <row r="201" spans="2:18" x14ac:dyDescent="0.25">
      <c r="B201" s="1">
        <v>43537</v>
      </c>
      <c r="C201">
        <v>641</v>
      </c>
      <c r="D201">
        <v>41.08</v>
      </c>
      <c r="E201" s="2">
        <f t="shared" si="12"/>
        <v>-3.0674846625766972E-2</v>
      </c>
      <c r="F201" s="2">
        <f t="shared" si="13"/>
        <v>9.4094621551432732E-4</v>
      </c>
      <c r="G201" s="31">
        <f t="shared" si="15"/>
        <v>6.1711670914734644E-4</v>
      </c>
      <c r="H201" s="25">
        <f t="shared" si="14"/>
        <v>5.8657064257560716</v>
      </c>
      <c r="J201">
        <v>8.0929950265835654E-4</v>
      </c>
      <c r="K201">
        <v>6.1711670914734644E-4</v>
      </c>
      <c r="L201">
        <v>5.4672353642991616E-4</v>
      </c>
      <c r="M201">
        <v>4.7301636157246558E-4</v>
      </c>
      <c r="N201">
        <v>4.350358913791921E-4</v>
      </c>
      <c r="O201">
        <v>3.9998860033580119E-4</v>
      </c>
      <c r="P201">
        <v>2.6505970993430351E-4</v>
      </c>
      <c r="Q201">
        <v>2.2179897130408495E-4</v>
      </c>
      <c r="R201">
        <v>2.4965540804476876E-4</v>
      </c>
    </row>
    <row r="202" spans="2:18" x14ac:dyDescent="0.25">
      <c r="B202" s="1">
        <v>43538</v>
      </c>
      <c r="C202">
        <v>642</v>
      </c>
      <c r="D202">
        <v>42.1</v>
      </c>
      <c r="E202" s="2">
        <f t="shared" si="12"/>
        <v>2.4829600778967946E-2</v>
      </c>
      <c r="F202" s="2">
        <f t="shared" si="13"/>
        <v>6.1650907484292559E-4</v>
      </c>
      <c r="G202" s="31">
        <f t="shared" si="15"/>
        <v>6.2521244680652103E-4</v>
      </c>
      <c r="H202" s="25">
        <f t="shared" si="14"/>
        <v>6.3913397143964295</v>
      </c>
      <c r="J202">
        <v>8.1072321044607263E-4</v>
      </c>
      <c r="K202">
        <v>6.2521244680652103E-4</v>
      </c>
      <c r="L202">
        <v>5.6643467038413676E-4</v>
      </c>
      <c r="M202">
        <v>5.1980934696665179E-4</v>
      </c>
      <c r="N202">
        <v>5.1092243999946235E-4</v>
      </c>
      <c r="O202">
        <v>5.0818012337150637E-4</v>
      </c>
      <c r="P202">
        <v>5.354143121663131E-4</v>
      </c>
      <c r="Q202">
        <v>6.5328731783023035E-4</v>
      </c>
      <c r="R202">
        <v>8.7181713476737152E-4</v>
      </c>
    </row>
    <row r="203" spans="2:18" x14ac:dyDescent="0.25">
      <c r="B203" s="1">
        <v>43539</v>
      </c>
      <c r="C203">
        <v>643</v>
      </c>
      <c r="D203">
        <v>42.38</v>
      </c>
      <c r="E203" s="2">
        <f t="shared" si="12"/>
        <v>6.6508313539192666E-3</v>
      </c>
      <c r="F203" s="2">
        <f t="shared" si="13"/>
        <v>4.4233557698275583E-5</v>
      </c>
      <c r="G203" s="31">
        <f t="shared" si="15"/>
        <v>6.2499486250743106E-4</v>
      </c>
      <c r="H203" s="25">
        <f t="shared" si="14"/>
        <v>7.3069928541688345</v>
      </c>
      <c r="J203">
        <v>8.0862286041572082E-4</v>
      </c>
      <c r="K203">
        <v>6.2499486250743106E-4</v>
      </c>
      <c r="L203">
        <v>5.6893839060707626E-4</v>
      </c>
      <c r="M203">
        <v>5.2947931975427917E-4</v>
      </c>
      <c r="N203">
        <v>5.2676043522598181E-4</v>
      </c>
      <c r="O203">
        <v>5.2984591366579019E-4</v>
      </c>
      <c r="P203">
        <v>5.6785221723695811E-4</v>
      </c>
      <c r="Q203">
        <v>6.3122037203784741E-4</v>
      </c>
      <c r="R203">
        <v>6.420398808353702E-4</v>
      </c>
    </row>
    <row r="204" spans="2:18" x14ac:dyDescent="0.25">
      <c r="B204" s="1">
        <v>43542</v>
      </c>
      <c r="C204">
        <v>644</v>
      </c>
      <c r="D204">
        <v>41.75</v>
      </c>
      <c r="E204" s="2">
        <f t="shared" si="12"/>
        <v>-1.4865502595564005E-2</v>
      </c>
      <c r="F204" s="2">
        <f t="shared" si="13"/>
        <v>2.2098316741872017E-4</v>
      </c>
      <c r="G204" s="31">
        <f t="shared" si="15"/>
        <v>6.1047582988720212E-4</v>
      </c>
      <c r="H204" s="25">
        <f t="shared" si="14"/>
        <v>7.0392867344402621</v>
      </c>
      <c r="J204">
        <v>8.0035628862280134E-4</v>
      </c>
      <c r="K204">
        <v>6.1047582988720212E-4</v>
      </c>
      <c r="L204">
        <v>5.4270314896163617E-4</v>
      </c>
      <c r="M204">
        <v>4.8095474354867881E-4</v>
      </c>
      <c r="N204">
        <v>4.5438140359682584E-4</v>
      </c>
      <c r="O204">
        <v>4.3272344247228731E-4</v>
      </c>
      <c r="P204">
        <v>3.5840475342148508E-4</v>
      </c>
      <c r="Q204">
        <v>2.7902828343410432E-4</v>
      </c>
      <c r="R204">
        <v>1.0401419001198505E-4</v>
      </c>
    </row>
    <row r="205" spans="2:18" x14ac:dyDescent="0.25">
      <c r="B205" s="1">
        <v>43543</v>
      </c>
      <c r="C205">
        <v>645</v>
      </c>
      <c r="D205">
        <v>41.7</v>
      </c>
      <c r="E205" s="2">
        <f t="shared" si="12"/>
        <v>-1.1976047904190936E-3</v>
      </c>
      <c r="F205" s="2">
        <f t="shared" si="13"/>
        <v>1.434257234034761E-6</v>
      </c>
      <c r="G205" s="31">
        <f t="shared" si="15"/>
        <v>6.0073851332549015E-4</v>
      </c>
      <c r="H205" s="25">
        <f t="shared" si="14"/>
        <v>7.4149633140193085</v>
      </c>
      <c r="J205">
        <v>7.9409059457881794E-4</v>
      </c>
      <c r="K205">
        <v>6.0073851332549015E-4</v>
      </c>
      <c r="L205">
        <v>5.2661714988449029E-4</v>
      </c>
      <c r="M205">
        <v>4.5495758593568292E-4</v>
      </c>
      <c r="N205">
        <v>4.1937166817010999E-4</v>
      </c>
      <c r="O205">
        <v>3.9037538746157388E-4</v>
      </c>
      <c r="P205">
        <v>3.0343611902037908E-4</v>
      </c>
      <c r="Q205">
        <v>2.4420121382487381E-4</v>
      </c>
      <c r="R205">
        <v>2.0928626967804667E-4</v>
      </c>
    </row>
    <row r="206" spans="2:18" x14ac:dyDescent="0.25">
      <c r="B206" s="1">
        <v>43544</v>
      </c>
      <c r="C206">
        <v>646</v>
      </c>
      <c r="D206">
        <v>41.5</v>
      </c>
      <c r="E206" s="2">
        <f t="shared" si="12"/>
        <v>-4.7961630695444327E-3</v>
      </c>
      <c r="F206" s="2">
        <f t="shared" si="13"/>
        <v>2.3003180189661874E-5</v>
      </c>
      <c r="G206" s="31">
        <f t="shared" si="15"/>
        <v>5.8575590692320372E-4</v>
      </c>
      <c r="H206" s="25">
        <f t="shared" si="14"/>
        <v>7.4033364645922379</v>
      </c>
      <c r="J206">
        <v>7.8551832584549243E-4</v>
      </c>
      <c r="K206">
        <v>5.8575590692320372E-4</v>
      </c>
      <c r="L206">
        <v>5.0035800525196749E-4</v>
      </c>
      <c r="M206">
        <v>4.0960525306551815E-4</v>
      </c>
      <c r="N206">
        <v>3.566810565296987E-4</v>
      </c>
      <c r="O206">
        <v>3.1258716141606608E-4</v>
      </c>
      <c r="P206">
        <v>1.8263537430584137E-4</v>
      </c>
      <c r="Q206">
        <v>9.8541039870370383E-5</v>
      </c>
      <c r="R206">
        <v>2.2219458478435953E-5</v>
      </c>
    </row>
    <row r="207" spans="2:18" x14ac:dyDescent="0.25">
      <c r="B207" s="1">
        <v>43545</v>
      </c>
      <c r="C207">
        <v>647</v>
      </c>
      <c r="D207">
        <v>41.25</v>
      </c>
      <c r="E207" s="2">
        <f t="shared" si="12"/>
        <v>-6.024096385542169E-3</v>
      </c>
      <c r="F207" s="2">
        <f t="shared" si="13"/>
        <v>3.6289737262302225E-5</v>
      </c>
      <c r="G207" s="31">
        <f t="shared" si="15"/>
        <v>5.7168708875486509E-4</v>
      </c>
      <c r="H207" s="25">
        <f t="shared" si="14"/>
        <v>7.4034404416227177</v>
      </c>
      <c r="J207">
        <v>7.7727202232928227E-4</v>
      </c>
      <c r="K207">
        <v>5.7168708875486509E-4</v>
      </c>
      <c r="L207">
        <v>4.7649026399885217E-4</v>
      </c>
      <c r="M207">
        <v>3.7094504577793252E-4</v>
      </c>
      <c r="N207">
        <v>3.066293750786932E-4</v>
      </c>
      <c r="O207">
        <v>2.5467036517078529E-4</v>
      </c>
      <c r="P207">
        <v>1.1878249665936957E-4</v>
      </c>
      <c r="Q207">
        <v>5.3218324061945279E-5</v>
      </c>
      <c r="R207">
        <v>2.2924808018539281E-5</v>
      </c>
    </row>
    <row r="208" spans="2:18" x14ac:dyDescent="0.25">
      <c r="B208" s="1">
        <v>43546</v>
      </c>
      <c r="C208">
        <v>648</v>
      </c>
      <c r="D208">
        <v>40.869999999999997</v>
      </c>
      <c r="E208" s="2">
        <f t="shared" si="12"/>
        <v>-9.2121212121212739E-3</v>
      </c>
      <c r="F208" s="2">
        <f t="shared" si="13"/>
        <v>8.486317722681473E-5</v>
      </c>
      <c r="G208" s="31">
        <f t="shared" si="15"/>
        <v>5.5830215496755094E-4</v>
      </c>
      <c r="H208" s="25">
        <f t="shared" si="14"/>
        <v>7.3386080074385456</v>
      </c>
      <c r="J208">
        <v>7.6925858829114018E-4</v>
      </c>
      <c r="K208">
        <v>5.5830215496755094E-4</v>
      </c>
      <c r="L208">
        <v>4.5448023766202466E-4</v>
      </c>
      <c r="M208">
        <v>3.3747951492636951E-4</v>
      </c>
      <c r="N208">
        <v>2.6607842940623458E-4</v>
      </c>
      <c r="O208">
        <v>2.1099423958908869E-4</v>
      </c>
      <c r="P208">
        <v>8.5785392900542619E-5</v>
      </c>
      <c r="Q208">
        <v>4.3061171982159443E-5</v>
      </c>
      <c r="R208">
        <v>3.4953244337925932E-5</v>
      </c>
    </row>
    <row r="209" spans="2:18" x14ac:dyDescent="0.25">
      <c r="B209" s="1">
        <v>43549</v>
      </c>
      <c r="C209">
        <v>649</v>
      </c>
      <c r="D209">
        <v>40.96</v>
      </c>
      <c r="E209" s="2">
        <f t="shared" si="12"/>
        <v>2.2021042329337759E-3</v>
      </c>
      <c r="F209" s="2">
        <f t="shared" si="13"/>
        <v>4.8492630527048531E-6</v>
      </c>
      <c r="G209" s="31">
        <f t="shared" si="15"/>
        <v>5.4646618052403247E-4</v>
      </c>
      <c r="H209" s="25">
        <f t="shared" si="14"/>
        <v>7.5031642784547827</v>
      </c>
      <c r="J209">
        <v>7.6185711919653774E-4</v>
      </c>
      <c r="K209">
        <v>5.4646618052403247E-4</v>
      </c>
      <c r="L209">
        <v>4.3599938464026415E-4</v>
      </c>
      <c r="M209">
        <v>3.1221788115641405E-4</v>
      </c>
      <c r="N209">
        <v>2.3889614157932161E-4</v>
      </c>
      <c r="O209">
        <v>1.8576802711663389E-4</v>
      </c>
      <c r="P209">
        <v>8.5416506631051466E-5</v>
      </c>
      <c r="Q209">
        <v>6.8142375128952613E-5</v>
      </c>
      <c r="R209">
        <v>7.9872183937925855E-5</v>
      </c>
    </row>
    <row r="210" spans="2:18" x14ac:dyDescent="0.25">
      <c r="B210" s="1">
        <v>43550</v>
      </c>
      <c r="C210">
        <v>650</v>
      </c>
      <c r="D210">
        <v>41.03</v>
      </c>
      <c r="E210" s="2">
        <f t="shared" si="12"/>
        <v>1.7089843750000069E-3</v>
      </c>
      <c r="F210" s="2">
        <f t="shared" si="13"/>
        <v>2.9206275939941643E-6</v>
      </c>
      <c r="G210" s="31">
        <f t="shared" si="15"/>
        <v>5.3292575758724929E-4</v>
      </c>
      <c r="H210" s="25">
        <f t="shared" si="14"/>
        <v>7.5316480702231923</v>
      </c>
      <c r="J210">
        <v>7.5367037486564505E-4</v>
      </c>
      <c r="K210">
        <v>5.3292575758724929E-4</v>
      </c>
      <c r="L210">
        <v>4.1444187856088614E-4</v>
      </c>
      <c r="M210">
        <v>2.8148101934604314E-4</v>
      </c>
      <c r="N210">
        <v>2.037891098003291E-4</v>
      </c>
      <c r="O210">
        <v>1.4958427430384811E-4</v>
      </c>
      <c r="P210">
        <v>5.318960919971282E-5</v>
      </c>
      <c r="Q210">
        <v>3.016650788320396E-5</v>
      </c>
      <c r="R210">
        <v>1.2351555141226954E-5</v>
      </c>
    </row>
    <row r="211" spans="2:18" x14ac:dyDescent="0.25">
      <c r="B211" s="1">
        <v>43551</v>
      </c>
      <c r="C211">
        <v>651</v>
      </c>
      <c r="D211">
        <v>41.09</v>
      </c>
      <c r="E211" s="2">
        <f t="shared" si="12"/>
        <v>1.4623446258835552E-3</v>
      </c>
      <c r="F211" s="2">
        <f t="shared" si="13"/>
        <v>2.1384518048505151E-6</v>
      </c>
      <c r="G211" s="31">
        <f t="shared" si="15"/>
        <v>5.1967562933741794E-4</v>
      </c>
      <c r="H211" s="25">
        <f t="shared" si="14"/>
        <v>7.5581907565666127</v>
      </c>
      <c r="J211">
        <v>7.4555130953823381E-4</v>
      </c>
      <c r="K211">
        <v>5.1967562933741794E-4</v>
      </c>
      <c r="L211">
        <v>3.9386581601254153E-4</v>
      </c>
      <c r="M211">
        <v>2.5362498017083825E-4</v>
      </c>
      <c r="N211">
        <v>1.7365883746937885E-4</v>
      </c>
      <c r="O211">
        <v>1.2025154496187733E-4</v>
      </c>
      <c r="P211">
        <v>3.3082016557425352E-5</v>
      </c>
      <c r="Q211">
        <v>1.3818979709678083E-5</v>
      </c>
      <c r="R211">
        <v>3.8637203487174433E-6</v>
      </c>
    </row>
    <row r="212" spans="2:18" x14ac:dyDescent="0.25">
      <c r="B212" s="1">
        <v>43552</v>
      </c>
      <c r="C212">
        <v>652</v>
      </c>
      <c r="D212">
        <v>39.85</v>
      </c>
      <c r="E212" s="2">
        <f t="shared" si="12"/>
        <v>-3.0177658797761058E-2</v>
      </c>
      <c r="F212" s="2">
        <f t="shared" si="13"/>
        <v>9.1069109051408542E-4</v>
      </c>
      <c r="G212" s="31">
        <f t="shared" si="15"/>
        <v>5.0673719989910372E-4</v>
      </c>
      <c r="H212" s="25">
        <f t="shared" si="14"/>
        <v>5.7903515902674689</v>
      </c>
      <c r="J212">
        <v>7.3751158980591292E-4</v>
      </c>
      <c r="K212">
        <v>5.0673719989910372E-4</v>
      </c>
      <c r="L212">
        <v>3.7427944780215694E-4</v>
      </c>
      <c r="M212">
        <v>2.2847632733423949E-4</v>
      </c>
      <c r="N212">
        <v>1.4793077961969961E-4</v>
      </c>
      <c r="O212">
        <v>9.6628926330471975E-5</v>
      </c>
      <c r="P212">
        <v>2.0704590656395417E-5</v>
      </c>
      <c r="Q212">
        <v>6.8106629667815425E-6</v>
      </c>
      <c r="R212">
        <v>2.3109786592372084E-6</v>
      </c>
    </row>
    <row r="213" spans="2:18" x14ac:dyDescent="0.25">
      <c r="B213" s="1">
        <v>43553</v>
      </c>
      <c r="C213">
        <v>653</v>
      </c>
      <c r="D213">
        <v>41.04</v>
      </c>
      <c r="E213" s="2">
        <f t="shared" si="12"/>
        <v>2.9861982434127923E-2</v>
      </c>
      <c r="F213" s="2">
        <f t="shared" si="13"/>
        <v>8.9173799489616467E-4</v>
      </c>
      <c r="G213" s="31">
        <f t="shared" si="15"/>
        <v>5.1683604716447828E-4</v>
      </c>
      <c r="H213" s="25">
        <f t="shared" si="14"/>
        <v>5.8424059874857441</v>
      </c>
      <c r="J213">
        <v>7.393844584745045E-4</v>
      </c>
      <c r="K213">
        <v>5.1683604716447828E-4</v>
      </c>
      <c r="L213">
        <v>4.0110002993775339E-4</v>
      </c>
      <c r="M213">
        <v>2.9669780365222404E-4</v>
      </c>
      <c r="N213">
        <v>2.6234482625385751E-4</v>
      </c>
      <c r="O213">
        <v>2.5944135916719464E-4</v>
      </c>
      <c r="P213">
        <v>3.7669919059947146E-4</v>
      </c>
      <c r="Q213">
        <v>5.4913891949516383E-4</v>
      </c>
      <c r="R213">
        <v>8.198530793286006E-4</v>
      </c>
    </row>
    <row r="214" spans="2:18" x14ac:dyDescent="0.25">
      <c r="B214" s="1">
        <v>43556</v>
      </c>
      <c r="C214">
        <v>654</v>
      </c>
      <c r="D214">
        <v>38.200000000000003</v>
      </c>
      <c r="E214" s="2">
        <f t="shared" si="12"/>
        <v>-6.9200779727095429E-2</v>
      </c>
      <c r="F214" s="2">
        <f t="shared" si="13"/>
        <v>4.7887479148379817E-3</v>
      </c>
      <c r="G214" s="31">
        <f t="shared" si="15"/>
        <v>5.2620859585777047E-4</v>
      </c>
      <c r="H214" s="25">
        <f t="shared" si="14"/>
        <v>-1.5506616586863702</v>
      </c>
      <c r="J214">
        <v>7.4103210247247438E-4</v>
      </c>
      <c r="K214">
        <v>5.2620859585777047E-4</v>
      </c>
      <c r="L214">
        <v>4.2563192818567398E-4</v>
      </c>
      <c r="M214">
        <v>3.562018227766181E-4</v>
      </c>
      <c r="N214">
        <v>3.5675380155020362E-4</v>
      </c>
      <c r="O214">
        <v>3.8590068631298865E-4</v>
      </c>
      <c r="P214">
        <v>5.8271471231814871E-4</v>
      </c>
      <c r="Q214">
        <v>7.5469836473576431E-4</v>
      </c>
      <c r="R214">
        <v>8.8454950333940823E-4</v>
      </c>
    </row>
    <row r="215" spans="2:18" x14ac:dyDescent="0.25">
      <c r="B215" s="1">
        <v>43557</v>
      </c>
      <c r="C215">
        <v>655</v>
      </c>
      <c r="D215">
        <v>38.200000000000003</v>
      </c>
      <c r="E215" s="2">
        <f t="shared" si="12"/>
        <v>0</v>
      </c>
      <c r="F215" s="2">
        <f t="shared" si="13"/>
        <v>0</v>
      </c>
      <c r="G215" s="31">
        <f t="shared" si="15"/>
        <v>6.3277207883227576E-4</v>
      </c>
      <c r="H215" s="25">
        <f t="shared" si="14"/>
        <v>7.3654002656949773</v>
      </c>
      <c r="J215">
        <v>7.848065682339655E-4</v>
      </c>
      <c r="K215">
        <v>6.3277207883227576E-4</v>
      </c>
      <c r="L215">
        <v>6.4378772751828958E-4</v>
      </c>
      <c r="M215">
        <v>7.9945643198275429E-4</v>
      </c>
      <c r="N215">
        <v>1.0215529185433705E-3</v>
      </c>
      <c r="O215">
        <v>1.266470132017987E-3</v>
      </c>
      <c r="P215">
        <v>2.265127993326082E-3</v>
      </c>
      <c r="Q215">
        <v>3.1751280947970948E-3</v>
      </c>
      <c r="R215">
        <v>4.3983280736881241E-3</v>
      </c>
    </row>
    <row r="216" spans="2:18" x14ac:dyDescent="0.25">
      <c r="B216" s="1">
        <v>43558</v>
      </c>
      <c r="C216">
        <v>656</v>
      </c>
      <c r="D216">
        <v>38.5</v>
      </c>
      <c r="E216" s="2">
        <f t="shared" si="12"/>
        <v>7.8534031413611816E-3</v>
      </c>
      <c r="F216" s="2">
        <f t="shared" si="13"/>
        <v>6.1675940900741673E-5</v>
      </c>
      <c r="G216" s="31">
        <f t="shared" si="15"/>
        <v>6.1695277686146886E-4</v>
      </c>
      <c r="H216" s="25">
        <f t="shared" si="14"/>
        <v>7.2907494160868715</v>
      </c>
      <c r="J216">
        <v>7.7631919168801326E-4</v>
      </c>
      <c r="K216">
        <v>6.1695277686146886E-4</v>
      </c>
      <c r="L216">
        <v>6.1159834114237507E-4</v>
      </c>
      <c r="M216">
        <v>7.1951078878447884E-4</v>
      </c>
      <c r="N216">
        <v>8.6831998076186494E-4</v>
      </c>
      <c r="O216">
        <v>1.0131761056143896E-3</v>
      </c>
      <c r="P216">
        <v>1.3590767959956492E-3</v>
      </c>
      <c r="Q216">
        <v>1.270051237918838E-3</v>
      </c>
      <c r="R216">
        <v>4.3983280736881246E-4</v>
      </c>
    </row>
    <row r="217" spans="2:18" x14ac:dyDescent="0.25">
      <c r="B217" s="1">
        <v>43559</v>
      </c>
      <c r="C217">
        <v>657</v>
      </c>
      <c r="D217">
        <v>38.78</v>
      </c>
      <c r="E217" s="2">
        <f t="shared" si="12"/>
        <v>7.2727272727273022E-3</v>
      </c>
      <c r="F217" s="2">
        <f t="shared" si="13"/>
        <v>5.2892561983471506E-5</v>
      </c>
      <c r="G217" s="31">
        <f t="shared" si="15"/>
        <v>6.0307085596245059E-4</v>
      </c>
      <c r="H217" s="25">
        <f t="shared" si="14"/>
        <v>7.3257704767698479</v>
      </c>
      <c r="J217">
        <v>7.6859060401945705E-4</v>
      </c>
      <c r="K217">
        <v>6.0307085596245059E-4</v>
      </c>
      <c r="L217">
        <v>5.841022211302933E-4</v>
      </c>
      <c r="M217">
        <v>6.537273039961052E-4</v>
      </c>
      <c r="N217">
        <v>7.4732337478269645E-4</v>
      </c>
      <c r="O217">
        <v>8.2287607267166009E-4</v>
      </c>
      <c r="P217">
        <v>8.4011645395768613E-4</v>
      </c>
      <c r="Q217">
        <v>5.450260597079802E-4</v>
      </c>
      <c r="R217">
        <v>9.9491627547548757E-5</v>
      </c>
    </row>
    <row r="218" spans="2:18" x14ac:dyDescent="0.25">
      <c r="B218" s="1">
        <v>43560</v>
      </c>
      <c r="C218">
        <v>658</v>
      </c>
      <c r="D218">
        <v>39.5</v>
      </c>
      <c r="E218" s="2">
        <f t="shared" si="12"/>
        <v>1.8566271273852471E-2</v>
      </c>
      <c r="F218" s="2">
        <f t="shared" si="13"/>
        <v>3.4470642901427947E-4</v>
      </c>
      <c r="G218" s="31">
        <f t="shared" si="15"/>
        <v>5.8931639861297606E-4</v>
      </c>
      <c r="H218" s="25">
        <f t="shared" si="14"/>
        <v>6.8516214321554889</v>
      </c>
      <c r="J218">
        <v>7.6085060919547226E-4</v>
      </c>
      <c r="K218">
        <v>5.8931639861297606E-4</v>
      </c>
      <c r="L218">
        <v>5.5754173817295217E-4</v>
      </c>
      <c r="M218">
        <v>5.9364382979484182E-4</v>
      </c>
      <c r="N218">
        <v>6.4315875286281268E-4</v>
      </c>
      <c r="O218">
        <v>6.6887937053402245E-4</v>
      </c>
      <c r="P218">
        <v>5.2522689716800032E-4</v>
      </c>
      <c r="Q218">
        <v>2.49745961073275E-4</v>
      </c>
      <c r="R218">
        <v>5.7552468539879238E-5</v>
      </c>
    </row>
    <row r="219" spans="2:18" x14ac:dyDescent="0.25">
      <c r="B219" s="1">
        <v>43563</v>
      </c>
      <c r="C219">
        <v>659</v>
      </c>
      <c r="D219">
        <v>40.409999999999997</v>
      </c>
      <c r="E219" s="2">
        <f t="shared" si="12"/>
        <v>2.3037974683544217E-2</v>
      </c>
      <c r="F219" s="2">
        <f t="shared" si="13"/>
        <v>5.307482775196243E-4</v>
      </c>
      <c r="G219" s="31">
        <f t="shared" si="15"/>
        <v>5.8320114937300863E-4</v>
      </c>
      <c r="H219" s="25">
        <f t="shared" si="14"/>
        <v>6.5369179957666912</v>
      </c>
      <c r="J219">
        <v>7.5635017240306332E-4</v>
      </c>
      <c r="K219">
        <v>5.8320114937300863E-4</v>
      </c>
      <c r="L219">
        <v>5.4689997271501855E-4</v>
      </c>
      <c r="M219">
        <v>5.6875008971678557E-4</v>
      </c>
      <c r="N219">
        <v>5.9839090428553271E-4</v>
      </c>
      <c r="O219">
        <v>6.0404478223007388E-4</v>
      </c>
      <c r="P219">
        <v>4.5301870990651196E-4</v>
      </c>
      <c r="Q219">
        <v>3.0672224183787768E-4</v>
      </c>
      <c r="R219">
        <v>3.1599103296683944E-4</v>
      </c>
    </row>
    <row r="220" spans="2:18" x14ac:dyDescent="0.25">
      <c r="B220" s="1">
        <v>43564</v>
      </c>
      <c r="C220">
        <v>660</v>
      </c>
      <c r="D220">
        <v>41</v>
      </c>
      <c r="E220" s="2">
        <f t="shared" si="12"/>
        <v>1.4600346448898873E-2</v>
      </c>
      <c r="F220" s="2">
        <f t="shared" si="13"/>
        <v>2.1317011642787393E-4</v>
      </c>
      <c r="G220" s="31">
        <f t="shared" si="15"/>
        <v>5.8188982757667411E-4</v>
      </c>
      <c r="H220" s="25">
        <f t="shared" si="14"/>
        <v>7.0828884018925926</v>
      </c>
      <c r="J220">
        <v>7.5391037601391629E-4</v>
      </c>
      <c r="K220">
        <v>5.8188982757667411E-4</v>
      </c>
      <c r="L220">
        <v>5.4609238795524885E-4</v>
      </c>
      <c r="M220">
        <v>5.6494990849706949E-4</v>
      </c>
      <c r="N220">
        <v>5.882445102706464E-4</v>
      </c>
      <c r="O220">
        <v>5.8938548128798396E-4</v>
      </c>
      <c r="P220">
        <v>4.8411053695175687E-4</v>
      </c>
      <c r="Q220">
        <v>4.4113786324692563E-4</v>
      </c>
      <c r="R220">
        <v>5.092725530643458E-4</v>
      </c>
    </row>
    <row r="221" spans="2:18" x14ac:dyDescent="0.25">
      <c r="B221" s="1">
        <v>43565</v>
      </c>
      <c r="C221">
        <v>661</v>
      </c>
      <c r="D221">
        <v>42.01</v>
      </c>
      <c r="E221" s="2">
        <f t="shared" si="12"/>
        <v>2.4634146341463367E-2</v>
      </c>
      <c r="F221" s="2">
        <f t="shared" si="13"/>
        <v>6.0684116597263299E-4</v>
      </c>
      <c r="G221" s="31">
        <f t="shared" si="15"/>
        <v>5.7267183479795404E-4</v>
      </c>
      <c r="H221" s="25">
        <f t="shared" si="14"/>
        <v>6.4055312069782708</v>
      </c>
      <c r="J221">
        <v>7.4806248128109025E-4</v>
      </c>
      <c r="K221">
        <v>5.7267183479795404E-4</v>
      </c>
      <c r="L221">
        <v>5.2944627437888012E-4</v>
      </c>
      <c r="M221">
        <v>5.2977192929014999E-4</v>
      </c>
      <c r="N221">
        <v>5.3198335119423047E-4</v>
      </c>
      <c r="O221">
        <v>5.1414240831596197E-4</v>
      </c>
      <c r="P221">
        <v>3.7573436874220373E-4</v>
      </c>
      <c r="Q221">
        <v>3.043572151554946E-4</v>
      </c>
      <c r="R221">
        <v>2.4278036009152111E-4</v>
      </c>
    </row>
    <row r="222" spans="2:18" x14ac:dyDescent="0.25">
      <c r="B222" s="1">
        <v>43566</v>
      </c>
      <c r="C222">
        <v>662</v>
      </c>
      <c r="D222">
        <v>42</v>
      </c>
      <c r="E222" s="2">
        <f t="shared" si="12"/>
        <v>-2.3803856224703668E-4</v>
      </c>
      <c r="F222" s="2">
        <f t="shared" si="13"/>
        <v>5.6662357116636357E-8</v>
      </c>
      <c r="G222" s="31">
        <f t="shared" si="15"/>
        <v>5.73526068077321E-4</v>
      </c>
      <c r="H222" s="25">
        <f t="shared" si="14"/>
        <v>7.4636083715839208</v>
      </c>
      <c r="J222">
        <v>7.465352279070076E-4</v>
      </c>
      <c r="K222">
        <v>5.73526068077321E-4</v>
      </c>
      <c r="L222">
        <v>5.3331601895856783E-4</v>
      </c>
      <c r="M222">
        <v>5.3747885295839823E-4</v>
      </c>
      <c r="N222">
        <v>5.4321202341099087E-4</v>
      </c>
      <c r="O222">
        <v>5.3268215984729624E-4</v>
      </c>
      <c r="P222">
        <v>4.6817708763437541E-4</v>
      </c>
      <c r="Q222">
        <v>4.8584758564577761E-4</v>
      </c>
      <c r="R222">
        <v>5.7043508538452182E-4</v>
      </c>
    </row>
    <row r="223" spans="2:18" x14ac:dyDescent="0.25">
      <c r="B223" s="1">
        <v>43567</v>
      </c>
      <c r="C223">
        <v>663</v>
      </c>
      <c r="D223">
        <v>42.1</v>
      </c>
      <c r="E223" s="2">
        <f t="shared" si="12"/>
        <v>2.380952380952415E-3</v>
      </c>
      <c r="F223" s="2">
        <f t="shared" si="13"/>
        <v>5.6689342403629737E-6</v>
      </c>
      <c r="G223" s="31">
        <f t="shared" si="15"/>
        <v>5.5918933293431583E-4</v>
      </c>
      <c r="H223" s="25">
        <f t="shared" si="14"/>
        <v>7.4788846703114427</v>
      </c>
      <c r="J223">
        <v>7.3846235374189814E-4</v>
      </c>
      <c r="K223">
        <v>5.5918933293431583E-4</v>
      </c>
      <c r="L223">
        <v>5.0665305112849524E-4</v>
      </c>
      <c r="M223">
        <v>4.8373663389827005E-4</v>
      </c>
      <c r="N223">
        <v>4.6173871925290973E-4</v>
      </c>
      <c r="O223">
        <v>4.2615706034926034E-4</v>
      </c>
      <c r="P223">
        <v>2.8092891752347186E-4</v>
      </c>
      <c r="Q223">
        <v>1.9437303167258103E-4</v>
      </c>
      <c r="R223">
        <v>5.7094504659857156E-5</v>
      </c>
    </row>
    <row r="224" spans="2:18" x14ac:dyDescent="0.25">
      <c r="B224" s="1">
        <v>43570</v>
      </c>
      <c r="C224">
        <v>664</v>
      </c>
      <c r="D224">
        <v>42.02</v>
      </c>
      <c r="E224" s="2">
        <f t="shared" si="12"/>
        <v>-1.9002375296911708E-3</v>
      </c>
      <c r="F224" s="2">
        <f t="shared" si="13"/>
        <v>3.6109026692468032E-6</v>
      </c>
      <c r="G224" s="31">
        <f t="shared" si="15"/>
        <v>5.4535132296696699E-4</v>
      </c>
      <c r="H224" s="25">
        <f t="shared" si="14"/>
        <v>7.5074591004492897</v>
      </c>
      <c r="J224">
        <v>7.3053747908685912E-4</v>
      </c>
      <c r="K224">
        <v>5.4535132296696699E-4</v>
      </c>
      <c r="L224">
        <v>4.8160384528408859E-4</v>
      </c>
      <c r="M224">
        <v>4.3592986393247931E-4</v>
      </c>
      <c r="N224">
        <v>3.9332825150102771E-4</v>
      </c>
      <c r="O224">
        <v>3.4205943512748089E-4</v>
      </c>
      <c r="P224">
        <v>1.7082492421022832E-4</v>
      </c>
      <c r="Q224">
        <v>8.1150573213250202E-5</v>
      </c>
      <c r="R224">
        <v>1.0811491282312393E-5</v>
      </c>
    </row>
    <row r="225" spans="2:18" x14ac:dyDescent="0.25">
      <c r="B225" s="1">
        <v>43571</v>
      </c>
      <c r="C225">
        <v>665</v>
      </c>
      <c r="D225">
        <v>41.98</v>
      </c>
      <c r="E225" s="2">
        <f t="shared" si="12"/>
        <v>-9.5192765349848285E-4</v>
      </c>
      <c r="F225" s="2">
        <f t="shared" si="13"/>
        <v>9.061662574951276E-7</v>
      </c>
      <c r="G225" s="31">
        <f t="shared" si="15"/>
        <v>5.3180781245952395E-4</v>
      </c>
      <c r="H225" s="25">
        <f t="shared" si="14"/>
        <v>7.5375244530784329</v>
      </c>
      <c r="J225">
        <v>7.2267605204860209E-4</v>
      </c>
      <c r="K225">
        <v>5.3180781245952395E-4</v>
      </c>
      <c r="L225">
        <v>4.5770419815334651E-4</v>
      </c>
      <c r="M225">
        <v>3.9269796780615608E-4</v>
      </c>
      <c r="N225">
        <v>3.3487064917626057E-4</v>
      </c>
      <c r="O225">
        <v>2.7436972863583407E-4</v>
      </c>
      <c r="P225">
        <v>1.0393931559383571E-4</v>
      </c>
      <c r="Q225">
        <v>3.4626770886848161E-5</v>
      </c>
      <c r="R225">
        <v>4.3309615305533621E-6</v>
      </c>
    </row>
    <row r="226" spans="2:18" x14ac:dyDescent="0.25">
      <c r="B226" s="1">
        <v>43572</v>
      </c>
      <c r="C226">
        <v>666</v>
      </c>
      <c r="D226">
        <v>41.84</v>
      </c>
      <c r="E226" s="2">
        <f t="shared" si="12"/>
        <v>-3.3349213911384821E-3</v>
      </c>
      <c r="F226" s="2">
        <f t="shared" si="13"/>
        <v>1.1121700685073028E-5</v>
      </c>
      <c r="G226" s="31">
        <f t="shared" si="15"/>
        <v>5.1853527130447323E-4</v>
      </c>
      <c r="H226" s="25">
        <f t="shared" si="14"/>
        <v>7.5430542057424033</v>
      </c>
      <c r="J226">
        <v>7.1487039260563501E-4</v>
      </c>
      <c r="K226">
        <v>5.1853527130447323E-4</v>
      </c>
      <c r="L226">
        <v>4.3486429655855389E-4</v>
      </c>
      <c r="M226">
        <v>3.5351878765128999E-4</v>
      </c>
      <c r="N226">
        <v>2.8477597673844579E-4</v>
      </c>
      <c r="O226">
        <v>2.1967701616016629E-4</v>
      </c>
      <c r="P226">
        <v>6.2726055859299481E-5</v>
      </c>
      <c r="Q226">
        <v>1.4394408109236341E-5</v>
      </c>
      <c r="R226">
        <v>1.248645784800951E-6</v>
      </c>
    </row>
    <row r="227" spans="2:18" x14ac:dyDescent="0.25">
      <c r="B227" s="1">
        <v>43578</v>
      </c>
      <c r="C227">
        <v>667</v>
      </c>
      <c r="D227">
        <v>40.880000000000003</v>
      </c>
      <c r="E227" s="2">
        <f t="shared" si="12"/>
        <v>-2.2944550669216079E-2</v>
      </c>
      <c r="F227" s="2">
        <f t="shared" si="13"/>
        <v>5.2645240541222404E-4</v>
      </c>
      <c r="G227" s="31">
        <f t="shared" si="15"/>
        <v>5.0584993203898814E-4</v>
      </c>
      <c r="H227" s="25">
        <f t="shared" si="14"/>
        <v>6.5485420800071168</v>
      </c>
      <c r="J227">
        <v>7.0725962533658429E-4</v>
      </c>
      <c r="K227">
        <v>5.0584993203898814E-4</v>
      </c>
      <c r="L227">
        <v>4.1367716676487984E-4</v>
      </c>
      <c r="M227">
        <v>3.1927907895466827E-4</v>
      </c>
      <c r="N227">
        <v>2.4372783533043989E-4</v>
      </c>
      <c r="O227">
        <v>1.7796595306514764E-4</v>
      </c>
      <c r="P227">
        <v>4.2084313789608893E-5</v>
      </c>
      <c r="Q227">
        <v>1.2430783654738353E-5</v>
      </c>
      <c r="R227">
        <v>1.0134395195045821E-5</v>
      </c>
    </row>
    <row r="228" spans="2:18" x14ac:dyDescent="0.25">
      <c r="B228" s="1">
        <v>43579</v>
      </c>
      <c r="C228">
        <v>668</v>
      </c>
      <c r="D228">
        <v>41.15</v>
      </c>
      <c r="E228" s="2">
        <f t="shared" si="12"/>
        <v>6.6046966731897264E-3</v>
      </c>
      <c r="F228" s="2">
        <f t="shared" si="13"/>
        <v>4.362201814484344E-5</v>
      </c>
      <c r="G228" s="31">
        <f t="shared" si="15"/>
        <v>5.0636499387331907E-4</v>
      </c>
      <c r="H228" s="25">
        <f t="shared" si="14"/>
        <v>7.5021054357632497</v>
      </c>
      <c r="J228">
        <v>7.0530426586351308E-4</v>
      </c>
      <c r="K228">
        <v>5.0636499387331907E-4</v>
      </c>
      <c r="L228">
        <v>4.1931592869724705E-4</v>
      </c>
      <c r="M228">
        <v>3.3999641160042384E-4</v>
      </c>
      <c r="N228">
        <v>2.8613652084270749E-4</v>
      </c>
      <c r="O228">
        <v>2.4766324353456292E-4</v>
      </c>
      <c r="P228">
        <v>2.3583155043865496E-4</v>
      </c>
      <c r="Q228">
        <v>3.2084375670922975E-4</v>
      </c>
      <c r="R228">
        <v>4.7482060439050621E-4</v>
      </c>
    </row>
    <row r="229" spans="2:18" x14ac:dyDescent="0.25">
      <c r="B229" s="1">
        <v>43580</v>
      </c>
      <c r="C229">
        <v>669</v>
      </c>
      <c r="D229">
        <v>41.25</v>
      </c>
      <c r="E229" s="2">
        <f t="shared" si="12"/>
        <v>2.4301336573511888E-3</v>
      </c>
      <c r="F229" s="2">
        <f t="shared" si="13"/>
        <v>5.9055495925910655E-6</v>
      </c>
      <c r="G229" s="31">
        <f t="shared" si="15"/>
        <v>4.9479641948010715E-4</v>
      </c>
      <c r="H229" s="25">
        <f t="shared" si="14"/>
        <v>7.5994288418712346</v>
      </c>
      <c r="J229">
        <v>6.9814843076035143E-4</v>
      </c>
      <c r="K229">
        <v>4.9479641948010715E-4</v>
      </c>
      <c r="L229">
        <v>4.0053123316962687E-4</v>
      </c>
      <c r="M229">
        <v>3.1035897225486581E-4</v>
      </c>
      <c r="N229">
        <v>2.4975934543802791E-4</v>
      </c>
      <c r="O229">
        <v>2.0685499845661903E-4</v>
      </c>
      <c r="P229">
        <v>1.5894773752113034E-4</v>
      </c>
      <c r="Q229">
        <v>1.5451071357059796E-4</v>
      </c>
      <c r="R229">
        <v>8.6741876769409721E-5</v>
      </c>
    </row>
    <row r="230" spans="2:18" x14ac:dyDescent="0.25">
      <c r="B230" s="1">
        <v>43581</v>
      </c>
      <c r="C230">
        <v>670</v>
      </c>
      <c r="D230">
        <v>41.28</v>
      </c>
      <c r="E230" s="2">
        <f t="shared" si="12"/>
        <v>7.2727272727275488E-4</v>
      </c>
      <c r="F230" s="2">
        <f t="shared" si="13"/>
        <v>5.2892561983475087E-7</v>
      </c>
      <c r="G230" s="31">
        <f t="shared" si="15"/>
        <v>4.8257414773291921E-4</v>
      </c>
      <c r="H230" s="25">
        <f t="shared" si="14"/>
        <v>7.6352799244673291</v>
      </c>
      <c r="J230">
        <v>6.906620943412427E-4</v>
      </c>
      <c r="K230">
        <v>4.8257414773291921E-4</v>
      </c>
      <c r="L230">
        <v>3.8079994899077504E-4</v>
      </c>
      <c r="M230">
        <v>2.7991362998863837E-4</v>
      </c>
      <c r="N230">
        <v>2.1318127606121236E-4</v>
      </c>
      <c r="O230">
        <v>1.6666510868381345E-4</v>
      </c>
      <c r="P230">
        <v>9.7730862349714628E-5</v>
      </c>
      <c r="Q230">
        <v>6.5347615183793822E-5</v>
      </c>
      <c r="R230">
        <v>1.3989182310272931E-5</v>
      </c>
    </row>
    <row r="231" spans="2:18" x14ac:dyDescent="0.25">
      <c r="B231" s="1">
        <v>43584</v>
      </c>
      <c r="C231">
        <v>671</v>
      </c>
      <c r="D231">
        <v>40.76</v>
      </c>
      <c r="E231" s="2">
        <f t="shared" si="12"/>
        <v>-1.2596899224806278E-2</v>
      </c>
      <c r="F231" s="2">
        <f t="shared" si="13"/>
        <v>1.58681870079925E-4</v>
      </c>
      <c r="G231" s="31">
        <f t="shared" si="15"/>
        <v>4.7052301718009207E-4</v>
      </c>
      <c r="H231" s="25">
        <f t="shared" si="14"/>
        <v>7.3244199671604502</v>
      </c>
      <c r="J231">
        <v>6.8319857363833799E-4</v>
      </c>
      <c r="K231">
        <v>4.7052301718009207E-4</v>
      </c>
      <c r="L231">
        <v>3.6178639782222802E-4</v>
      </c>
      <c r="M231">
        <v>2.5197515955175802E-4</v>
      </c>
      <c r="N231">
        <v>1.8128342349500571E-4</v>
      </c>
      <c r="O231">
        <v>1.3343787207101772E-4</v>
      </c>
      <c r="P231">
        <v>5.8850087657762668E-5</v>
      </c>
      <c r="Q231">
        <v>2.645640144541838E-5</v>
      </c>
      <c r="R231">
        <v>1.874951288878569E-6</v>
      </c>
    </row>
    <row r="232" spans="2:18" x14ac:dyDescent="0.25">
      <c r="B232" s="1">
        <v>43585</v>
      </c>
      <c r="C232">
        <v>672</v>
      </c>
      <c r="D232">
        <v>40.82</v>
      </c>
      <c r="E232" s="2">
        <f t="shared" si="12"/>
        <v>1.4720314033366605E-3</v>
      </c>
      <c r="F232" s="2">
        <f t="shared" si="13"/>
        <v>2.1668764524092978E-6</v>
      </c>
      <c r="G232" s="31">
        <f t="shared" si="15"/>
        <v>4.6272698850258789E-4</v>
      </c>
      <c r="H232" s="25">
        <f t="shared" si="14"/>
        <v>7.6736904954528944</v>
      </c>
      <c r="J232">
        <v>6.7752613032818641E-4</v>
      </c>
      <c r="K232">
        <v>4.6272698850258789E-4</v>
      </c>
      <c r="L232">
        <v>3.5163117143511283E-4</v>
      </c>
      <c r="M232">
        <v>2.4264583060457472E-4</v>
      </c>
      <c r="N232">
        <v>1.778931904827436E-4</v>
      </c>
      <c r="O232">
        <v>1.384866716727992E-4</v>
      </c>
      <c r="P232">
        <v>9.8782800626627607E-5</v>
      </c>
      <c r="Q232">
        <v>1.0579168262612235E-4</v>
      </c>
      <c r="R232">
        <v>1.4300117820082036E-4</v>
      </c>
    </row>
    <row r="233" spans="2:18" x14ac:dyDescent="0.25">
      <c r="B233" s="1">
        <v>43587</v>
      </c>
      <c r="C233">
        <v>673</v>
      </c>
      <c r="D233">
        <v>39.75</v>
      </c>
      <c r="E233" s="2">
        <f t="shared" si="12"/>
        <v>-2.6212640862322396E-2</v>
      </c>
      <c r="F233" s="2">
        <f t="shared" si="13"/>
        <v>6.8710254097709383E-4</v>
      </c>
      <c r="G233" s="31">
        <f t="shared" si="15"/>
        <v>4.5121298570133342E-4</v>
      </c>
      <c r="H233" s="25">
        <f t="shared" si="14"/>
        <v>6.1807812584945721</v>
      </c>
      <c r="J233">
        <v>6.7022238374469926E-4</v>
      </c>
      <c r="K233">
        <v>4.5121298570133342E-4</v>
      </c>
      <c r="L233">
        <v>3.3415795668597764E-4</v>
      </c>
      <c r="M233">
        <v>2.1859793518935817E-4</v>
      </c>
      <c r="N233">
        <v>1.5153424337819346E-4</v>
      </c>
      <c r="O233">
        <v>1.1122271262872122E-4</v>
      </c>
      <c r="P233">
        <v>6.0136430956940281E-5</v>
      </c>
      <c r="Q233">
        <v>4.3616798921894526E-5</v>
      </c>
      <c r="R233">
        <v>1.6250306627250404E-5</v>
      </c>
    </row>
    <row r="234" spans="2:18" x14ac:dyDescent="0.25">
      <c r="B234" s="1">
        <v>43588</v>
      </c>
      <c r="C234">
        <v>674</v>
      </c>
      <c r="D234">
        <v>40.799999999999997</v>
      </c>
      <c r="E234" s="2">
        <f t="shared" si="12"/>
        <v>2.641509433962257E-2</v>
      </c>
      <c r="F234" s="2">
        <f t="shared" si="13"/>
        <v>6.9775720897116028E-4</v>
      </c>
      <c r="G234" s="31">
        <f t="shared" si="15"/>
        <v>4.5711022458322744E-4</v>
      </c>
      <c r="H234" s="25">
        <f t="shared" si="14"/>
        <v>6.1641331459896449</v>
      </c>
      <c r="J234">
        <v>6.7040493605298153E-4</v>
      </c>
      <c r="K234">
        <v>4.5711022458322744E-4</v>
      </c>
      <c r="L234">
        <v>3.5180518590053348E-4</v>
      </c>
      <c r="M234">
        <v>2.6544839576813175E-4</v>
      </c>
      <c r="N234">
        <v>2.3186948801802855E-4</v>
      </c>
      <c r="O234">
        <v>2.2639867829839572E-4</v>
      </c>
      <c r="P234">
        <v>3.109228749650017E-4</v>
      </c>
      <c r="Q234">
        <v>4.2970824415501413E-4</v>
      </c>
      <c r="R234">
        <v>6.2001731754210952E-4</v>
      </c>
    </row>
    <row r="235" spans="2:18" x14ac:dyDescent="0.25">
      <c r="B235" s="1">
        <v>43591</v>
      </c>
      <c r="C235">
        <v>675</v>
      </c>
      <c r="D235">
        <v>41.3</v>
      </c>
      <c r="E235" s="2">
        <f t="shared" si="12"/>
        <v>1.2254901960784315E-2</v>
      </c>
      <c r="F235" s="2">
        <f t="shared" si="13"/>
        <v>1.5018262206843526E-4</v>
      </c>
      <c r="G235" s="31">
        <f t="shared" si="15"/>
        <v>4.6312639919292574E-4</v>
      </c>
      <c r="H235" s="25">
        <f t="shared" si="14"/>
        <v>7.3532305551036972</v>
      </c>
      <c r="J235">
        <v>6.7070074020274381E-4</v>
      </c>
      <c r="K235">
        <v>4.6312639919292574E-4</v>
      </c>
      <c r="L235">
        <v>3.6910278705406483E-4</v>
      </c>
      <c r="M235">
        <v>3.0867927708843463E-4</v>
      </c>
      <c r="N235">
        <v>3.0175264616099832E-4</v>
      </c>
      <c r="O235">
        <v>3.2067038443294859E-4</v>
      </c>
      <c r="P235">
        <v>4.6565660856746514E-4</v>
      </c>
      <c r="Q235">
        <v>5.905376230447019E-4</v>
      </c>
      <c r="R235">
        <v>6.8998321982825523E-4</v>
      </c>
    </row>
    <row r="236" spans="2:18" x14ac:dyDescent="0.25">
      <c r="B236" s="1">
        <v>43592</v>
      </c>
      <c r="C236">
        <v>676</v>
      </c>
      <c r="D236">
        <v>41.45</v>
      </c>
      <c r="E236" s="2">
        <f t="shared" si="12"/>
        <v>3.6319612590800412E-3</v>
      </c>
      <c r="F236" s="2">
        <f t="shared" si="13"/>
        <v>1.3191142587458279E-5</v>
      </c>
      <c r="G236" s="31">
        <f t="shared" si="15"/>
        <v>4.5530280476481348E-4</v>
      </c>
      <c r="H236" s="25">
        <f t="shared" si="14"/>
        <v>7.6655756143863076</v>
      </c>
      <c r="J236">
        <v>6.6507154003239135E-4</v>
      </c>
      <c r="K236">
        <v>4.5530280476481348E-4</v>
      </c>
      <c r="L236">
        <v>3.5815677880478335E-4</v>
      </c>
      <c r="M236">
        <v>2.9282961158643469E-4</v>
      </c>
      <c r="N236">
        <v>2.7901714254711387E-4</v>
      </c>
      <c r="O236">
        <v>2.8657283196004596E-4</v>
      </c>
      <c r="P236">
        <v>3.3946701396785317E-4</v>
      </c>
      <c r="Q236">
        <v>3.2632462245894194E-4</v>
      </c>
      <c r="R236">
        <v>2.0416268184441727E-4</v>
      </c>
    </row>
    <row r="237" spans="2:18" x14ac:dyDescent="0.25">
      <c r="B237" s="1">
        <v>43593</v>
      </c>
      <c r="C237">
        <v>677</v>
      </c>
      <c r="D237">
        <v>42</v>
      </c>
      <c r="E237" s="2">
        <f t="shared" si="12"/>
        <v>1.3268998793727314E-2</v>
      </c>
      <c r="F237" s="2">
        <f t="shared" si="13"/>
        <v>1.7606632898793691E-4</v>
      </c>
      <c r="G237" s="31">
        <f t="shared" si="15"/>
        <v>4.4425001321037955E-4</v>
      </c>
      <c r="H237" s="25">
        <f t="shared" si="14"/>
        <v>7.3228004416042589</v>
      </c>
      <c r="J237">
        <v>6.580217081120363E-4</v>
      </c>
      <c r="K237">
        <v>4.4425001321037955E-4</v>
      </c>
      <c r="L237">
        <v>3.4090849699391711E-4</v>
      </c>
      <c r="M237">
        <v>2.6486576468653705E-4</v>
      </c>
      <c r="N237">
        <v>2.3914324255316552E-4</v>
      </c>
      <c r="O237">
        <v>2.3189649408552842E-4</v>
      </c>
      <c r="P237">
        <v>2.089566654156952E-4</v>
      </c>
      <c r="Q237">
        <v>1.3844453453605172E-4</v>
      </c>
      <c r="R237">
        <v>3.2288296513154179E-5</v>
      </c>
    </row>
    <row r="238" spans="2:18" x14ac:dyDescent="0.25">
      <c r="B238" s="1">
        <v>43594</v>
      </c>
      <c r="C238">
        <v>678</v>
      </c>
      <c r="D238">
        <v>42.15</v>
      </c>
      <c r="E238" s="2">
        <f t="shared" si="12"/>
        <v>3.5714285714285375E-3</v>
      </c>
      <c r="F238" s="2">
        <f t="shared" si="13"/>
        <v>1.2755102040816085E-5</v>
      </c>
      <c r="G238" s="31">
        <f t="shared" si="15"/>
        <v>4.3754542110481851E-4</v>
      </c>
      <c r="H238" s="25">
        <f t="shared" si="14"/>
        <v>7.7051785454351727</v>
      </c>
      <c r="J238">
        <v>6.528095489042226E-4</v>
      </c>
      <c r="K238">
        <v>4.3754542110481851E-4</v>
      </c>
      <c r="L238">
        <v>3.3266638859361807E-4</v>
      </c>
      <c r="M238">
        <v>2.5598582111667706E-4</v>
      </c>
      <c r="N238">
        <v>2.2968170551838124E-4</v>
      </c>
      <c r="O238">
        <v>2.2073046106601011E-4</v>
      </c>
      <c r="P238">
        <v>1.9580053084459191E-4</v>
      </c>
      <c r="Q238">
        <v>1.6101761120718283E-4</v>
      </c>
      <c r="R238">
        <v>1.6168852574045866E-4</v>
      </c>
    </row>
    <row r="239" spans="2:18" x14ac:dyDescent="0.25">
      <c r="B239" s="1">
        <v>43595</v>
      </c>
      <c r="C239">
        <v>679</v>
      </c>
      <c r="D239">
        <v>41.3</v>
      </c>
      <c r="E239" s="2">
        <f t="shared" si="12"/>
        <v>-2.0166073546856501E-2</v>
      </c>
      <c r="F239" s="2">
        <f t="shared" si="13"/>
        <v>4.0667052229722552E-4</v>
      </c>
      <c r="G239" s="31">
        <f t="shared" si="15"/>
        <v>4.2692566312821844E-4</v>
      </c>
      <c r="H239" s="25">
        <f t="shared" si="14"/>
        <v>6.8063448375380711</v>
      </c>
      <c r="J239">
        <v>6.4588761002103341E-4</v>
      </c>
      <c r="K239">
        <v>4.2692566312821844E-4</v>
      </c>
      <c r="L239">
        <v>3.1667082426597797E-4</v>
      </c>
      <c r="M239">
        <v>2.3166274920909097E-4</v>
      </c>
      <c r="N239">
        <v>1.9714271499674644E-4</v>
      </c>
      <c r="O239">
        <v>1.7913538926097133E-4</v>
      </c>
      <c r="P239">
        <v>1.2258235932308158E-4</v>
      </c>
      <c r="Q239">
        <v>7.2060105707362783E-5</v>
      </c>
      <c r="R239">
        <v>2.7648444410780342E-5</v>
      </c>
    </row>
    <row r="240" spans="2:18" x14ac:dyDescent="0.25">
      <c r="B240" s="1">
        <v>43598</v>
      </c>
      <c r="C240">
        <v>680</v>
      </c>
      <c r="D240">
        <v>40.4</v>
      </c>
      <c r="E240" s="2">
        <f t="shared" si="12"/>
        <v>-2.1791767554479386E-2</v>
      </c>
      <c r="F240" s="2">
        <f t="shared" si="13"/>
        <v>4.7488113314846049E-4</v>
      </c>
      <c r="G240" s="31">
        <f t="shared" si="15"/>
        <v>4.2641928460744361E-4</v>
      </c>
      <c r="H240" s="25">
        <f t="shared" si="14"/>
        <v>6.6464391085447474</v>
      </c>
      <c r="J240">
        <v>6.4330057063844153E-4</v>
      </c>
      <c r="K240">
        <v>4.2641928460744361E-4</v>
      </c>
      <c r="L240">
        <v>3.2117080916754033E-4</v>
      </c>
      <c r="M240">
        <v>2.4916352651790442E-4</v>
      </c>
      <c r="N240">
        <v>2.285718860918183E-4</v>
      </c>
      <c r="O240">
        <v>2.2464241586822218E-4</v>
      </c>
      <c r="P240">
        <v>2.3621762451273918E-4</v>
      </c>
      <c r="Q240">
        <v>2.7282635566128042E-4</v>
      </c>
      <c r="R240">
        <v>3.6876831450858102E-4</v>
      </c>
    </row>
    <row r="241" spans="2:18" x14ac:dyDescent="0.25">
      <c r="B241" s="1">
        <v>43599</v>
      </c>
      <c r="C241">
        <v>681</v>
      </c>
      <c r="D241">
        <v>40.130000000000003</v>
      </c>
      <c r="E241" s="2">
        <f t="shared" si="12"/>
        <v>-6.683168316831585E-3</v>
      </c>
      <c r="F241" s="2">
        <f t="shared" si="13"/>
        <v>4.4664738751101523E-5</v>
      </c>
      <c r="G241" s="31">
        <f t="shared" si="15"/>
        <v>4.2763083082096901E-4</v>
      </c>
      <c r="H241" s="25">
        <f t="shared" si="14"/>
        <v>7.6528033229779586</v>
      </c>
      <c r="J241">
        <v>6.4147918019461327E-4</v>
      </c>
      <c r="K241">
        <v>4.2763083082096901E-4</v>
      </c>
      <c r="L241">
        <v>3.288563253665863E-4</v>
      </c>
      <c r="M241">
        <v>2.7173528718096E-4</v>
      </c>
      <c r="N241">
        <v>2.6551827315031466E-4</v>
      </c>
      <c r="O241">
        <v>2.7469015932426983E-4</v>
      </c>
      <c r="P241">
        <v>3.3168302796702772E-4</v>
      </c>
      <c r="Q241">
        <v>3.9405922215358848E-4</v>
      </c>
      <c r="R241">
        <v>4.6426985128447256E-4</v>
      </c>
    </row>
    <row r="242" spans="2:18" x14ac:dyDescent="0.25">
      <c r="B242" s="1">
        <v>43600</v>
      </c>
      <c r="C242">
        <v>682</v>
      </c>
      <c r="D242">
        <v>39.299999999999997</v>
      </c>
      <c r="E242" s="2">
        <f t="shared" si="12"/>
        <v>-2.0682780961874044E-2</v>
      </c>
      <c r="F242" s="2">
        <f t="shared" si="13"/>
        <v>4.2777742831685936E-4</v>
      </c>
      <c r="G242" s="31">
        <f t="shared" si="15"/>
        <v>4.1805667851922234E-4</v>
      </c>
      <c r="H242" s="25">
        <f t="shared" si="14"/>
        <v>6.7566413106724701</v>
      </c>
      <c r="J242">
        <v>6.350248650835767E-4</v>
      </c>
      <c r="K242">
        <v>4.1805667851922234E-4</v>
      </c>
      <c r="L242">
        <v>3.1464674603581203E-4</v>
      </c>
      <c r="M242">
        <v>2.4902823233797415E-4</v>
      </c>
      <c r="N242">
        <v>2.3239024299043267E-4</v>
      </c>
      <c r="O242">
        <v>2.2868507520963619E-4</v>
      </c>
      <c r="P242">
        <v>2.1687571228065723E-4</v>
      </c>
      <c r="Q242">
        <v>1.8442253211209633E-4</v>
      </c>
      <c r="R242">
        <v>8.6625250004438624E-5</v>
      </c>
    </row>
    <row r="243" spans="2:18" x14ac:dyDescent="0.25">
      <c r="B243" s="1">
        <v>43601</v>
      </c>
      <c r="C243">
        <v>683</v>
      </c>
      <c r="D243">
        <v>39.53</v>
      </c>
      <c r="E243" s="2">
        <f t="shared" si="12"/>
        <v>5.8524173027990839E-3</v>
      </c>
      <c r="F243" s="2">
        <f t="shared" si="13"/>
        <v>3.4250788286102103E-5</v>
      </c>
      <c r="G243" s="31">
        <f t="shared" si="15"/>
        <v>4.1829969726416331E-4</v>
      </c>
      <c r="H243" s="25">
        <f t="shared" si="14"/>
        <v>7.697431425300338</v>
      </c>
      <c r="J243">
        <v>6.3278356499101918E-4</v>
      </c>
      <c r="K243">
        <v>4.1829969726416331E-4</v>
      </c>
      <c r="L243">
        <v>3.2030328014986438E-4</v>
      </c>
      <c r="M243">
        <v>2.6690315193586268E-4</v>
      </c>
      <c r="N243">
        <v>2.6169832078939666E-4</v>
      </c>
      <c r="O243">
        <v>2.6850354583108081E-4</v>
      </c>
      <c r="P243">
        <v>3.0123639869513808E-4</v>
      </c>
      <c r="Q243">
        <v>3.3043546983495416E-4</v>
      </c>
      <c r="R243">
        <v>3.936622104856173E-4</v>
      </c>
    </row>
    <row r="244" spans="2:18" x14ac:dyDescent="0.25">
      <c r="B244" s="1">
        <v>43605</v>
      </c>
      <c r="C244">
        <v>684</v>
      </c>
      <c r="D244">
        <v>38.549999999999997</v>
      </c>
      <c r="E244" s="2">
        <f t="shared" si="12"/>
        <v>-2.4791297748545507E-2</v>
      </c>
      <c r="F244" s="2">
        <f t="shared" si="13"/>
        <v>6.1460844405703755E-4</v>
      </c>
      <c r="G244" s="31">
        <f t="shared" si="15"/>
        <v>4.0869847453971176E-4</v>
      </c>
      <c r="H244" s="25">
        <f t="shared" si="14"/>
        <v>6.2987141132963131</v>
      </c>
      <c r="J244">
        <v>6.2631066675518973E-4</v>
      </c>
      <c r="K244">
        <v>4.0869847453971176E-4</v>
      </c>
      <c r="L244">
        <v>3.0600065555667628E-4</v>
      </c>
      <c r="M244">
        <v>2.4363791557088663E-4</v>
      </c>
      <c r="N244">
        <v>2.2758119091390247E-4</v>
      </c>
      <c r="O244">
        <v>2.2165299432208509E-4</v>
      </c>
      <c r="P244">
        <v>1.9444215453152369E-4</v>
      </c>
      <c r="Q244">
        <v>1.5272466090564293E-4</v>
      </c>
      <c r="R244">
        <v>7.0191930506053631E-5</v>
      </c>
    </row>
    <row r="245" spans="2:18" x14ac:dyDescent="0.25">
      <c r="B245" s="1">
        <v>43606</v>
      </c>
      <c r="C245">
        <v>685</v>
      </c>
      <c r="D245">
        <v>38.76</v>
      </c>
      <c r="E245" s="2">
        <f t="shared" si="12"/>
        <v>5.4474708171206448E-3</v>
      </c>
      <c r="F245" s="2">
        <f t="shared" si="13"/>
        <v>2.9674938303381066E-5</v>
      </c>
      <c r="G245" s="31">
        <f t="shared" si="15"/>
        <v>4.138462237776449E-4</v>
      </c>
      <c r="H245" s="25">
        <f t="shared" si="14"/>
        <v>7.7183108641537421</v>
      </c>
      <c r="J245">
        <v>6.2618411178676323E-4</v>
      </c>
      <c r="K245">
        <v>4.138462237776449E-4</v>
      </c>
      <c r="L245">
        <v>3.2143104498169437E-4</v>
      </c>
      <c r="M245">
        <v>2.8073496841950169E-4</v>
      </c>
      <c r="N245">
        <v>2.8563527888537276E-4</v>
      </c>
      <c r="O245">
        <v>3.0024408426907552E-4</v>
      </c>
      <c r="P245">
        <v>3.6250867034172927E-4</v>
      </c>
      <c r="Q245">
        <v>4.2985493079647968E-4</v>
      </c>
      <c r="R245">
        <v>5.6016679270193921E-4</v>
      </c>
    </row>
    <row r="246" spans="2:18" x14ac:dyDescent="0.25">
      <c r="B246" s="1">
        <v>43607</v>
      </c>
      <c r="C246">
        <v>686</v>
      </c>
      <c r="D246">
        <v>38.700000000000003</v>
      </c>
      <c r="E246" s="2">
        <f t="shared" si="12"/>
        <v>-1.5479876160989466E-3</v>
      </c>
      <c r="F246" s="2">
        <f t="shared" si="13"/>
        <v>2.3962656595956999E-6</v>
      </c>
      <c r="G246" s="31">
        <f t="shared" si="15"/>
        <v>4.042419416407883E-4</v>
      </c>
      <c r="H246" s="25">
        <f t="shared" si="14"/>
        <v>7.8075691931164277</v>
      </c>
      <c r="J246">
        <v>6.1973309802949958E-4</v>
      </c>
      <c r="K246">
        <v>4.042419416407883E-4</v>
      </c>
      <c r="L246">
        <v>3.0684323964777873E-4</v>
      </c>
      <c r="M246">
        <v>2.5562896540788963E-4</v>
      </c>
      <c r="N246">
        <v>2.4724122779807401E-4</v>
      </c>
      <c r="O246">
        <v>2.4613025507593661E-4</v>
      </c>
      <c r="P246">
        <v>2.2937517752639E-4</v>
      </c>
      <c r="Q246">
        <v>1.897469353006205E-4</v>
      </c>
      <c r="R246">
        <v>8.2724123743236879E-5</v>
      </c>
    </row>
    <row r="247" spans="2:18" x14ac:dyDescent="0.25">
      <c r="B247" s="1">
        <v>43608</v>
      </c>
      <c r="C247">
        <v>687</v>
      </c>
      <c r="D247">
        <v>38.71</v>
      </c>
      <c r="E247" s="2">
        <f t="shared" si="12"/>
        <v>2.5839793281648605E-4</v>
      </c>
      <c r="F247" s="2">
        <f t="shared" si="13"/>
        <v>6.6769491683833245E-8</v>
      </c>
      <c r="G247" s="31">
        <f t="shared" si="15"/>
        <v>3.9419579974125848E-4</v>
      </c>
      <c r="H247" s="25">
        <f t="shared" si="14"/>
        <v>7.8384934369087409</v>
      </c>
      <c r="J247">
        <v>6.1305684127517697E-4</v>
      </c>
      <c r="K247">
        <v>3.9419579974125848E-4</v>
      </c>
      <c r="L247">
        <v>2.9162089094836958E-4</v>
      </c>
      <c r="M247">
        <v>2.3030569543306024E-4</v>
      </c>
      <c r="N247">
        <v>2.1051448347730224E-4</v>
      </c>
      <c r="O247">
        <v>1.9738345719266844E-4</v>
      </c>
      <c r="P247">
        <v>1.3858361277967228E-4</v>
      </c>
      <c r="Q247">
        <v>7.7336533516005632E-5</v>
      </c>
      <c r="R247">
        <v>1.0429051467959819E-5</v>
      </c>
    </row>
    <row r="248" spans="2:18" x14ac:dyDescent="0.25">
      <c r="B248" s="1">
        <v>43609</v>
      </c>
      <c r="C248">
        <v>688</v>
      </c>
      <c r="D248">
        <v>38.75</v>
      </c>
      <c r="E248" s="2">
        <f t="shared" si="12"/>
        <v>1.0333247222939588E-3</v>
      </c>
      <c r="F248" s="2">
        <f t="shared" si="13"/>
        <v>1.0677599817038871E-6</v>
      </c>
      <c r="G248" s="31">
        <f t="shared" si="15"/>
        <v>3.843425739850191E-4</v>
      </c>
      <c r="H248" s="25">
        <f t="shared" si="14"/>
        <v>7.8611981368132318</v>
      </c>
      <c r="J248">
        <v>6.0642759303906153E-4</v>
      </c>
      <c r="K248">
        <v>3.843425739850191E-4</v>
      </c>
      <c r="L248">
        <v>2.7704318487553527E-4</v>
      </c>
      <c r="M248">
        <v>2.0728180283892262E-4</v>
      </c>
      <c r="N248">
        <v>1.7894732637945948E-4</v>
      </c>
      <c r="O248">
        <v>1.5792011965247153E-4</v>
      </c>
      <c r="P248">
        <v>8.3176875464476891E-5</v>
      </c>
      <c r="Q248">
        <v>3.0974675101412556E-5</v>
      </c>
      <c r="R248">
        <v>1.1029976893114318E-6</v>
      </c>
    </row>
    <row r="249" spans="2:18" x14ac:dyDescent="0.25">
      <c r="B249" s="1">
        <v>43612</v>
      </c>
      <c r="C249">
        <v>689</v>
      </c>
      <c r="D249">
        <v>38.200000000000003</v>
      </c>
      <c r="E249" s="2">
        <f t="shared" si="12"/>
        <v>-1.41935483870967E-2</v>
      </c>
      <c r="F249" s="2">
        <f t="shared" si="13"/>
        <v>2.0145681581685535E-4</v>
      </c>
      <c r="G249" s="31">
        <f t="shared" si="15"/>
        <v>3.747607036349362E-4</v>
      </c>
      <c r="H249" s="25">
        <f t="shared" si="14"/>
        <v>7.3516616532963628</v>
      </c>
      <c r="J249">
        <v>5.9988086285494202E-4</v>
      </c>
      <c r="K249">
        <v>3.747607036349362E-4</v>
      </c>
      <c r="L249">
        <v>2.632444136308437E-4</v>
      </c>
      <c r="M249">
        <v>1.8666039855320076E-4</v>
      </c>
      <c r="N249">
        <v>1.5226539141979613E-4</v>
      </c>
      <c r="O249">
        <v>1.26549647718318E-4</v>
      </c>
      <c r="P249">
        <v>5.0333229271367686E-5</v>
      </c>
      <c r="Q249">
        <v>1.3030526029587357E-5</v>
      </c>
      <c r="R249">
        <v>1.0712837524646416E-6</v>
      </c>
    </row>
    <row r="250" spans="2:18" x14ac:dyDescent="0.25">
      <c r="B250" s="1">
        <v>43613</v>
      </c>
      <c r="C250">
        <v>690</v>
      </c>
      <c r="D250">
        <v>36.200000000000003</v>
      </c>
      <c r="E250" s="2">
        <f t="shared" si="12"/>
        <v>-5.235602094240837E-2</v>
      </c>
      <c r="F250" s="2">
        <f t="shared" si="13"/>
        <v>2.741152928921904E-3</v>
      </c>
      <c r="G250" s="31">
        <f t="shared" si="15"/>
        <v>3.7042810643948414E-4</v>
      </c>
      <c r="H250" s="25">
        <f t="shared" si="14"/>
        <v>0.50089182898957141</v>
      </c>
      <c r="J250">
        <v>5.955720623822549E-4</v>
      </c>
      <c r="K250">
        <v>3.7042810643948414E-4</v>
      </c>
      <c r="L250">
        <v>2.6015503374014428E-4</v>
      </c>
      <c r="M250">
        <v>1.8814004027956619E-4</v>
      </c>
      <c r="N250">
        <v>1.5964410507935501E-4</v>
      </c>
      <c r="O250">
        <v>1.4153108133802545E-4</v>
      </c>
      <c r="P250">
        <v>1.1078266388956275E-4</v>
      </c>
      <c r="Q250">
        <v>1.2608629990194814E-4</v>
      </c>
      <c r="R250">
        <v>1.814182626104163E-4</v>
      </c>
    </row>
    <row r="251" spans="2:18" x14ac:dyDescent="0.25">
      <c r="B251" s="1">
        <v>43614</v>
      </c>
      <c r="C251">
        <v>691</v>
      </c>
      <c r="D251">
        <v>38.049999999999997</v>
      </c>
      <c r="E251" s="2">
        <f t="shared" si="12"/>
        <v>5.1104972375690449E-2</v>
      </c>
      <c r="F251" s="2">
        <f t="shared" si="13"/>
        <v>2.6117182015200839E-3</v>
      </c>
      <c r="G251" s="31">
        <f t="shared" si="15"/>
        <v>4.296962270015447E-4</v>
      </c>
      <c r="H251" s="25">
        <f t="shared" si="14"/>
        <v>1.6743749520679021</v>
      </c>
      <c r="J251">
        <v>6.1877568154294926E-4</v>
      </c>
      <c r="K251">
        <v>4.296962270015447E-4</v>
      </c>
      <c r="L251">
        <v>3.8420492849923238E-4</v>
      </c>
      <c r="M251">
        <v>4.4344132914379993E-4</v>
      </c>
      <c r="N251">
        <v>5.468704286557374E-4</v>
      </c>
      <c r="O251">
        <v>6.61455450854801E-4</v>
      </c>
      <c r="P251">
        <v>1.1629307699024991E-3</v>
      </c>
      <c r="Q251">
        <v>1.6951262773139218E-3</v>
      </c>
      <c r="R251">
        <v>2.4851794622907553E-3</v>
      </c>
    </row>
    <row r="252" spans="2:18" x14ac:dyDescent="0.25">
      <c r="B252" s="1">
        <v>43616</v>
      </c>
      <c r="C252">
        <v>692</v>
      </c>
      <c r="D252">
        <v>38.07</v>
      </c>
      <c r="E252" s="2">
        <f t="shared" si="12"/>
        <v>5.2562417871230302E-4</v>
      </c>
      <c r="F252" s="2">
        <f t="shared" si="13"/>
        <v>2.7628077724698305E-7</v>
      </c>
      <c r="G252" s="31">
        <f t="shared" si="15"/>
        <v>4.8424677636450819E-4</v>
      </c>
      <c r="H252" s="25">
        <f t="shared" si="14"/>
        <v>7.6323453755114921</v>
      </c>
      <c r="J252">
        <v>6.4032857659522698E-4</v>
      </c>
      <c r="K252">
        <v>4.8424677636450819E-4</v>
      </c>
      <c r="L252">
        <v>4.9558059215027502E-4</v>
      </c>
      <c r="M252">
        <v>6.6026901638142834E-4</v>
      </c>
      <c r="N252">
        <v>8.5659759458538935E-4</v>
      </c>
      <c r="O252">
        <v>1.0515080009878574E-3</v>
      </c>
      <c r="P252">
        <v>1.7424457425495332E-3</v>
      </c>
      <c r="Q252">
        <v>2.2450814318376189E-3</v>
      </c>
      <c r="R252">
        <v>2.5990643275971507E-3</v>
      </c>
    </row>
    <row r="253" spans="2:18" x14ac:dyDescent="0.25">
      <c r="B253" s="1">
        <v>43619</v>
      </c>
      <c r="C253">
        <v>693</v>
      </c>
      <c r="D253">
        <v>31.5</v>
      </c>
      <c r="E253" s="2">
        <f t="shared" si="12"/>
        <v>-0.17257683215130024</v>
      </c>
      <c r="F253" s="2">
        <f t="shared" si="13"/>
        <v>2.9782762995378055E-2</v>
      </c>
      <c r="G253" s="31">
        <f t="shared" si="15"/>
        <v>4.7214751397482664E-4</v>
      </c>
      <c r="H253" s="25">
        <f t="shared" si="14"/>
        <v>-55.421140883525922</v>
      </c>
      <c r="J253">
        <v>6.3340666097475408E-4</v>
      </c>
      <c r="K253">
        <v>4.7214751397482664E-4</v>
      </c>
      <c r="L253">
        <v>4.708153765816236E-4</v>
      </c>
      <c r="M253">
        <v>5.9426974282101024E-4</v>
      </c>
      <c r="N253">
        <v>7.2814939751416794E-4</v>
      </c>
      <c r="O253">
        <v>8.4126165694573538E-4</v>
      </c>
      <c r="P253">
        <v>1.0455779578406187E-3</v>
      </c>
      <c r="Q253">
        <v>8.9819834120139581E-4</v>
      </c>
      <c r="R253">
        <v>2.6015508545923738E-4</v>
      </c>
    </row>
    <row r="254" spans="2:18" x14ac:dyDescent="0.25">
      <c r="B254" s="1">
        <v>43620</v>
      </c>
      <c r="C254">
        <v>694</v>
      </c>
      <c r="D254">
        <v>30.67</v>
      </c>
      <c r="E254" s="2">
        <f t="shared" si="12"/>
        <v>-2.6349206349206296E-2</v>
      </c>
      <c r="F254" s="2">
        <f t="shared" si="13"/>
        <v>6.9428067523305342E-4</v>
      </c>
      <c r="G254" s="31">
        <f t="shared" si="15"/>
        <v>1.204912901009908E-3</v>
      </c>
      <c r="H254" s="25">
        <f t="shared" si="14"/>
        <v>6.1451398114204716</v>
      </c>
      <c r="J254">
        <v>9.4864556607074694E-4</v>
      </c>
      <c r="K254">
        <v>1.204912901009908E-3</v>
      </c>
      <c r="L254">
        <v>1.9364127575214464E-3</v>
      </c>
      <c r="M254">
        <v>3.5131190680767143E-3</v>
      </c>
      <c r="N254">
        <v>5.086341437193752E-3</v>
      </c>
      <c r="O254">
        <v>6.629561924632198E-3</v>
      </c>
      <c r="P254">
        <v>1.2540451972855594E-2</v>
      </c>
      <c r="Q254">
        <v>1.8228937133707393E-2</v>
      </c>
      <c r="R254">
        <v>2.6830502204386174E-2</v>
      </c>
    </row>
    <row r="255" spans="2:18" x14ac:dyDescent="0.25">
      <c r="B255" s="1">
        <v>43621</v>
      </c>
      <c r="C255">
        <v>695</v>
      </c>
      <c r="D255">
        <v>28.43</v>
      </c>
      <c r="E255" s="2">
        <f t="shared" si="12"/>
        <v>-7.3035539615259271E-2</v>
      </c>
      <c r="F255" s="2">
        <f t="shared" si="13"/>
        <v>5.3341900468921065E-3</v>
      </c>
      <c r="G255" s="31">
        <f t="shared" si="15"/>
        <v>1.1921470953654865E-3</v>
      </c>
      <c r="H255" s="25">
        <f t="shared" si="14"/>
        <v>2.2575598211866383</v>
      </c>
      <c r="J255">
        <v>9.4589470911313038E-4</v>
      </c>
      <c r="K255">
        <v>1.1921470953654865E-3</v>
      </c>
      <c r="L255">
        <v>1.8743061534070267E-3</v>
      </c>
      <c r="M255">
        <v>3.2312352287923482E-3</v>
      </c>
      <c r="N255">
        <v>4.4275323228996468E-3</v>
      </c>
      <c r="O255">
        <v>5.4425056747523697E-3</v>
      </c>
      <c r="P255">
        <v>7.8019834538065776E-3</v>
      </c>
      <c r="Q255">
        <v>7.7081432586227896E-3</v>
      </c>
      <c r="R255">
        <v>3.3079028281483656E-3</v>
      </c>
    </row>
    <row r="256" spans="2:18" x14ac:dyDescent="0.25">
      <c r="B256" s="1">
        <v>43622</v>
      </c>
      <c r="C256">
        <v>696</v>
      </c>
      <c r="D256">
        <v>27.9</v>
      </c>
      <c r="E256" s="2">
        <f t="shared" si="12"/>
        <v>-1.864227928244816E-2</v>
      </c>
      <c r="F256" s="2">
        <f t="shared" si="13"/>
        <v>3.4753457684479587E-4</v>
      </c>
      <c r="G256" s="31">
        <f t="shared" si="15"/>
        <v>1.2956981691536521E-3</v>
      </c>
      <c r="H256" s="25">
        <f t="shared" si="14"/>
        <v>6.3804837393255172</v>
      </c>
      <c r="J256">
        <v>9.933524094358848E-4</v>
      </c>
      <c r="K256">
        <v>1.2956981691536521E-3</v>
      </c>
      <c r="L256">
        <v>2.047300348081281E-3</v>
      </c>
      <c r="M256">
        <v>3.4415307106023239E-3</v>
      </c>
      <c r="N256">
        <v>4.5635309814985158E-3</v>
      </c>
      <c r="O256">
        <v>5.420842549180317E-3</v>
      </c>
      <c r="P256">
        <v>6.8148660910407888E-3</v>
      </c>
      <c r="Q256">
        <v>6.2837713315843802E-3</v>
      </c>
      <c r="R256">
        <v>5.131561325017733E-3</v>
      </c>
    </row>
    <row r="257" spans="2:18" x14ac:dyDescent="0.25">
      <c r="B257" s="1">
        <v>43623</v>
      </c>
      <c r="C257">
        <v>697</v>
      </c>
      <c r="D257">
        <v>28.5</v>
      </c>
      <c r="E257" s="2">
        <f t="shared" si="12"/>
        <v>2.1505376344086075E-2</v>
      </c>
      <c r="F257" s="2">
        <f t="shared" si="13"/>
        <v>4.6248121170077696E-4</v>
      </c>
      <c r="G257" s="31">
        <f t="shared" si="15"/>
        <v>1.2719940793459307E-3</v>
      </c>
      <c r="H257" s="25">
        <f t="shared" si="14"/>
        <v>6.3035819180665342</v>
      </c>
      <c r="J257">
        <v>9.8636814178681845E-4</v>
      </c>
      <c r="K257">
        <v>1.2719940793459307E-3</v>
      </c>
      <c r="L257">
        <v>1.9623120595194565E-3</v>
      </c>
      <c r="M257">
        <v>3.1321310972265712E-3</v>
      </c>
      <c r="N257">
        <v>3.9311315208004575E-3</v>
      </c>
      <c r="O257">
        <v>4.406180954713213E-3</v>
      </c>
      <c r="P257">
        <v>4.2279334853623915E-3</v>
      </c>
      <c r="Q257">
        <v>2.7220292787406299E-3</v>
      </c>
      <c r="R257">
        <v>8.2593725166208961E-4</v>
      </c>
    </row>
    <row r="258" spans="2:18" x14ac:dyDescent="0.25">
      <c r="B258" s="1">
        <v>43627</v>
      </c>
      <c r="C258">
        <v>698</v>
      </c>
      <c r="D258">
        <v>27.88</v>
      </c>
      <c r="E258" s="2">
        <f t="shared" si="12"/>
        <v>-2.1754385964912314E-2</v>
      </c>
      <c r="F258" s="2">
        <f t="shared" si="13"/>
        <v>4.7325330871037386E-4</v>
      </c>
      <c r="G258" s="31">
        <f t="shared" si="15"/>
        <v>1.2517562576548019E-3</v>
      </c>
      <c r="H258" s="25">
        <f t="shared" si="14"/>
        <v>6.3051362533818347</v>
      </c>
      <c r="J258">
        <v>9.8070250923082587E-4</v>
      </c>
      <c r="K258">
        <v>1.2517562576548019E-3</v>
      </c>
      <c r="L258">
        <v>1.8873205171285226E-3</v>
      </c>
      <c r="M258">
        <v>2.8651661086739918E-3</v>
      </c>
      <c r="N258">
        <v>3.4108339744355052E-3</v>
      </c>
      <c r="O258">
        <v>3.617441006110726E-3</v>
      </c>
      <c r="P258">
        <v>2.7217525758977457E-3</v>
      </c>
      <c r="Q258">
        <v>1.3663004385167181E-3</v>
      </c>
      <c r="R258">
        <v>4.988268156969082E-4</v>
      </c>
    </row>
    <row r="259" spans="2:18" x14ac:dyDescent="0.25">
      <c r="B259" s="1">
        <v>43628</v>
      </c>
      <c r="C259">
        <v>699</v>
      </c>
      <c r="D259">
        <v>27.69</v>
      </c>
      <c r="E259" s="2">
        <f t="shared" si="12"/>
        <v>-6.814921090387293E-3</v>
      </c>
      <c r="F259" s="2">
        <f t="shared" si="13"/>
        <v>4.6443149468205529E-5</v>
      </c>
      <c r="G259" s="31">
        <f t="shared" si="15"/>
        <v>1.2322936839311912E-3</v>
      </c>
      <c r="H259" s="25">
        <f t="shared" si="14"/>
        <v>6.6611896850315615</v>
      </c>
      <c r="J259">
        <v>9.7521464430067972E-4</v>
      </c>
      <c r="K259">
        <v>1.2322936839311912E-3</v>
      </c>
      <c r="L259">
        <v>1.8166171567076152E-3</v>
      </c>
      <c r="M259">
        <v>2.6259748286776301E-3</v>
      </c>
      <c r="N259">
        <v>2.9701968745767353E-3</v>
      </c>
      <c r="O259">
        <v>2.9886034666306558E-3</v>
      </c>
      <c r="P259">
        <v>1.822352869022797E-3</v>
      </c>
      <c r="Q259">
        <v>8.3047216063291155E-4</v>
      </c>
      <c r="R259">
        <v>4.7581065940902734E-4</v>
      </c>
    </row>
    <row r="260" spans="2:18" x14ac:dyDescent="0.25">
      <c r="B260" s="1">
        <v>43629</v>
      </c>
      <c r="C260">
        <v>700</v>
      </c>
      <c r="D260">
        <v>27.91</v>
      </c>
      <c r="E260" s="2">
        <f t="shared" ref="E260:E323" si="16">(D260-D259)/D259</f>
        <v>7.9451065366557914E-3</v>
      </c>
      <c r="F260" s="2">
        <f t="shared" si="13"/>
        <v>6.3124717878810583E-5</v>
      </c>
      <c r="G260" s="31">
        <f t="shared" si="15"/>
        <v>1.2026474205696165E-3</v>
      </c>
      <c r="H260" s="25">
        <f t="shared" si="14"/>
        <v>6.6707418353339056</v>
      </c>
      <c r="J260">
        <v>9.6517034329600187E-4</v>
      </c>
      <c r="K260">
        <v>1.2026474205696165E-3</v>
      </c>
      <c r="L260">
        <v>1.7281084563456446E-3</v>
      </c>
      <c r="M260">
        <v>2.3680216607566877E-3</v>
      </c>
      <c r="N260">
        <v>2.5316338158104558E-3</v>
      </c>
      <c r="O260">
        <v>2.4001714031981662E-3</v>
      </c>
      <c r="P260">
        <v>1.1119889812009605E-3</v>
      </c>
      <c r="Q260">
        <v>3.6005475393408796E-4</v>
      </c>
      <c r="R260">
        <v>8.9379900462287714E-5</v>
      </c>
    </row>
    <row r="261" spans="2:18" x14ac:dyDescent="0.25">
      <c r="B261" s="1">
        <v>43630</v>
      </c>
      <c r="C261">
        <v>701</v>
      </c>
      <c r="D261">
        <v>28</v>
      </c>
      <c r="E261" s="2">
        <f t="shared" si="16"/>
        <v>3.2246506628448536E-3</v>
      </c>
      <c r="F261" s="2">
        <f t="shared" ref="F261:F324" si="17">E261^2</f>
        <v>1.0398371897385753E-5</v>
      </c>
      <c r="G261" s="31">
        <f t="shared" si="15"/>
        <v>1.1741593530023462E-3</v>
      </c>
      <c r="H261" s="25">
        <f t="shared" si="14"/>
        <v>6.7383468174967076</v>
      </c>
      <c r="J261">
        <v>9.5541507213183104E-4</v>
      </c>
      <c r="K261">
        <v>1.1741593530023462E-3</v>
      </c>
      <c r="L261">
        <v>1.6448592694223026E-3</v>
      </c>
      <c r="M261">
        <v>2.1375319664688999E-3</v>
      </c>
      <c r="N261">
        <v>2.161357451120709E-3</v>
      </c>
      <c r="O261">
        <v>1.9327620661342953E-3</v>
      </c>
      <c r="P261">
        <v>6.924432758721005E-4</v>
      </c>
      <c r="Q261">
        <v>1.8189673230092156E-4</v>
      </c>
      <c r="R261">
        <v>6.5750236137158302E-5</v>
      </c>
    </row>
    <row r="262" spans="2:18" x14ac:dyDescent="0.25">
      <c r="B262" s="1">
        <v>43633</v>
      </c>
      <c r="C262">
        <v>702</v>
      </c>
      <c r="D262">
        <v>28.45</v>
      </c>
      <c r="E262" s="2">
        <f t="shared" si="16"/>
        <v>1.6071428571428546E-2</v>
      </c>
      <c r="F262" s="2">
        <f t="shared" si="17"/>
        <v>2.5829081632652981E-4</v>
      </c>
      <c r="G262" s="31">
        <f t="shared" si="15"/>
        <v>1.1450653284747223E-3</v>
      </c>
      <c r="H262" s="25">
        <f t="shared" ref="H262:H325" si="18">-LN(G262)-(E262^2)/G262</f>
        <v>6.5467249591085377</v>
      </c>
      <c r="J262">
        <v>9.4519508557495003E-4</v>
      </c>
      <c r="K262">
        <v>1.1450653284747223E-3</v>
      </c>
      <c r="L262">
        <v>1.5631362245460568E-3</v>
      </c>
      <c r="M262">
        <v>1.9248186070117486E-3</v>
      </c>
      <c r="N262">
        <v>1.8387135892372103E-3</v>
      </c>
      <c r="O262">
        <v>1.5482893272869133E-3</v>
      </c>
      <c r="P262">
        <v>4.1962531428221459E-4</v>
      </c>
      <c r="Q262">
        <v>7.899771605880008E-5</v>
      </c>
      <c r="R262">
        <v>1.593355832136301E-5</v>
      </c>
    </row>
    <row r="263" spans="2:18" x14ac:dyDescent="0.25">
      <c r="B263" s="1">
        <v>43634</v>
      </c>
      <c r="C263">
        <v>703</v>
      </c>
      <c r="D263">
        <v>27.68</v>
      </c>
      <c r="E263" s="2">
        <f t="shared" si="16"/>
        <v>-2.7065026362038652E-2</v>
      </c>
      <c r="F263" s="2">
        <f t="shared" si="17"/>
        <v>7.3251565197784713E-4</v>
      </c>
      <c r="G263" s="31">
        <f t="shared" ref="G263:G326" si="19">$U$6+$U$7*E262^2+$U$8*G262</f>
        <v>1.1228959656710174E-3</v>
      </c>
      <c r="H263" s="25">
        <f t="shared" si="18"/>
        <v>6.1394991730283524</v>
      </c>
      <c r="J263">
        <v>9.3776648415886776E-4</v>
      </c>
      <c r="K263">
        <v>1.1228959656710174E-3</v>
      </c>
      <c r="L263">
        <v>1.4978939541350803E-3</v>
      </c>
      <c r="M263">
        <v>1.7581658279432267E-3</v>
      </c>
      <c r="N263">
        <v>1.6016501733006083E-3</v>
      </c>
      <c r="O263">
        <v>1.2902896250948368E-3</v>
      </c>
      <c r="P263">
        <v>3.5509151509994065E-4</v>
      </c>
      <c r="Q263">
        <v>1.865735762194379E-4</v>
      </c>
      <c r="R263">
        <v>2.3405509052601314E-4</v>
      </c>
    </row>
    <row r="264" spans="2:18" x14ac:dyDescent="0.25">
      <c r="B264" s="1">
        <v>43635</v>
      </c>
      <c r="C264">
        <v>704</v>
      </c>
      <c r="D264">
        <v>28.12</v>
      </c>
      <c r="E264" s="2">
        <f t="shared" si="16"/>
        <v>1.5895953757225481E-2</v>
      </c>
      <c r="F264" s="2">
        <f t="shared" si="17"/>
        <v>2.5268134585185089E-4</v>
      </c>
      <c r="G264" s="31">
        <f t="shared" si="19"/>
        <v>1.1131364578286882E-3</v>
      </c>
      <c r="H264" s="25">
        <f t="shared" si="18"/>
        <v>6.5735741766202311</v>
      </c>
      <c r="J264">
        <v>9.3554677656517316E-4</v>
      </c>
      <c r="K264">
        <v>1.1131364578286882E-3</v>
      </c>
      <c r="L264">
        <v>1.4596250390272185E-3</v>
      </c>
      <c r="M264">
        <v>1.6556008103466887E-3</v>
      </c>
      <c r="N264">
        <v>1.471279995102194E-3</v>
      </c>
      <c r="O264">
        <v>1.1787348304714389E-3</v>
      </c>
      <c r="P264">
        <v>5.0606116985110327E-4</v>
      </c>
      <c r="Q264">
        <v>5.1413882167448347E-4</v>
      </c>
      <c r="R264">
        <v>6.826695958326637E-4</v>
      </c>
    </row>
    <row r="265" spans="2:18" x14ac:dyDescent="0.25">
      <c r="B265" s="1">
        <v>43636</v>
      </c>
      <c r="C265">
        <v>705</v>
      </c>
      <c r="D265">
        <v>28.16</v>
      </c>
      <c r="E265" s="2">
        <f t="shared" si="16"/>
        <v>1.4224751066856027E-3</v>
      </c>
      <c r="F265" s="2">
        <f t="shared" si="17"/>
        <v>2.0234354291402166E-6</v>
      </c>
      <c r="G265" s="31">
        <f t="shared" si="19"/>
        <v>1.0916250800292672E-3</v>
      </c>
      <c r="H265" s="25">
        <f t="shared" si="18"/>
        <v>6.8182341946687721</v>
      </c>
      <c r="J265">
        <v>9.2816185361056553E-4</v>
      </c>
      <c r="K265">
        <v>1.0916250800292672E-3</v>
      </c>
      <c r="L265">
        <v>1.3992778543684501E-3</v>
      </c>
      <c r="M265">
        <v>1.515308863897205E-3</v>
      </c>
      <c r="N265">
        <v>1.2884901977146424E-3</v>
      </c>
      <c r="O265">
        <v>9.9352413354752132E-4</v>
      </c>
      <c r="P265">
        <v>4.0470924025140233E-4</v>
      </c>
      <c r="Q265">
        <v>3.572643361809039E-4</v>
      </c>
      <c r="R265">
        <v>2.9568017084993217E-4</v>
      </c>
    </row>
    <row r="266" spans="2:18" x14ac:dyDescent="0.25">
      <c r="B266" s="1">
        <v>43637</v>
      </c>
      <c r="C266">
        <v>706</v>
      </c>
      <c r="D266">
        <v>28.65</v>
      </c>
      <c r="E266" s="2">
        <f t="shared" si="16"/>
        <v>1.7400568181818125E-2</v>
      </c>
      <c r="F266" s="2">
        <f t="shared" si="17"/>
        <v>3.0277977305010135E-4</v>
      </c>
      <c r="G266" s="31">
        <f t="shared" si="19"/>
        <v>1.0643850389142641E-3</v>
      </c>
      <c r="H266" s="25">
        <f t="shared" si="18"/>
        <v>6.5608935606145868</v>
      </c>
      <c r="J266">
        <v>9.181460283015768E-4</v>
      </c>
      <c r="K266">
        <v>1.0643850389142641E-3</v>
      </c>
      <c r="L266">
        <v>1.3294151334214846E-3</v>
      </c>
      <c r="M266">
        <v>1.3639803210503986E-3</v>
      </c>
      <c r="N266">
        <v>1.0955201833718169E-3</v>
      </c>
      <c r="O266">
        <v>7.952239939238452E-4</v>
      </c>
      <c r="P266">
        <v>2.4363491832249748E-4</v>
      </c>
      <c r="Q266">
        <v>1.4411979572984568E-4</v>
      </c>
      <c r="R266">
        <v>3.1389108971219412E-5</v>
      </c>
    </row>
    <row r="267" spans="2:18" x14ac:dyDescent="0.25">
      <c r="B267" s="1">
        <v>43640</v>
      </c>
      <c r="C267">
        <v>707</v>
      </c>
      <c r="D267">
        <v>28.14</v>
      </c>
      <c r="E267" s="2">
        <f t="shared" si="16"/>
        <v>-1.780104712041878E-2</v>
      </c>
      <c r="F267" s="2">
        <f t="shared" si="17"/>
        <v>3.1687727858336972E-4</v>
      </c>
      <c r="G267" s="31">
        <f t="shared" si="19"/>
        <v>1.04534490726766E-3</v>
      </c>
      <c r="H267" s="25">
        <f t="shared" si="18"/>
        <v>6.5602765977901489</v>
      </c>
      <c r="J267">
        <v>9.11491082569223E-4</v>
      </c>
      <c r="K267">
        <v>1.04534490726766E-3</v>
      </c>
      <c r="L267">
        <v>1.2780833654029156E-3</v>
      </c>
      <c r="M267">
        <v>1.2578602662503689E-3</v>
      </c>
      <c r="N267">
        <v>9.7660912182355951E-4</v>
      </c>
      <c r="O267">
        <v>6.9673514974909645E-4</v>
      </c>
      <c r="P267">
        <v>2.6729286021353899E-4</v>
      </c>
      <c r="Q267">
        <v>2.3931578212199909E-4</v>
      </c>
      <c r="R267">
        <v>2.7564070664221312E-4</v>
      </c>
    </row>
    <row r="268" spans="2:18" x14ac:dyDescent="0.25">
      <c r="B268" s="1">
        <v>43641</v>
      </c>
      <c r="C268">
        <v>708</v>
      </c>
      <c r="D268">
        <v>28.01</v>
      </c>
      <c r="E268" s="2">
        <f t="shared" si="16"/>
        <v>-4.619758351101599E-3</v>
      </c>
      <c r="F268" s="2">
        <f t="shared" si="17"/>
        <v>2.1342167222572964E-5</v>
      </c>
      <c r="G268" s="31">
        <f t="shared" si="19"/>
        <v>1.0271332165505526E-3</v>
      </c>
      <c r="H268" s="25">
        <f t="shared" si="18"/>
        <v>6.8602052593216571</v>
      </c>
      <c r="J268">
        <v>9.0506056649287893E-4</v>
      </c>
      <c r="K268">
        <v>1.0271332165505526E-3</v>
      </c>
      <c r="L268">
        <v>1.2300230610619381E-3</v>
      </c>
      <c r="M268">
        <v>1.1637619674836691E-3</v>
      </c>
      <c r="N268">
        <v>8.7764934533753102E-4</v>
      </c>
      <c r="O268">
        <v>6.2076357551595117E-4</v>
      </c>
      <c r="P268">
        <v>2.8712662756147128E-4</v>
      </c>
      <c r="Q268">
        <v>2.8585267999882148E-4</v>
      </c>
      <c r="R268">
        <v>3.127536213892541E-4</v>
      </c>
    </row>
    <row r="269" spans="2:18" x14ac:dyDescent="0.25">
      <c r="B269" s="1">
        <v>43642</v>
      </c>
      <c r="C269">
        <v>709</v>
      </c>
      <c r="D269">
        <v>27.97</v>
      </c>
      <c r="E269" s="2">
        <f t="shared" si="16"/>
        <v>-1.4280614066405819E-3</v>
      </c>
      <c r="F269" s="2">
        <f t="shared" si="17"/>
        <v>2.0393593811362773E-6</v>
      </c>
      <c r="G269" s="31">
        <f t="shared" si="19"/>
        <v>1.0019884403173532E-3</v>
      </c>
      <c r="H269" s="25">
        <f t="shared" si="18"/>
        <v>6.903733500711307</v>
      </c>
      <c r="J269">
        <v>8.9550349712217857E-4</v>
      </c>
      <c r="K269">
        <v>1.0019884403173532E-3</v>
      </c>
      <c r="L269">
        <v>1.1695890163699698E-3</v>
      </c>
      <c r="M269">
        <v>1.0495199874575596E-3</v>
      </c>
      <c r="N269">
        <v>7.492032686202873E-4</v>
      </c>
      <c r="O269">
        <v>5.0087929385727562E-4</v>
      </c>
      <c r="P269">
        <v>1.8081284342591196E-4</v>
      </c>
      <c r="Q269">
        <v>1.2714637233307238E-4</v>
      </c>
      <c r="R269">
        <v>5.0483312639241072E-5</v>
      </c>
    </row>
    <row r="270" spans="2:18" x14ac:dyDescent="0.25">
      <c r="B270" s="1">
        <v>43643</v>
      </c>
      <c r="C270">
        <v>710</v>
      </c>
      <c r="D270">
        <v>28.02</v>
      </c>
      <c r="E270" s="2">
        <f t="shared" si="16"/>
        <v>1.7876296031462536E-3</v>
      </c>
      <c r="F270" s="2">
        <f t="shared" si="17"/>
        <v>3.1956195980448323E-6</v>
      </c>
      <c r="G270" s="31">
        <f t="shared" si="19"/>
        <v>9.7698971329394772E-4</v>
      </c>
      <c r="H270" s="25">
        <f t="shared" si="18"/>
        <v>6.9277635512802869</v>
      </c>
      <c r="J270">
        <v>8.8584103139590796E-4</v>
      </c>
      <c r="K270">
        <v>9.7698971329394772E-4</v>
      </c>
      <c r="L270">
        <v>1.1112115335205281E-3</v>
      </c>
      <c r="M270">
        <v>9.4477192464991725E-4</v>
      </c>
      <c r="N270">
        <v>6.3712868223441462E-4</v>
      </c>
      <c r="O270">
        <v>4.011113069620478E-4</v>
      </c>
      <c r="P270">
        <v>1.0930344980800168E-4</v>
      </c>
      <c r="Q270">
        <v>5.2082164561910723E-5</v>
      </c>
      <c r="R270">
        <v>6.8837547069467574E-6</v>
      </c>
    </row>
    <row r="271" spans="2:18" x14ac:dyDescent="0.25">
      <c r="B271" s="1">
        <v>43644</v>
      </c>
      <c r="C271">
        <v>711</v>
      </c>
      <c r="D271">
        <v>27.92</v>
      </c>
      <c r="E271" s="2">
        <f t="shared" si="16"/>
        <v>-3.5688793718771546E-3</v>
      </c>
      <c r="F271" s="2">
        <f t="shared" si="17"/>
        <v>1.2736899971010274E-5</v>
      </c>
      <c r="G271" s="31">
        <f t="shared" si="19"/>
        <v>9.5264486095155017E-4</v>
      </c>
      <c r="H271" s="25">
        <f t="shared" si="18"/>
        <v>6.9428983374606767</v>
      </c>
      <c r="J271">
        <v>8.762955659656897E-4</v>
      </c>
      <c r="K271">
        <v>9.5264486095155017E-4</v>
      </c>
      <c r="L271">
        <v>1.0558107378244039E-3</v>
      </c>
      <c r="M271">
        <v>8.5061429414473003E-4</v>
      </c>
      <c r="N271">
        <v>5.4203872283895916E-4</v>
      </c>
      <c r="O271">
        <v>3.2152816948924725E-4</v>
      </c>
      <c r="P271">
        <v>6.6860317724018949E-5</v>
      </c>
      <c r="Q271">
        <v>2.2750237583591192E-5</v>
      </c>
      <c r="R271">
        <v>3.5644331089350248E-6</v>
      </c>
    </row>
    <row r="272" spans="2:18" x14ac:dyDescent="0.25">
      <c r="B272" s="1">
        <v>43647</v>
      </c>
      <c r="C272">
        <v>712</v>
      </c>
      <c r="D272">
        <v>27.85</v>
      </c>
      <c r="E272" s="2">
        <f t="shared" si="16"/>
        <v>-2.5071633237822451E-3</v>
      </c>
      <c r="F272" s="2">
        <f t="shared" si="17"/>
        <v>6.2858679321188349E-6</v>
      </c>
      <c r="G272" s="31">
        <f t="shared" si="19"/>
        <v>9.2914716192703663E-4</v>
      </c>
      <c r="H272" s="25">
        <f t="shared" si="18"/>
        <v>6.9744782210617524</v>
      </c>
      <c r="J272">
        <v>8.6695651623741067E-4</v>
      </c>
      <c r="K272">
        <v>9.2914716192703663E-4</v>
      </c>
      <c r="L272">
        <v>1.0036570459317341E-3</v>
      </c>
      <c r="M272">
        <v>7.6682655472735809E-4</v>
      </c>
      <c r="N272">
        <v>4.6264344940876681E-4</v>
      </c>
      <c r="O272">
        <v>2.5976991558559988E-4</v>
      </c>
      <c r="P272">
        <v>4.5210950622815474E-5</v>
      </c>
      <c r="Q272">
        <v>1.6742235016042641E-5</v>
      </c>
      <c r="R272">
        <v>1.1819653284802749E-5</v>
      </c>
    </row>
    <row r="273" spans="2:18" x14ac:dyDescent="0.25">
      <c r="B273" s="1">
        <v>43648</v>
      </c>
      <c r="C273">
        <v>713</v>
      </c>
      <c r="D273">
        <v>28.85</v>
      </c>
      <c r="E273" s="2">
        <f t="shared" si="16"/>
        <v>3.5906642728904849E-2</v>
      </c>
      <c r="F273" s="2">
        <f t="shared" si="17"/>
        <v>1.2892869920612155E-3</v>
      </c>
      <c r="G273" s="31">
        <f t="shared" si="19"/>
        <v>9.0607562957716373E-4</v>
      </c>
      <c r="H273" s="25">
        <f t="shared" si="18"/>
        <v>5.583452485378996</v>
      </c>
      <c r="J273">
        <v>8.5764869929258849E-4</v>
      </c>
      <c r="K273">
        <v>9.0607562957716373E-4</v>
      </c>
      <c r="L273">
        <v>9.5378848703175326E-4</v>
      </c>
      <c r="M273">
        <v>6.9077248604783423E-4</v>
      </c>
      <c r="N273">
        <v>3.9418981218726962E-4</v>
      </c>
      <c r="O273">
        <v>2.0907310605490368E-4</v>
      </c>
      <c r="P273">
        <v>2.9640917546536817E-5</v>
      </c>
      <c r="Q273">
        <v>1.0468414765688358E-5</v>
      </c>
      <c r="R273">
        <v>6.839246467387226E-6</v>
      </c>
    </row>
    <row r="274" spans="2:18" x14ac:dyDescent="0.25">
      <c r="B274" s="1">
        <v>43649</v>
      </c>
      <c r="C274">
        <v>714</v>
      </c>
      <c r="D274">
        <v>29.2</v>
      </c>
      <c r="E274" s="2">
        <f t="shared" si="16"/>
        <v>1.2131715771230428E-2</v>
      </c>
      <c r="F274" s="2">
        <f t="shared" si="17"/>
        <v>1.471785275539211E-4</v>
      </c>
      <c r="G274" s="31">
        <f t="shared" si="19"/>
        <v>9.1565591363926507E-4</v>
      </c>
      <c r="H274" s="25">
        <f t="shared" si="18"/>
        <v>6.8351342768188887</v>
      </c>
      <c r="J274">
        <v>8.6231669886173477E-4</v>
      </c>
      <c r="K274">
        <v>9.1565591363926507E-4</v>
      </c>
      <c r="L274">
        <v>9.7056341228322646E-4</v>
      </c>
      <c r="M274">
        <v>7.5062393664917235E-4</v>
      </c>
      <c r="N274">
        <v>5.2845438916836152E-4</v>
      </c>
      <c r="O274">
        <v>4.2511588325616601E-4</v>
      </c>
      <c r="P274">
        <v>5.3349934735240823E-4</v>
      </c>
      <c r="Q274">
        <v>7.7775956114300461E-4</v>
      </c>
      <c r="R274">
        <v>1.1610422175018327E-3</v>
      </c>
    </row>
    <row r="275" spans="2:18" x14ac:dyDescent="0.25">
      <c r="B275" s="1">
        <v>43650</v>
      </c>
      <c r="C275">
        <v>715</v>
      </c>
      <c r="D275">
        <v>29.5</v>
      </c>
      <c r="E275" s="2">
        <f t="shared" si="16"/>
        <v>1.0273972602739751E-2</v>
      </c>
      <c r="F275" s="2">
        <f t="shared" si="17"/>
        <v>1.0555451304184703E-4</v>
      </c>
      <c r="G275" s="31">
        <f t="shared" si="19"/>
        <v>8.964439789871314E-4</v>
      </c>
      <c r="H275" s="25">
        <f t="shared" si="18"/>
        <v>6.8993267248828296</v>
      </c>
      <c r="J275">
        <v>8.5458275882102956E-4</v>
      </c>
      <c r="K275">
        <v>8.964439789871314E-4</v>
      </c>
      <c r="L275">
        <v>9.2939416804676113E-4</v>
      </c>
      <c r="M275">
        <v>6.9027939573964724E-4</v>
      </c>
      <c r="N275">
        <v>4.7126300992619548E-4</v>
      </c>
      <c r="O275">
        <v>3.6952841211571703E-4</v>
      </c>
      <c r="P275">
        <v>3.7897101943301339E-4</v>
      </c>
      <c r="Q275">
        <v>3.9941094098955451E-4</v>
      </c>
      <c r="R275">
        <v>2.4856489654871228E-4</v>
      </c>
    </row>
    <row r="276" spans="2:18" x14ac:dyDescent="0.25">
      <c r="B276" s="1">
        <v>43651</v>
      </c>
      <c r="C276">
        <v>716</v>
      </c>
      <c r="D276">
        <v>29.5</v>
      </c>
      <c r="E276" s="2">
        <f t="shared" si="16"/>
        <v>0</v>
      </c>
      <c r="F276" s="2">
        <f t="shared" si="17"/>
        <v>0</v>
      </c>
      <c r="G276" s="31">
        <f t="shared" si="19"/>
        <v>8.7667174233849925E-4</v>
      </c>
      <c r="H276" s="25">
        <f t="shared" si="18"/>
        <v>7.0393779317376008</v>
      </c>
      <c r="J276">
        <v>8.464823108599636E-4</v>
      </c>
      <c r="K276">
        <v>8.7667174233849925E-4</v>
      </c>
      <c r="L276">
        <v>8.8820218529651537E-4</v>
      </c>
      <c r="M276">
        <v>6.3180690746986721E-4</v>
      </c>
      <c r="N276">
        <v>4.1640673539354318E-4</v>
      </c>
      <c r="O276">
        <v>3.1673363230094308E-4</v>
      </c>
      <c r="P276">
        <v>2.6960441687654685E-4</v>
      </c>
      <c r="Q276">
        <v>2.2309708422093002E-4</v>
      </c>
      <c r="R276">
        <v>1.1985555139253356E-4</v>
      </c>
    </row>
    <row r="277" spans="2:18" x14ac:dyDescent="0.25">
      <c r="B277" s="1">
        <v>43654</v>
      </c>
      <c r="C277">
        <v>717</v>
      </c>
      <c r="D277">
        <v>31.1</v>
      </c>
      <c r="E277" s="2">
        <f t="shared" si="16"/>
        <v>5.4237288135593267E-2</v>
      </c>
      <c r="F277" s="2">
        <f t="shared" si="17"/>
        <v>2.9416834243033664E-3</v>
      </c>
      <c r="G277" s="31">
        <f t="shared" si="19"/>
        <v>8.5475494878003674E-4</v>
      </c>
      <c r="H277" s="25">
        <f t="shared" si="18"/>
        <v>3.6231439493497697</v>
      </c>
      <c r="J277">
        <v>8.3732793524365955E-4</v>
      </c>
      <c r="K277">
        <v>8.5475494878003674E-4</v>
      </c>
      <c r="L277">
        <v>8.4379207603168952E-4</v>
      </c>
      <c r="M277">
        <v>5.6862621672288055E-4</v>
      </c>
      <c r="N277">
        <v>3.5394572508451168E-4</v>
      </c>
      <c r="O277">
        <v>2.5338690584075449E-4</v>
      </c>
      <c r="P277">
        <v>1.6176265012592811E-4</v>
      </c>
      <c r="Q277">
        <v>8.9238833688372015E-5</v>
      </c>
      <c r="R277">
        <v>1.1985555139253356E-5</v>
      </c>
    </row>
    <row r="278" spans="2:18" x14ac:dyDescent="0.25">
      <c r="B278" s="1">
        <v>43655</v>
      </c>
      <c r="C278">
        <v>718</v>
      </c>
      <c r="D278">
        <v>31.75</v>
      </c>
      <c r="E278" s="2">
        <f t="shared" si="16"/>
        <v>2.0900321543408314E-2</v>
      </c>
      <c r="F278" s="2">
        <f t="shared" si="17"/>
        <v>4.3682344061785771E-4</v>
      </c>
      <c r="G278" s="31">
        <f t="shared" si="19"/>
        <v>9.0692816066811996E-4</v>
      </c>
      <c r="H278" s="25">
        <f t="shared" si="18"/>
        <v>6.5237956712745166</v>
      </c>
      <c r="J278">
        <v>8.6008571804660201E-4</v>
      </c>
      <c r="K278">
        <v>9.0692816066811996E-4</v>
      </c>
      <c r="L278">
        <v>9.4868664344527343E-4</v>
      </c>
      <c r="M278">
        <v>8.0593193748092901E-4</v>
      </c>
      <c r="N278">
        <v>7.421063799673399E-4</v>
      </c>
      <c r="O278">
        <v>7.9104620953327669E-4</v>
      </c>
      <c r="P278">
        <v>1.2737309597969035E-3</v>
      </c>
      <c r="Q278">
        <v>1.8007055880573685E-3</v>
      </c>
      <c r="R278">
        <v>2.6487136373869549E-3</v>
      </c>
    </row>
    <row r="279" spans="2:18" x14ac:dyDescent="0.25">
      <c r="B279" s="1">
        <v>43656</v>
      </c>
      <c r="C279">
        <v>719</v>
      </c>
      <c r="D279">
        <v>32.9</v>
      </c>
      <c r="E279" s="2">
        <f t="shared" si="16"/>
        <v>3.622047244094484E-2</v>
      </c>
      <c r="F279" s="2">
        <f t="shared" si="17"/>
        <v>1.3119226238452446E-3</v>
      </c>
      <c r="G279" s="31">
        <f t="shared" si="19"/>
        <v>8.9517554266686338E-4</v>
      </c>
      <c r="H279" s="25">
        <f t="shared" si="18"/>
        <v>5.5529428362091018</v>
      </c>
      <c r="J279">
        <v>8.5550830181228203E-4</v>
      </c>
      <c r="K279">
        <v>8.9517554266686338E-4</v>
      </c>
      <c r="L279">
        <v>9.2309348330390259E-4</v>
      </c>
      <c r="M279">
        <v>7.6902108779462188E-4</v>
      </c>
      <c r="N279">
        <v>6.9631393906491757E-4</v>
      </c>
      <c r="O279">
        <v>7.2020165575019293E-4</v>
      </c>
      <c r="P279">
        <v>9.3896795212528516E-4</v>
      </c>
      <c r="Q279">
        <v>9.8237629959366203E-4</v>
      </c>
      <c r="R279">
        <v>6.580124602947675E-4</v>
      </c>
    </row>
    <row r="280" spans="2:18" x14ac:dyDescent="0.25">
      <c r="B280" s="1">
        <v>43657</v>
      </c>
      <c r="C280">
        <v>720</v>
      </c>
      <c r="D280">
        <v>33.549999999999997</v>
      </c>
      <c r="E280" s="2">
        <f t="shared" si="16"/>
        <v>1.9756838905775034E-2</v>
      </c>
      <c r="F280" s="2">
        <f t="shared" si="17"/>
        <v>3.9033268354874605E-4</v>
      </c>
      <c r="G280" s="31">
        <f t="shared" si="19"/>
        <v>9.05594219696323E-4</v>
      </c>
      <c r="H280" s="25">
        <f t="shared" si="18"/>
        <v>6.5758954093987301</v>
      </c>
      <c r="J280">
        <v>8.6044424446217124E-4</v>
      </c>
      <c r="K280">
        <v>9.05594219696323E-4</v>
      </c>
      <c r="L280">
        <v>9.4253494033096964E-4</v>
      </c>
      <c r="M280">
        <v>8.2331124139968406E-4</v>
      </c>
      <c r="N280">
        <v>7.8865524178196671E-4</v>
      </c>
      <c r="O280">
        <v>8.3854584936920323E-4</v>
      </c>
      <c r="P280">
        <v>1.088149820813269E-3</v>
      </c>
      <c r="Q280">
        <v>1.1801040941446116E-3</v>
      </c>
      <c r="R280">
        <v>1.246531607490197E-3</v>
      </c>
    </row>
    <row r="281" spans="2:18" x14ac:dyDescent="0.25">
      <c r="B281" s="1">
        <v>43658</v>
      </c>
      <c r="C281">
        <v>721</v>
      </c>
      <c r="D281">
        <v>33.799999999999997</v>
      </c>
      <c r="E281" s="2">
        <f t="shared" si="16"/>
        <v>7.4515648286140098E-3</v>
      </c>
      <c r="F281" s="2">
        <f t="shared" si="17"/>
        <v>5.5525818395037334E-5</v>
      </c>
      <c r="G281" s="31">
        <f t="shared" si="19"/>
        <v>8.9271268129263357E-4</v>
      </c>
      <c r="H281" s="25">
        <f t="shared" si="18"/>
        <v>6.959046794124057</v>
      </c>
      <c r="J281">
        <v>8.553601715229548E-4</v>
      </c>
      <c r="K281">
        <v>8.9271268129263357E-4</v>
      </c>
      <c r="L281">
        <v>9.1492482749185847E-4</v>
      </c>
      <c r="M281">
        <v>7.8001338561459025E-4</v>
      </c>
      <c r="N281">
        <v>7.2890685804698359E-4</v>
      </c>
      <c r="O281">
        <v>7.4890321620511174E-4</v>
      </c>
      <c r="P281">
        <v>8.0902296590745987E-4</v>
      </c>
      <c r="Q281">
        <v>7.0624124778709231E-4</v>
      </c>
      <c r="R281">
        <v>4.7595257594289112E-4</v>
      </c>
    </row>
    <row r="282" spans="2:18" x14ac:dyDescent="0.25">
      <c r="B282" s="1">
        <v>43661</v>
      </c>
      <c r="C282">
        <v>722</v>
      </c>
      <c r="D282">
        <v>35</v>
      </c>
      <c r="E282" s="2">
        <f t="shared" si="16"/>
        <v>3.5502958579881741E-2</v>
      </c>
      <c r="F282" s="2">
        <f t="shared" si="17"/>
        <v>1.2604600679247985E-3</v>
      </c>
      <c r="G282" s="31">
        <f t="shared" si="19"/>
        <v>8.7178300972019372E-4</v>
      </c>
      <c r="H282" s="25">
        <f t="shared" si="18"/>
        <v>5.5991284916271375</v>
      </c>
      <c r="J282">
        <v>8.4671027535215587E-4</v>
      </c>
      <c r="K282">
        <v>8.7178300972019372E-4</v>
      </c>
      <c r="L282">
        <v>8.7195487703701732E-4</v>
      </c>
      <c r="M282">
        <v>7.0756462889263495E-4</v>
      </c>
      <c r="N282">
        <v>6.2789970209919173E-4</v>
      </c>
      <c r="O282">
        <v>6.1022773664309697E-4</v>
      </c>
      <c r="P282">
        <v>5.0762410690249091E-4</v>
      </c>
      <c r="Q282">
        <v>3.1581199015185936E-4</v>
      </c>
      <c r="R282">
        <v>9.7568494149822716E-5</v>
      </c>
    </row>
    <row r="283" spans="2:18" x14ac:dyDescent="0.25">
      <c r="B283" s="1">
        <v>43662</v>
      </c>
      <c r="C283">
        <v>723</v>
      </c>
      <c r="D283">
        <v>35.9</v>
      </c>
      <c r="E283" s="2">
        <f t="shared" si="16"/>
        <v>2.5714285714285672E-2</v>
      </c>
      <c r="F283" s="2">
        <f t="shared" si="17"/>
        <v>6.6122448979591625E-4</v>
      </c>
      <c r="G283" s="31">
        <f t="shared" si="19"/>
        <v>8.8149993617530893E-4</v>
      </c>
      <c r="H283" s="25">
        <f t="shared" si="18"/>
        <v>6.2837727100152341</v>
      </c>
      <c r="J283">
        <v>8.5118481777765554E-4</v>
      </c>
      <c r="K283">
        <v>8.8149993617530893E-4</v>
      </c>
      <c r="L283">
        <v>8.9138013658140633E-4</v>
      </c>
      <c r="M283">
        <v>7.6285417279585129E-4</v>
      </c>
      <c r="N283">
        <v>7.2278375697303282E-4</v>
      </c>
      <c r="O283">
        <v>7.4027420289943724E-4</v>
      </c>
      <c r="P283">
        <v>8.0875849131141399E-4</v>
      </c>
      <c r="Q283">
        <v>8.8260083681562286E-4</v>
      </c>
      <c r="R283">
        <v>1.1441709105473009E-3</v>
      </c>
    </row>
    <row r="284" spans="2:18" x14ac:dyDescent="0.25">
      <c r="B284" s="1">
        <v>43663</v>
      </c>
      <c r="C284">
        <v>724</v>
      </c>
      <c r="D284">
        <v>36</v>
      </c>
      <c r="E284" s="2">
        <f t="shared" si="16"/>
        <v>2.7855153203343017E-3</v>
      </c>
      <c r="F284" s="2">
        <f t="shared" si="17"/>
        <v>7.7590955998171079E-6</v>
      </c>
      <c r="G284" s="31">
        <f t="shared" si="19"/>
        <v>8.759930500158241E-4</v>
      </c>
      <c r="H284" s="25">
        <f t="shared" si="18"/>
        <v>7.0312949154896929</v>
      </c>
      <c r="J284">
        <v>8.4913047101549519E-4</v>
      </c>
      <c r="K284">
        <v>8.759930500158241E-4</v>
      </c>
      <c r="L284">
        <v>8.798723542421318E-4</v>
      </c>
      <c r="M284">
        <v>7.5269120449585785E-4</v>
      </c>
      <c r="N284">
        <v>7.1354986689646537E-4</v>
      </c>
      <c r="O284">
        <v>7.244642602787331E-4</v>
      </c>
      <c r="P284">
        <v>7.4974489070521488E-4</v>
      </c>
      <c r="Q284">
        <v>7.4977502860379885E-4</v>
      </c>
      <c r="R284">
        <v>7.0951913187105469E-4</v>
      </c>
    </row>
    <row r="285" spans="2:18" x14ac:dyDescent="0.25">
      <c r="B285" s="1">
        <v>43664</v>
      </c>
      <c r="C285">
        <v>725</v>
      </c>
      <c r="D285">
        <v>35.11</v>
      </c>
      <c r="E285" s="2">
        <f t="shared" si="16"/>
        <v>-2.4722222222222239E-2</v>
      </c>
      <c r="F285" s="2">
        <f t="shared" si="17"/>
        <v>6.1118827160493909E-4</v>
      </c>
      <c r="G285" s="31">
        <f t="shared" si="19"/>
        <v>8.5428720115542393E-4</v>
      </c>
      <c r="H285" s="25">
        <f t="shared" si="18"/>
        <v>6.3498065886723793</v>
      </c>
      <c r="J285">
        <v>8.4003136817005399E-4</v>
      </c>
      <c r="K285">
        <v>8.5428720115542393E-4</v>
      </c>
      <c r="L285">
        <v>8.3626669131001607E-4</v>
      </c>
      <c r="M285">
        <v>6.7819799360625387E-4</v>
      </c>
      <c r="N285">
        <v>6.0768125120196808E-4</v>
      </c>
      <c r="O285">
        <v>5.8112322734294993E-4</v>
      </c>
      <c r="P285">
        <v>4.5295057266305573E-4</v>
      </c>
      <c r="Q285">
        <v>3.0456546880140982E-4</v>
      </c>
      <c r="R285">
        <v>7.7935099226940878E-5</v>
      </c>
    </row>
    <row r="286" spans="2:18" x14ac:dyDescent="0.25">
      <c r="B286" s="1">
        <v>43665</v>
      </c>
      <c r="C286">
        <v>726</v>
      </c>
      <c r="D286">
        <v>35.200000000000003</v>
      </c>
      <c r="E286" s="2">
        <f t="shared" si="16"/>
        <v>2.5633722586158761E-3</v>
      </c>
      <c r="F286" s="2">
        <f t="shared" si="17"/>
        <v>6.5708773362414578E-6</v>
      </c>
      <c r="G286" s="31">
        <f t="shared" si="19"/>
        <v>8.4820972791666178E-4</v>
      </c>
      <c r="H286" s="25">
        <f t="shared" si="18"/>
        <v>7.064635871924394</v>
      </c>
      <c r="J286">
        <v>8.3755651945050197E-4</v>
      </c>
      <c r="K286">
        <v>8.4820972791666178E-4</v>
      </c>
      <c r="L286">
        <v>8.2501277032476217E-4</v>
      </c>
      <c r="M286">
        <v>6.7149702140612249E-4</v>
      </c>
      <c r="N286">
        <v>6.0820730426241381E-4</v>
      </c>
      <c r="O286">
        <v>5.8713623619534772E-4</v>
      </c>
      <c r="P286">
        <v>5.1624565223980907E-4</v>
      </c>
      <c r="Q286">
        <v>4.8853915048352741E-4</v>
      </c>
      <c r="R286">
        <v>5.5786295436713925E-4</v>
      </c>
    </row>
    <row r="287" spans="2:18" x14ac:dyDescent="0.25">
      <c r="B287" s="1">
        <v>43668</v>
      </c>
      <c r="C287">
        <v>727</v>
      </c>
      <c r="D287">
        <v>35.14</v>
      </c>
      <c r="E287" s="2">
        <f t="shared" si="16"/>
        <v>-1.7045454545455191E-3</v>
      </c>
      <c r="F287" s="2">
        <f t="shared" si="17"/>
        <v>2.9054752066117903E-6</v>
      </c>
      <c r="G287" s="31">
        <f t="shared" si="19"/>
        <v>8.2716875665215118E-4</v>
      </c>
      <c r="H287" s="25">
        <f t="shared" si="18"/>
        <v>7.0939892705874366</v>
      </c>
      <c r="J287">
        <v>8.2856973425478862E-4</v>
      </c>
      <c r="K287">
        <v>8.2716875665215118E-4</v>
      </c>
      <c r="L287">
        <v>7.8409067567533619E-4</v>
      </c>
      <c r="M287">
        <v>6.050044069991344E-4</v>
      </c>
      <c r="N287">
        <v>5.1796184022348795E-4</v>
      </c>
      <c r="O287">
        <v>4.7102316442352649E-4</v>
      </c>
      <c r="P287">
        <v>3.1237574227838203E-4</v>
      </c>
      <c r="Q287">
        <v>1.9935818659515584E-4</v>
      </c>
      <c r="R287">
        <v>6.1700085039331244E-5</v>
      </c>
    </row>
    <row r="288" spans="2:18" x14ac:dyDescent="0.25">
      <c r="B288" s="1">
        <v>43669</v>
      </c>
      <c r="C288">
        <v>728</v>
      </c>
      <c r="D288">
        <v>35.29</v>
      </c>
      <c r="E288" s="2">
        <f t="shared" si="16"/>
        <v>4.2686397268070168E-3</v>
      </c>
      <c r="F288" s="2">
        <f t="shared" si="17"/>
        <v>1.8221285117275083E-5</v>
      </c>
      <c r="G288" s="31">
        <f t="shared" si="19"/>
        <v>8.0656217461601266E-4</v>
      </c>
      <c r="H288" s="25">
        <f t="shared" si="18"/>
        <v>7.1001382751148761</v>
      </c>
      <c r="J288">
        <v>8.19640497738782E-4</v>
      </c>
      <c r="K288">
        <v>8.0656217461601266E-4</v>
      </c>
      <c r="L288">
        <v>7.450314156519E-4</v>
      </c>
      <c r="M288">
        <v>5.4479451381988218E-4</v>
      </c>
      <c r="N288">
        <v>4.407033854709565E-4</v>
      </c>
      <c r="O288">
        <v>3.7739962658014356E-4</v>
      </c>
      <c r="P288">
        <v>1.8858763544967393E-4</v>
      </c>
      <c r="Q288">
        <v>8.1486559762029425E-5</v>
      </c>
      <c r="R288">
        <v>8.784936189883736E-6</v>
      </c>
    </row>
    <row r="289" spans="2:18" x14ac:dyDescent="0.25">
      <c r="B289" s="1">
        <v>43670</v>
      </c>
      <c r="C289">
        <v>729</v>
      </c>
      <c r="D289">
        <v>35.340000000000003</v>
      </c>
      <c r="E289" s="2">
        <f t="shared" si="16"/>
        <v>1.4168319637292226E-3</v>
      </c>
      <c r="F289" s="2">
        <f t="shared" si="17"/>
        <v>2.0074128134448052E-6</v>
      </c>
      <c r="G289" s="31">
        <f t="shared" si="19"/>
        <v>7.8685365237854421E-4</v>
      </c>
      <c r="H289" s="25">
        <f t="shared" si="18"/>
        <v>7.144917093608254</v>
      </c>
      <c r="J289">
        <v>8.1097346193149315E-4</v>
      </c>
      <c r="K289">
        <v>7.8685365237854421E-4</v>
      </c>
      <c r="L289">
        <v>7.086909091251688E-4</v>
      </c>
      <c r="M289">
        <v>4.9213719094962148E-4</v>
      </c>
      <c r="N289">
        <v>3.7733107041790426E-4</v>
      </c>
      <c r="O289">
        <v>3.0556395828756986E-4</v>
      </c>
      <c r="P289">
        <v>1.204410953167144E-4</v>
      </c>
      <c r="Q289">
        <v>4.3527394975176824E-5</v>
      </c>
      <c r="R289">
        <v>1.7277650224535948E-5</v>
      </c>
    </row>
    <row r="290" spans="2:18" x14ac:dyDescent="0.25">
      <c r="B290" s="1">
        <v>43671</v>
      </c>
      <c r="C290">
        <v>730</v>
      </c>
      <c r="D290">
        <v>35.22</v>
      </c>
      <c r="E290" s="2">
        <f t="shared" si="16"/>
        <v>-3.3955857385400265E-3</v>
      </c>
      <c r="F290" s="2">
        <f t="shared" si="17"/>
        <v>1.1530002507776416E-5</v>
      </c>
      <c r="G290" s="31">
        <f t="shared" si="19"/>
        <v>7.6723249638941673E-4</v>
      </c>
      <c r="H290" s="25">
        <f t="shared" si="18"/>
        <v>7.1576926357351569</v>
      </c>
      <c r="J290">
        <v>8.0222481003475057E-4</v>
      </c>
      <c r="K290">
        <v>7.6723249638941673E-4</v>
      </c>
      <c r="L290">
        <v>6.733567343095826E-4</v>
      </c>
      <c r="M290">
        <v>4.4312421313600384E-4</v>
      </c>
      <c r="N290">
        <v>3.2103252177723531E-4</v>
      </c>
      <c r="O290">
        <v>2.4485264919274486E-4</v>
      </c>
      <c r="P290">
        <v>7.306762231540656E-5</v>
      </c>
      <c r="Q290">
        <v>1.8615405678137612E-5</v>
      </c>
      <c r="R290">
        <v>3.5344365545539196E-6</v>
      </c>
    </row>
    <row r="291" spans="2:18" x14ac:dyDescent="0.25">
      <c r="B291" s="1">
        <v>43672</v>
      </c>
      <c r="C291">
        <v>731</v>
      </c>
      <c r="D291">
        <v>35.06</v>
      </c>
      <c r="E291" s="2">
        <f t="shared" si="16"/>
        <v>-4.5428733674047865E-3</v>
      </c>
      <c r="F291" s="2">
        <f t="shared" si="17"/>
        <v>2.0637698432275704E-5</v>
      </c>
      <c r="G291" s="31">
        <f t="shared" si="19"/>
        <v>7.4833993404237566E-4</v>
      </c>
      <c r="H291" s="25">
        <f t="shared" si="18"/>
        <v>7.1700752530332696</v>
      </c>
      <c r="J291">
        <v>7.9367375448037103E-4</v>
      </c>
      <c r="K291">
        <v>7.4833993404237566E-4</v>
      </c>
      <c r="L291">
        <v>6.4026539771949232E-4</v>
      </c>
      <c r="M291">
        <v>3.9996479207318107E-4</v>
      </c>
      <c r="N291">
        <v>2.7460714388681648E-4</v>
      </c>
      <c r="O291">
        <v>1.9818811985575116E-4</v>
      </c>
      <c r="P291">
        <v>4.8452574392354504E-5</v>
      </c>
      <c r="Q291">
        <v>1.4364163775920895E-5</v>
      </c>
      <c r="R291">
        <v>1.0730445912454167E-5</v>
      </c>
    </row>
    <row r="292" spans="2:18" x14ac:dyDescent="0.25">
      <c r="B292" s="1">
        <v>43675</v>
      </c>
      <c r="C292">
        <v>732</v>
      </c>
      <c r="D292">
        <v>35.159999999999997</v>
      </c>
      <c r="E292" s="2">
        <f t="shared" si="16"/>
        <v>2.8522532800911099E-3</v>
      </c>
      <c r="F292" s="2">
        <f t="shared" si="17"/>
        <v>8.1353487737904957E-6</v>
      </c>
      <c r="G292" s="31">
        <f t="shared" si="19"/>
        <v>7.3014737815212311E-4</v>
      </c>
      <c r="H292" s="25">
        <f t="shared" si="18"/>
        <v>7.2111220923777415</v>
      </c>
      <c r="J292">
        <v>7.85313671426986E-4</v>
      </c>
      <c r="K292">
        <v>7.3014737815212311E-4</v>
      </c>
      <c r="L292">
        <v>6.0928401275513145E-4</v>
      </c>
      <c r="M292">
        <v>3.6203208270909059E-4</v>
      </c>
      <c r="N292">
        <v>2.3651172706863535E-4</v>
      </c>
      <c r="O292">
        <v>1.6267803557105609E-4</v>
      </c>
      <c r="P292">
        <v>3.7326624008322981E-5</v>
      </c>
      <c r="Q292">
        <v>1.8128284569733778E-5</v>
      </c>
      <c r="R292">
        <v>1.9646973180293551E-5</v>
      </c>
    </row>
    <row r="293" spans="2:18" x14ac:dyDescent="0.25">
      <c r="B293" s="1">
        <v>43676</v>
      </c>
      <c r="C293">
        <v>733</v>
      </c>
      <c r="D293">
        <v>35.25</v>
      </c>
      <c r="E293" s="2">
        <f t="shared" si="16"/>
        <v>2.5597269624574349E-3</v>
      </c>
      <c r="F293" s="2">
        <f t="shared" si="17"/>
        <v>6.5522021223315664E-6</v>
      </c>
      <c r="G293" s="31">
        <f t="shared" si="19"/>
        <v>7.120970774176648E-4</v>
      </c>
      <c r="H293" s="25">
        <f t="shared" si="18"/>
        <v>7.2380950346331439</v>
      </c>
      <c r="J293">
        <v>7.7690879137794081E-4</v>
      </c>
      <c r="K293">
        <v>7.120970774176648E-4</v>
      </c>
      <c r="L293">
        <v>5.7922657955606434E-4</v>
      </c>
      <c r="M293">
        <v>3.2664240931556059E-4</v>
      </c>
      <c r="N293">
        <v>2.0225527032440862E-4</v>
      </c>
      <c r="O293">
        <v>1.3176949821160297E-4</v>
      </c>
      <c r="P293">
        <v>2.5650113914509986E-5</v>
      </c>
      <c r="Q293">
        <v>1.2132523092167809E-5</v>
      </c>
      <c r="R293">
        <v>9.286511214440802E-6</v>
      </c>
    </row>
    <row r="294" spans="2:18" x14ac:dyDescent="0.25">
      <c r="B294" s="1">
        <v>43677</v>
      </c>
      <c r="C294">
        <v>734</v>
      </c>
      <c r="D294">
        <v>35.15</v>
      </c>
      <c r="E294" s="2">
        <f t="shared" si="16"/>
        <v>-2.836879432624154E-3</v>
      </c>
      <c r="F294" s="2">
        <f t="shared" si="17"/>
        <v>8.0478849152459412E-6</v>
      </c>
      <c r="G294" s="31">
        <f t="shared" si="19"/>
        <v>6.9445845553528138E-4</v>
      </c>
      <c r="H294" s="25">
        <f t="shared" si="18"/>
        <v>7.2607894963385045</v>
      </c>
      <c r="J294">
        <v>7.6857768571150786E-4</v>
      </c>
      <c r="K294">
        <v>6.9445845553528138E-4</v>
      </c>
      <c r="L294">
        <v>5.5059286068437775E-4</v>
      </c>
      <c r="M294">
        <v>2.9463338859623769E-4</v>
      </c>
      <c r="N294">
        <v>1.7289981009409704E-4</v>
      </c>
      <c r="O294">
        <v>1.0672603899374871E-4</v>
      </c>
      <c r="P294">
        <v>1.8010949197638619E-5</v>
      </c>
      <c r="Q294">
        <v>8.784330510266063E-6</v>
      </c>
      <c r="R294">
        <v>6.8256330315424903E-6</v>
      </c>
    </row>
    <row r="295" spans="2:18" x14ac:dyDescent="0.25">
      <c r="B295" s="1">
        <v>43678</v>
      </c>
      <c r="C295">
        <v>735</v>
      </c>
      <c r="D295">
        <v>38.799999999999997</v>
      </c>
      <c r="E295" s="2">
        <f t="shared" si="16"/>
        <v>0.10384068278805117</v>
      </c>
      <c r="F295" s="2">
        <f t="shared" si="17"/>
        <v>1.0782887401888666E-2</v>
      </c>
      <c r="G295" s="31">
        <f t="shared" si="19"/>
        <v>6.7729819126978051E-4</v>
      </c>
      <c r="H295" s="25">
        <f t="shared" si="18"/>
        <v>-8.6230443047940177</v>
      </c>
      <c r="J295">
        <v>7.6035285292461966E-4</v>
      </c>
      <c r="K295">
        <v>6.7729819126978051E-4</v>
      </c>
      <c r="L295">
        <v>5.2346561189592106E-4</v>
      </c>
      <c r="M295">
        <v>2.6597483822813852E-4</v>
      </c>
      <c r="N295">
        <v>1.4817202131726936E-4</v>
      </c>
      <c r="O295">
        <v>8.699040817804817E-5</v>
      </c>
      <c r="P295">
        <v>1.4025723484681549E-5</v>
      </c>
      <c r="Q295">
        <v>8.3424631532539903E-6</v>
      </c>
      <c r="R295">
        <v>7.9256597268755966E-6</v>
      </c>
    </row>
    <row r="296" spans="2:18" x14ac:dyDescent="0.25">
      <c r="B296" s="1">
        <v>43679</v>
      </c>
      <c r="C296">
        <v>736</v>
      </c>
      <c r="D296">
        <v>39.299999999999997</v>
      </c>
      <c r="E296" s="2">
        <f t="shared" si="16"/>
        <v>1.2886597938144331E-2</v>
      </c>
      <c r="F296" s="2">
        <f t="shared" si="17"/>
        <v>1.6606440641938572E-4</v>
      </c>
      <c r="G296" s="31">
        <f t="shared" si="19"/>
        <v>9.2993792153525288E-4</v>
      </c>
      <c r="H296" s="25">
        <f t="shared" si="18"/>
        <v>6.8018169270922142</v>
      </c>
      <c r="J296">
        <v>8.6874264998415952E-4</v>
      </c>
      <c r="K296">
        <v>9.2993792153525288E-4</v>
      </c>
      <c r="L296">
        <v>1.0364367013955588E-3</v>
      </c>
      <c r="M296">
        <v>1.3176660945941909E-3</v>
      </c>
      <c r="N296">
        <v>1.7433793284029793E-3</v>
      </c>
      <c r="O296">
        <v>2.2261698069201714E-3</v>
      </c>
      <c r="P296">
        <v>4.3215703948462757E-3</v>
      </c>
      <c r="Q296">
        <v>6.473069426394501E-3</v>
      </c>
      <c r="R296">
        <v>9.7053912276724875E-3</v>
      </c>
    </row>
    <row r="297" spans="2:18" x14ac:dyDescent="0.25">
      <c r="B297" s="1">
        <v>43682</v>
      </c>
      <c r="C297">
        <v>737</v>
      </c>
      <c r="D297">
        <v>38</v>
      </c>
      <c r="E297" s="2">
        <f t="shared" si="16"/>
        <v>-3.307888040712461E-2</v>
      </c>
      <c r="F297" s="2">
        <f t="shared" si="17"/>
        <v>1.0942123289888524E-3</v>
      </c>
      <c r="G297" s="31">
        <f t="shared" si="19"/>
        <v>9.1084108365735612E-4</v>
      </c>
      <c r="H297" s="25">
        <f t="shared" si="18"/>
        <v>5.7998213288822935</v>
      </c>
      <c r="J297">
        <v>8.6114345919603577E-4</v>
      </c>
      <c r="K297">
        <v>9.1084108365735612E-4</v>
      </c>
      <c r="L297">
        <v>9.9291808664675007E-4</v>
      </c>
      <c r="M297">
        <v>1.2025059257767103E-3</v>
      </c>
      <c r="N297">
        <v>1.5067820901054402E-3</v>
      </c>
      <c r="O297">
        <v>1.8141487268200143E-3</v>
      </c>
      <c r="P297">
        <v>2.6593679994755199E-3</v>
      </c>
      <c r="Q297">
        <v>2.6888664144094319E-3</v>
      </c>
      <c r="R297">
        <v>1.1199970885446961E-3</v>
      </c>
    </row>
    <row r="298" spans="2:18" x14ac:dyDescent="0.25">
      <c r="B298" s="1">
        <v>43683</v>
      </c>
      <c r="C298">
        <v>738</v>
      </c>
      <c r="D298">
        <v>37.049999999999997</v>
      </c>
      <c r="E298" s="2">
        <f t="shared" si="16"/>
        <v>-2.5000000000000074E-2</v>
      </c>
      <c r="F298" s="2">
        <f t="shared" si="17"/>
        <v>6.250000000000037E-4</v>
      </c>
      <c r="G298" s="31">
        <f t="shared" si="19"/>
        <v>9.1542536479064353E-4</v>
      </c>
      <c r="H298" s="25">
        <f t="shared" si="18"/>
        <v>6.3133790049979783</v>
      </c>
      <c r="J298">
        <v>8.6366400800275958E-4</v>
      </c>
      <c r="K298">
        <v>9.1542536479064353E-4</v>
      </c>
      <c r="L298">
        <v>9.9798279876385509E-4</v>
      </c>
      <c r="M298">
        <v>1.1916765660979244E-3</v>
      </c>
      <c r="N298">
        <v>1.4448966259379521E-3</v>
      </c>
      <c r="O298">
        <v>1.6701614472537821E-3</v>
      </c>
      <c r="P298">
        <v>2.0333057312808527E-3</v>
      </c>
      <c r="Q298">
        <v>1.7320739631570842E-3</v>
      </c>
      <c r="R298">
        <v>1.0967908049444369E-3</v>
      </c>
    </row>
    <row r="299" spans="2:18" x14ac:dyDescent="0.25">
      <c r="B299" s="1">
        <v>43684</v>
      </c>
      <c r="C299">
        <v>739</v>
      </c>
      <c r="D299">
        <v>35.67</v>
      </c>
      <c r="E299" s="2">
        <f t="shared" si="16"/>
        <v>-3.7246963562752915E-2</v>
      </c>
      <c r="F299" s="2">
        <f t="shared" si="17"/>
        <v>1.3873362946450433E-3</v>
      </c>
      <c r="G299" s="31">
        <f t="shared" si="19"/>
        <v>9.0816473067087758E-4</v>
      </c>
      <c r="H299" s="25">
        <f t="shared" si="18"/>
        <v>5.4764585103370287</v>
      </c>
      <c r="J299">
        <v>8.610829499613574E-4</v>
      </c>
      <c r="K299">
        <v>9.0816473067087758E-4</v>
      </c>
      <c r="L299">
        <v>9.7933365882566241E-4</v>
      </c>
      <c r="M299">
        <v>1.1350089094881322E-3</v>
      </c>
      <c r="N299">
        <v>1.3219121320472598E-3</v>
      </c>
      <c r="O299">
        <v>1.4611291578030265E-3</v>
      </c>
      <c r="P299">
        <v>1.4699834387685131E-3</v>
      </c>
      <c r="Q299">
        <v>1.067829585262836E-3</v>
      </c>
      <c r="R299">
        <v>6.7217908049444701E-4</v>
      </c>
    </row>
    <row r="300" spans="2:18" x14ac:dyDescent="0.25">
      <c r="B300" s="1">
        <v>43685</v>
      </c>
      <c r="C300">
        <v>740</v>
      </c>
      <c r="D300">
        <v>35.659999999999997</v>
      </c>
      <c r="E300" s="2">
        <f t="shared" si="16"/>
        <v>-2.8034763106266091E-4</v>
      </c>
      <c r="F300" s="2">
        <f t="shared" si="17"/>
        <v>7.8594794242445834E-8</v>
      </c>
      <c r="G300" s="31">
        <f t="shared" si="19"/>
        <v>9.201440197702318E-4</v>
      </c>
      <c r="H300" s="25">
        <f t="shared" si="18"/>
        <v>6.9908949411913692</v>
      </c>
      <c r="J300">
        <v>8.6677417436707065E-4</v>
      </c>
      <c r="K300">
        <v>9.201440197702318E-4</v>
      </c>
      <c r="L300">
        <v>9.9973379061663145E-4</v>
      </c>
      <c r="M300">
        <v>1.1602416480038234E-3</v>
      </c>
      <c r="N300">
        <v>1.3317257564369274E-3</v>
      </c>
      <c r="O300">
        <v>1.44637058517143E-3</v>
      </c>
      <c r="P300">
        <v>1.4369245811191251E-3</v>
      </c>
      <c r="Q300">
        <v>1.2595336108921604E-3</v>
      </c>
      <c r="R300">
        <v>1.3158205732299838E-3</v>
      </c>
    </row>
    <row r="301" spans="2:18" x14ac:dyDescent="0.25">
      <c r="B301" s="1">
        <v>43686</v>
      </c>
      <c r="C301">
        <v>741</v>
      </c>
      <c r="D301">
        <v>35.93</v>
      </c>
      <c r="E301" s="2">
        <f t="shared" si="16"/>
        <v>7.5715086932137731E-3</v>
      </c>
      <c r="F301" s="2">
        <f t="shared" si="17"/>
        <v>5.7327743891411735E-5</v>
      </c>
      <c r="G301" s="31">
        <f t="shared" si="19"/>
        <v>8.9714238414583198E-4</v>
      </c>
      <c r="H301" s="25">
        <f t="shared" si="18"/>
        <v>6.9523955896222036</v>
      </c>
      <c r="J301">
        <v>8.5740120014349871E-4</v>
      </c>
      <c r="K301">
        <v>8.9714238414583198E-4</v>
      </c>
      <c r="L301">
        <v>9.4975103082551194E-4</v>
      </c>
      <c r="M301">
        <v>1.0442253426828653E-3</v>
      </c>
      <c r="N301">
        <v>1.1319786821905246E-3</v>
      </c>
      <c r="O301">
        <v>1.1571121870959926E-3</v>
      </c>
      <c r="P301">
        <v>8.6218618658917198E-4</v>
      </c>
      <c r="Q301">
        <v>5.038606012334097E-4</v>
      </c>
      <c r="R301">
        <v>1.3165279263781658E-4</v>
      </c>
    </row>
    <row r="302" spans="2:18" x14ac:dyDescent="0.25">
      <c r="B302" s="1">
        <v>43689</v>
      </c>
      <c r="C302">
        <v>742</v>
      </c>
      <c r="D302">
        <v>36.53</v>
      </c>
      <c r="E302" s="2">
        <f t="shared" si="16"/>
        <v>1.6699137211244126E-2</v>
      </c>
      <c r="F302" s="2">
        <f t="shared" si="17"/>
        <v>2.7886118359995825E-4</v>
      </c>
      <c r="G302" s="31">
        <f t="shared" si="19"/>
        <v>8.7614701813947145E-4</v>
      </c>
      <c r="H302" s="25">
        <f t="shared" si="18"/>
        <v>6.7216953845118326</v>
      </c>
      <c r="J302">
        <v>8.4874871816578864E-4</v>
      </c>
      <c r="K302">
        <v>8.7614701813947145E-4</v>
      </c>
      <c r="L302">
        <v>9.0512986647880685E-4</v>
      </c>
      <c r="M302">
        <v>9.4553558280372006E-4</v>
      </c>
      <c r="N302">
        <v>9.7078104144565766E-4</v>
      </c>
      <c r="O302">
        <v>9.3715529845507647E-4</v>
      </c>
      <c r="P302">
        <v>5.4024280951006794E-4</v>
      </c>
      <c r="Q302">
        <v>2.3594088682821093E-4</v>
      </c>
      <c r="R302">
        <v>6.4760248766052215E-5</v>
      </c>
    </row>
    <row r="303" spans="2:18" x14ac:dyDescent="0.25">
      <c r="B303" s="1">
        <v>43690</v>
      </c>
      <c r="C303">
        <v>743</v>
      </c>
      <c r="D303">
        <v>36.49</v>
      </c>
      <c r="E303" s="2">
        <f t="shared" si="16"/>
        <v>-1.0949904188338119E-3</v>
      </c>
      <c r="F303" s="2">
        <f t="shared" si="17"/>
        <v>1.1990040173378469E-6</v>
      </c>
      <c r="G303" s="31">
        <f t="shared" si="19"/>
        <v>8.6121487227598355E-4</v>
      </c>
      <c r="H303" s="25">
        <f t="shared" si="18"/>
        <v>7.0557742993721542</v>
      </c>
      <c r="J303">
        <v>8.42585607036904E-4</v>
      </c>
      <c r="K303">
        <v>8.6121487227598355E-4</v>
      </c>
      <c r="L303">
        <v>8.7381643233486433E-4</v>
      </c>
      <c r="M303">
        <v>8.7886814288334393E-4</v>
      </c>
      <c r="N303">
        <v>8.6699306276880267E-4</v>
      </c>
      <c r="O303">
        <v>8.054964754840529E-4</v>
      </c>
      <c r="P303">
        <v>4.3569015914602402E-4</v>
      </c>
      <c r="Q303">
        <v>2.6169306489125932E-4</v>
      </c>
      <c r="R303">
        <v>2.5745109011656765E-4</v>
      </c>
    </row>
    <row r="304" spans="2:18" x14ac:dyDescent="0.25">
      <c r="B304" s="1">
        <v>43691</v>
      </c>
      <c r="C304">
        <v>744</v>
      </c>
      <c r="D304">
        <v>36.03</v>
      </c>
      <c r="E304" s="2">
        <f t="shared" si="16"/>
        <v>-1.2606193477665137E-2</v>
      </c>
      <c r="F304" s="2">
        <f t="shared" si="17"/>
        <v>1.5891611399632702E-4</v>
      </c>
      <c r="G304" s="31">
        <f t="shared" si="19"/>
        <v>8.3971447556951745E-4</v>
      </c>
      <c r="H304" s="25">
        <f t="shared" si="18"/>
        <v>6.8931984559152042</v>
      </c>
      <c r="J304">
        <v>8.3348633951087366E-4</v>
      </c>
      <c r="K304">
        <v>8.3971447556951745E-4</v>
      </c>
      <c r="L304">
        <v>8.3018556091898801E-4</v>
      </c>
      <c r="M304">
        <v>7.9110122899674333E-4</v>
      </c>
      <c r="N304">
        <v>7.3712395395608297E-4</v>
      </c>
      <c r="O304">
        <v>6.4463698119070992E-4</v>
      </c>
      <c r="P304">
        <v>2.6189369709454953E-4</v>
      </c>
      <c r="Q304">
        <v>1.0539662836690645E-4</v>
      </c>
      <c r="R304">
        <v>2.6824212627260829E-5</v>
      </c>
    </row>
    <row r="305" spans="2:18" x14ac:dyDescent="0.25">
      <c r="B305" s="1">
        <v>43692</v>
      </c>
      <c r="C305">
        <v>745</v>
      </c>
      <c r="D305">
        <v>36.06</v>
      </c>
      <c r="E305" s="2">
        <f t="shared" si="16"/>
        <v>8.3263946711077262E-4</v>
      </c>
      <c r="F305" s="2">
        <f t="shared" si="17"/>
        <v>6.932884821905114E-7</v>
      </c>
      <c r="G305" s="31">
        <f t="shared" si="19"/>
        <v>8.2269451653018766E-4</v>
      </c>
      <c r="H305" s="25">
        <f t="shared" si="18"/>
        <v>7.1020829043885758</v>
      </c>
      <c r="J305">
        <v>8.2619112596097504E-4</v>
      </c>
      <c r="K305">
        <v>8.2269451653018766E-4</v>
      </c>
      <c r="L305">
        <v>7.9662208857285487E-4</v>
      </c>
      <c r="M305">
        <v>7.2788271749670171E-4</v>
      </c>
      <c r="N305">
        <v>6.5039277796211949E-4</v>
      </c>
      <c r="O305">
        <v>5.4749280775183342E-4</v>
      </c>
      <c r="P305">
        <v>2.2070266385526051E-4</v>
      </c>
      <c r="Q305">
        <v>1.3750831974455879E-4</v>
      </c>
      <c r="R305">
        <v>1.4570692385942042E-4</v>
      </c>
    </row>
    <row r="306" spans="2:18" x14ac:dyDescent="0.25">
      <c r="B306" s="1">
        <v>43693</v>
      </c>
      <c r="C306">
        <v>746</v>
      </c>
      <c r="D306">
        <v>36.340000000000003</v>
      </c>
      <c r="E306" s="2">
        <f t="shared" si="16"/>
        <v>7.7648363838048011E-3</v>
      </c>
      <c r="F306" s="2">
        <f t="shared" si="17"/>
        <v>6.0292684067258823E-5</v>
      </c>
      <c r="G306" s="31">
        <f t="shared" si="19"/>
        <v>8.0214448582898779E-4</v>
      </c>
      <c r="H306" s="25">
        <f t="shared" si="18"/>
        <v>7.0530574405010071</v>
      </c>
      <c r="J306">
        <v>8.1726368922924902E-4</v>
      </c>
      <c r="K306">
        <v>8.0214448582898779E-4</v>
      </c>
      <c r="L306">
        <v>7.5682564856832159E-4</v>
      </c>
      <c r="M306">
        <v>6.5516377459525063E-4</v>
      </c>
      <c r="N306">
        <v>5.5293785454013005E-4</v>
      </c>
      <c r="O306">
        <v>4.3813290389790486E-4</v>
      </c>
      <c r="P306">
        <v>1.3269891370603249E-4</v>
      </c>
      <c r="Q306">
        <v>5.5419300987137828E-5</v>
      </c>
      <c r="R306">
        <v>1.5194652019913501E-5</v>
      </c>
    </row>
    <row r="307" spans="2:18" x14ac:dyDescent="0.25">
      <c r="B307" s="1">
        <v>43696</v>
      </c>
      <c r="C307">
        <v>747</v>
      </c>
      <c r="D307">
        <v>36.159999999999997</v>
      </c>
      <c r="E307" s="2">
        <f t="shared" si="16"/>
        <v>-4.9532195927354649E-3</v>
      </c>
      <c r="F307" s="2">
        <f t="shared" si="17"/>
        <v>2.4534384333858486E-5</v>
      </c>
      <c r="G307" s="31">
        <f t="shared" si="19"/>
        <v>7.8359819078494453E-4</v>
      </c>
      <c r="H307" s="25">
        <f t="shared" si="18"/>
        <v>7.1203042764841582</v>
      </c>
      <c r="J307">
        <v>8.0907734342733361E-4</v>
      </c>
      <c r="K307">
        <v>7.8359819078494453E-4</v>
      </c>
      <c r="L307">
        <v>7.2199900034326846E-4</v>
      </c>
      <c r="M307">
        <v>5.956766655424514E-4</v>
      </c>
      <c r="N307">
        <v>4.7904107896919933E-4</v>
      </c>
      <c r="O307">
        <v>3.625648599317757E-4</v>
      </c>
      <c r="P307">
        <v>1.0373642185052302E-4</v>
      </c>
      <c r="Q307">
        <v>5.8343330835210424E-5</v>
      </c>
      <c r="R307">
        <v>5.5782880862524295E-5</v>
      </c>
    </row>
    <row r="308" spans="2:18" x14ac:dyDescent="0.25">
      <c r="B308" s="1">
        <v>43697</v>
      </c>
      <c r="C308">
        <v>748</v>
      </c>
      <c r="D308">
        <v>36.28</v>
      </c>
      <c r="E308" s="2">
        <f t="shared" si="16"/>
        <v>3.3185840707965863E-3</v>
      </c>
      <c r="F308" s="2">
        <f t="shared" si="17"/>
        <v>1.1013000234944842E-5</v>
      </c>
      <c r="G308" s="31">
        <f t="shared" si="19"/>
        <v>7.6462159562366741E-4</v>
      </c>
      <c r="H308" s="25">
        <f t="shared" si="18"/>
        <v>7.1617262895302582</v>
      </c>
      <c r="J308">
        <v>8.005928177112888E-4</v>
      </c>
      <c r="K308">
        <v>7.6462159562366741E-4</v>
      </c>
      <c r="L308">
        <v>6.8712576954279799E-4</v>
      </c>
      <c r="M308">
        <v>5.3856243742159214E-4</v>
      </c>
      <c r="N308">
        <v>4.1086507477389818E-4</v>
      </c>
      <c r="O308">
        <v>2.9495876481219226E-4</v>
      </c>
      <c r="P308">
        <v>7.2055606843857216E-5</v>
      </c>
      <c r="Q308">
        <v>3.8057962934399263E-5</v>
      </c>
      <c r="R308">
        <v>2.765923398672507E-5</v>
      </c>
    </row>
    <row r="309" spans="2:18" x14ac:dyDescent="0.25">
      <c r="B309" s="1">
        <v>43698</v>
      </c>
      <c r="C309">
        <v>749</v>
      </c>
      <c r="D309">
        <v>36.35</v>
      </c>
      <c r="E309" s="2">
        <f t="shared" si="16"/>
        <v>1.9294377067254763E-3</v>
      </c>
      <c r="F309" s="2">
        <f t="shared" si="17"/>
        <v>3.7227298641340653E-6</v>
      </c>
      <c r="G309" s="31">
        <f t="shared" si="19"/>
        <v>7.4578138073894931E-4</v>
      </c>
      <c r="H309" s="25">
        <f t="shared" si="18"/>
        <v>7.1960863386604919</v>
      </c>
      <c r="J309">
        <v>7.9205382033887119E-4</v>
      </c>
      <c r="K309">
        <v>7.4578138073894931E-4</v>
      </c>
      <c r="L309">
        <v>6.5332013107740532E-4</v>
      </c>
      <c r="M309">
        <v>4.8580749370292744E-4</v>
      </c>
      <c r="N309">
        <v>3.5088726359305518E-4</v>
      </c>
      <c r="O309">
        <v>2.3816961189674279E-4</v>
      </c>
      <c r="P309">
        <v>4.7638564200292267E-5</v>
      </c>
      <c r="Q309">
        <v>2.1830985314726612E-5</v>
      </c>
      <c r="R309">
        <v>1.2677623610122865E-5</v>
      </c>
    </row>
    <row r="310" spans="2:18" x14ac:dyDescent="0.25">
      <c r="B310" s="1">
        <v>43699</v>
      </c>
      <c r="C310">
        <v>750</v>
      </c>
      <c r="D310">
        <v>36.020000000000003</v>
      </c>
      <c r="E310" s="2">
        <f t="shared" si="16"/>
        <v>-9.0784044016505722E-3</v>
      </c>
      <c r="F310" s="2">
        <f t="shared" si="17"/>
        <v>8.2417426479908484E-5</v>
      </c>
      <c r="G310" s="31">
        <f t="shared" si="19"/>
        <v>7.2722991446707891E-4</v>
      </c>
      <c r="H310" s="25">
        <f t="shared" si="18"/>
        <v>7.1129372465280829</v>
      </c>
      <c r="J310">
        <v>7.835283274613121E-4</v>
      </c>
      <c r="K310">
        <v>7.2722991446707891E-4</v>
      </c>
      <c r="L310">
        <v>6.2084026101674175E-4</v>
      </c>
      <c r="M310">
        <v>4.375990173190481E-4</v>
      </c>
      <c r="N310">
        <v>2.9881258353371698E-4</v>
      </c>
      <c r="O310">
        <v>1.9128023549022107E-4</v>
      </c>
      <c r="P310">
        <v>3.0072230465828983E-5</v>
      </c>
      <c r="Q310">
        <v>1.0966032044371083E-5</v>
      </c>
      <c r="R310">
        <v>4.618219238732945E-6</v>
      </c>
    </row>
    <row r="311" spans="2:18" x14ac:dyDescent="0.25">
      <c r="B311" s="1">
        <v>43700</v>
      </c>
      <c r="C311">
        <v>751</v>
      </c>
      <c r="D311">
        <v>35.9</v>
      </c>
      <c r="E311" s="2">
        <f t="shared" si="16"/>
        <v>-3.3314825097169498E-3</v>
      </c>
      <c r="F311" s="2">
        <f t="shared" si="17"/>
        <v>1.1098775712549947E-5</v>
      </c>
      <c r="G311" s="31">
        <f t="shared" si="19"/>
        <v>7.1110960226739961E-4</v>
      </c>
      <c r="H311" s="25">
        <f t="shared" si="18"/>
        <v>7.2330763013041093</v>
      </c>
      <c r="J311">
        <v>7.7594608687113519E-4</v>
      </c>
      <c r="K311">
        <v>7.1110960226739961E-4</v>
      </c>
      <c r="L311">
        <v>5.9391911928990005E-4</v>
      </c>
      <c r="M311">
        <v>4.0208085823513414E-4</v>
      </c>
      <c r="N311">
        <v>2.6635330997564573E-4</v>
      </c>
      <c r="O311">
        <v>1.6950767368815856E-4</v>
      </c>
      <c r="P311">
        <v>5.1010308871460785E-5</v>
      </c>
      <c r="Q311">
        <v>5.3836868705693518E-5</v>
      </c>
      <c r="R311">
        <v>7.4637505755790923E-5</v>
      </c>
    </row>
    <row r="312" spans="2:18" x14ac:dyDescent="0.25">
      <c r="B312" s="1">
        <v>43703</v>
      </c>
      <c r="C312">
        <v>752</v>
      </c>
      <c r="D312">
        <v>36.340000000000003</v>
      </c>
      <c r="E312" s="2">
        <f t="shared" si="16"/>
        <v>1.2256267409470887E-2</v>
      </c>
      <c r="F312" s="2">
        <f t="shared" si="17"/>
        <v>1.5021609081245822E-4</v>
      </c>
      <c r="G312" s="31">
        <f t="shared" si="19"/>
        <v>6.9360933160352825E-4</v>
      </c>
      <c r="H312" s="25">
        <f t="shared" si="18"/>
        <v>7.0570300670527315</v>
      </c>
      <c r="J312">
        <v>7.6767456189579019E-4</v>
      </c>
      <c r="K312">
        <v>6.9360933160352825E-4</v>
      </c>
      <c r="L312">
        <v>5.6477810211103257E-4</v>
      </c>
      <c r="M312">
        <v>3.6298264998287571E-4</v>
      </c>
      <c r="N312">
        <v>2.2806512983618136E-4</v>
      </c>
      <c r="O312">
        <v>1.3782589409303686E-4</v>
      </c>
      <c r="P312">
        <v>3.5045695607896446E-5</v>
      </c>
      <c r="Q312">
        <v>2.819401290980738E-5</v>
      </c>
      <c r="R312">
        <v>1.7452648716874044E-5</v>
      </c>
    </row>
    <row r="313" spans="2:18" x14ac:dyDescent="0.25">
      <c r="B313" s="1">
        <v>43704</v>
      </c>
      <c r="C313">
        <v>753</v>
      </c>
      <c r="D313">
        <v>36.340000000000003</v>
      </c>
      <c r="E313" s="2">
        <f t="shared" si="16"/>
        <v>0</v>
      </c>
      <c r="F313" s="2">
        <f t="shared" si="17"/>
        <v>0</v>
      </c>
      <c r="G313" s="31">
        <f t="shared" si="19"/>
        <v>6.8002450058375153E-4</v>
      </c>
      <c r="H313" s="25">
        <f t="shared" si="18"/>
        <v>7.2933817301729738</v>
      </c>
      <c r="J313">
        <v>7.6099698966628523E-4</v>
      </c>
      <c r="K313">
        <v>6.8002450058375153E-4</v>
      </c>
      <c r="L313">
        <v>5.4405000154610376E-4</v>
      </c>
      <c r="M313">
        <v>3.4170599406583397E-4</v>
      </c>
      <c r="N313">
        <v>2.1638777398262288E-4</v>
      </c>
      <c r="O313">
        <v>1.4030393343692112E-4</v>
      </c>
      <c r="P313">
        <v>8.1113853689721162E-5</v>
      </c>
      <c r="Q313">
        <v>1.0140725965139789E-4</v>
      </c>
      <c r="R313">
        <v>1.369397466028998E-4</v>
      </c>
    </row>
    <row r="314" spans="2:18" x14ac:dyDescent="0.25">
      <c r="B314" s="1">
        <v>43705</v>
      </c>
      <c r="C314">
        <v>754</v>
      </c>
      <c r="D314">
        <v>36.75</v>
      </c>
      <c r="E314" s="2">
        <f t="shared" si="16"/>
        <v>1.1282333516785816E-2</v>
      </c>
      <c r="F314" s="2">
        <f t="shared" si="17"/>
        <v>1.2729104958398861E-4</v>
      </c>
      <c r="G314" s="31">
        <f t="shared" si="19"/>
        <v>6.6302388806915771E-4</v>
      </c>
      <c r="H314" s="25">
        <f t="shared" si="18"/>
        <v>7.126713922141704</v>
      </c>
      <c r="J314">
        <v>7.5276710441421837E-4</v>
      </c>
      <c r="K314">
        <v>6.6302388806915771E-4</v>
      </c>
      <c r="L314">
        <v>5.1684750146879853E-4</v>
      </c>
      <c r="M314">
        <v>3.0753539465925059E-4</v>
      </c>
      <c r="N314">
        <v>1.8392960788522945E-4</v>
      </c>
      <c r="O314">
        <v>1.122431467495369E-4</v>
      </c>
      <c r="P314">
        <v>4.8668312213832697E-5</v>
      </c>
      <c r="Q314">
        <v>4.0562903860559161E-5</v>
      </c>
      <c r="R314">
        <v>1.3693974660289981E-5</v>
      </c>
    </row>
    <row r="315" spans="2:18" x14ac:dyDescent="0.25">
      <c r="B315" s="1">
        <v>43706</v>
      </c>
      <c r="C315">
        <v>755</v>
      </c>
      <c r="D315">
        <v>35.85</v>
      </c>
      <c r="E315" s="2">
        <f t="shared" si="16"/>
        <v>-2.4489795918367308E-2</v>
      </c>
      <c r="F315" s="2">
        <f t="shared" si="17"/>
        <v>5.9975010412328001E-4</v>
      </c>
      <c r="G315" s="31">
        <f t="shared" si="19"/>
        <v>6.4963056710702844E-4</v>
      </c>
      <c r="H315" s="25">
        <f t="shared" si="18"/>
        <v>6.415889528918802</v>
      </c>
      <c r="J315">
        <v>7.4600282514758736E-4</v>
      </c>
      <c r="K315">
        <v>6.4963056710702844E-4</v>
      </c>
      <c r="L315">
        <v>4.9736967887455802E-4</v>
      </c>
      <c r="M315">
        <v>2.8951096015172439E-4</v>
      </c>
      <c r="N315">
        <v>1.754338241400433E-4</v>
      </c>
      <c r="O315">
        <v>1.1525272731642723E-4</v>
      </c>
      <c r="P315">
        <v>8.0117407161895066E-5</v>
      </c>
      <c r="Q315">
        <v>9.2599791294616825E-5</v>
      </c>
      <c r="R315">
        <v>1.1593134209161874E-4</v>
      </c>
    </row>
    <row r="316" spans="2:18" x14ac:dyDescent="0.25">
      <c r="B316" s="1">
        <v>43707</v>
      </c>
      <c r="C316">
        <v>756</v>
      </c>
      <c r="D316">
        <v>36</v>
      </c>
      <c r="E316" s="2">
        <f t="shared" si="16"/>
        <v>4.1841004184100025E-3</v>
      </c>
      <c r="F316" s="2">
        <f t="shared" si="17"/>
        <v>1.7506696311338756E-5</v>
      </c>
      <c r="G316" s="31">
        <f t="shared" si="19"/>
        <v>6.4838355553243471E-4</v>
      </c>
      <c r="H316" s="25">
        <f t="shared" si="18"/>
        <v>7.3140276051716979</v>
      </c>
      <c r="J316">
        <v>7.4442115908559625E-4</v>
      </c>
      <c r="K316">
        <v>6.4838355553243471E-4</v>
      </c>
      <c r="L316">
        <v>5.0248870013699411E-4</v>
      </c>
      <c r="M316">
        <v>3.2053487454887996E-4</v>
      </c>
      <c r="N316">
        <v>2.3908126613752883E-4</v>
      </c>
      <c r="O316">
        <v>2.1215220267779779E-4</v>
      </c>
      <c r="P316">
        <v>2.8797048594644906E-4</v>
      </c>
      <c r="Q316">
        <v>3.9688997899181474E-4</v>
      </c>
      <c r="R316">
        <v>5.5136822792011388E-4</v>
      </c>
    </row>
    <row r="317" spans="2:18" x14ac:dyDescent="0.25">
      <c r="B317" s="1">
        <v>43710</v>
      </c>
      <c r="C317">
        <v>757</v>
      </c>
      <c r="D317">
        <v>33.549999999999997</v>
      </c>
      <c r="E317" s="2">
        <f t="shared" si="16"/>
        <v>-6.8055555555555633E-2</v>
      </c>
      <c r="F317" s="2">
        <f t="shared" si="17"/>
        <v>4.6315586419753193E-3</v>
      </c>
      <c r="G317" s="31">
        <f t="shared" si="19"/>
        <v>6.3261163405190738E-4</v>
      </c>
      <c r="H317" s="25">
        <f t="shared" si="18"/>
        <v>4.4323686888765756E-2</v>
      </c>
      <c r="J317">
        <v>7.3655986305166141E-4</v>
      </c>
      <c r="K317">
        <v>6.3261163405190738E-4</v>
      </c>
      <c r="L317">
        <v>4.7823959994571131E-4</v>
      </c>
      <c r="M317">
        <v>2.9023205672512587E-4</v>
      </c>
      <c r="N317">
        <v>2.058450806636003E-4</v>
      </c>
      <c r="O317">
        <v>1.7322310140450599E-4</v>
      </c>
      <c r="P317">
        <v>1.7978497009240495E-4</v>
      </c>
      <c r="Q317">
        <v>1.6926000938352915E-4</v>
      </c>
      <c r="R317">
        <v>7.0892849472216268E-5</v>
      </c>
    </row>
    <row r="318" spans="2:18" x14ac:dyDescent="0.25">
      <c r="B318" s="1">
        <v>43711</v>
      </c>
      <c r="C318">
        <v>758</v>
      </c>
      <c r="D318">
        <v>33.4</v>
      </c>
      <c r="E318" s="2">
        <f t="shared" si="16"/>
        <v>-4.4709388971683637E-3</v>
      </c>
      <c r="F318" s="2">
        <f t="shared" si="17"/>
        <v>1.9989294622213065E-5</v>
      </c>
      <c r="G318" s="31">
        <f t="shared" si="19"/>
        <v>7.3258530924999281E-4</v>
      </c>
      <c r="H318" s="25">
        <f t="shared" si="18"/>
        <v>7.191644799107209</v>
      </c>
      <c r="J318">
        <v>7.7868275373686518E-4</v>
      </c>
      <c r="K318">
        <v>7.3258530924999281E-4</v>
      </c>
      <c r="L318">
        <v>6.8590555204719192E-4</v>
      </c>
      <c r="M318">
        <v>7.2436471525014505E-4</v>
      </c>
      <c r="N318">
        <v>8.6970211486035829E-4</v>
      </c>
      <c r="O318">
        <v>1.0648902095186685E-3</v>
      </c>
      <c r="P318">
        <v>1.9604944388455707E-3</v>
      </c>
      <c r="Q318">
        <v>2.8466391889386032E-3</v>
      </c>
      <c r="R318">
        <v>4.1754920627250086E-3</v>
      </c>
    </row>
    <row r="319" spans="2:18" x14ac:dyDescent="0.25">
      <c r="B319" s="1">
        <v>43712</v>
      </c>
      <c r="C319">
        <v>759</v>
      </c>
      <c r="D319">
        <v>33.35</v>
      </c>
      <c r="E319" s="2">
        <f t="shared" si="16"/>
        <v>-1.497005988023867E-3</v>
      </c>
      <c r="F319" s="2">
        <f t="shared" si="17"/>
        <v>2.241026928179314E-6</v>
      </c>
      <c r="G319" s="31">
        <f t="shared" si="19"/>
        <v>7.1477040888429826E-4</v>
      </c>
      <c r="H319" s="25">
        <f t="shared" si="18"/>
        <v>7.2404138631271211</v>
      </c>
      <c r="J319">
        <v>7.7047778026811942E-4</v>
      </c>
      <c r="K319">
        <v>7.1477040888429826E-4</v>
      </c>
      <c r="L319">
        <v>6.5260973917594296E-4</v>
      </c>
      <c r="M319">
        <v>6.5392717318735183E-4</v>
      </c>
      <c r="N319">
        <v>7.4224519182463646E-4</v>
      </c>
      <c r="O319">
        <v>8.5591002653937734E-4</v>
      </c>
      <c r="P319">
        <v>1.1842923811562274E-3</v>
      </c>
      <c r="Q319">
        <v>1.1506492523487692E-3</v>
      </c>
      <c r="R319">
        <v>4.3553957143249267E-4</v>
      </c>
    </row>
    <row r="320" spans="2:18" x14ac:dyDescent="0.25">
      <c r="B320" s="1">
        <v>43713</v>
      </c>
      <c r="C320">
        <v>760</v>
      </c>
      <c r="D320">
        <v>32.85</v>
      </c>
      <c r="E320" s="2">
        <f t="shared" si="16"/>
        <v>-1.4992503748125937E-2</v>
      </c>
      <c r="F320" s="2">
        <f t="shared" si="17"/>
        <v>2.2477516863757027E-4</v>
      </c>
      <c r="G320" s="31">
        <f t="shared" si="19"/>
        <v>6.969571743353953E-4</v>
      </c>
      <c r="H320" s="25">
        <f t="shared" si="18"/>
        <v>6.9462772945032478</v>
      </c>
      <c r="J320">
        <v>7.6216959979925761E-4</v>
      </c>
      <c r="K320">
        <v>6.969571743353953E-4</v>
      </c>
      <c r="L320">
        <v>6.2009130356355474E-4</v>
      </c>
      <c r="M320">
        <v>5.8875855856143462E-4</v>
      </c>
      <c r="N320">
        <v>6.3124456709016789E-4</v>
      </c>
      <c r="O320">
        <v>6.8517622661713783E-4</v>
      </c>
      <c r="P320">
        <v>7.1147183946500812E-4</v>
      </c>
      <c r="Q320">
        <v>4.6160431709641527E-4</v>
      </c>
      <c r="R320">
        <v>4.5570881378610652E-5</v>
      </c>
    </row>
    <row r="321" spans="2:18" x14ac:dyDescent="0.25">
      <c r="B321" s="1">
        <v>43714</v>
      </c>
      <c r="C321">
        <v>761</v>
      </c>
      <c r="D321">
        <v>33.229999999999997</v>
      </c>
      <c r="E321" s="2">
        <f t="shared" si="16"/>
        <v>1.1567732115677182E-2</v>
      </c>
      <c r="F321" s="2">
        <f t="shared" si="17"/>
        <v>1.338124263000693E-4</v>
      </c>
      <c r="G321" s="31">
        <f t="shared" si="19"/>
        <v>6.8515262419294968E-4</v>
      </c>
      <c r="H321" s="25">
        <f t="shared" si="18"/>
        <v>7.0905658430368597</v>
      </c>
      <c r="J321">
        <v>7.5635788889419884E-4</v>
      </c>
      <c r="K321">
        <v>6.8515262419294968E-4</v>
      </c>
      <c r="L321">
        <v>6.0032549681725549E-4</v>
      </c>
      <c r="M321">
        <v>5.5236021956904817E-4</v>
      </c>
      <c r="N321">
        <v>5.7027415732227821E-4</v>
      </c>
      <c r="O321">
        <v>5.9309601502122427E-4</v>
      </c>
      <c r="P321">
        <v>5.1679317113403293E-4</v>
      </c>
      <c r="Q321">
        <v>3.1950682802110828E-4</v>
      </c>
      <c r="R321">
        <v>2.068547399116743E-4</v>
      </c>
    </row>
    <row r="322" spans="2:18" x14ac:dyDescent="0.25">
      <c r="B322" s="1">
        <v>43717</v>
      </c>
      <c r="C322">
        <v>762</v>
      </c>
      <c r="D322">
        <v>33.450000000000003</v>
      </c>
      <c r="E322" s="2">
        <f t="shared" si="16"/>
        <v>6.6205236232321999E-3</v>
      </c>
      <c r="F322" s="2">
        <f t="shared" si="17"/>
        <v>4.3831333045775617E-5</v>
      </c>
      <c r="G322" s="31">
        <f t="shared" si="19"/>
        <v>6.713691192456277E-4</v>
      </c>
      <c r="H322" s="25">
        <f t="shared" si="18"/>
        <v>7.2409049794099118</v>
      </c>
      <c r="J322">
        <v>7.4962530283812087E-4</v>
      </c>
      <c r="K322">
        <v>6.713691192456277E-4</v>
      </c>
      <c r="L322">
        <v>5.7699984329139626E-4</v>
      </c>
      <c r="M322">
        <v>5.1050544024215032E-4</v>
      </c>
      <c r="N322">
        <v>5.0480489766894685E-4</v>
      </c>
      <c r="O322">
        <v>5.0123929727699328E-4</v>
      </c>
      <c r="P322">
        <v>3.636008732004475E-4</v>
      </c>
      <c r="Q322">
        <v>2.0809018698848488E-4</v>
      </c>
      <c r="R322">
        <v>1.4111665766122981E-4</v>
      </c>
    </row>
    <row r="323" spans="2:18" x14ac:dyDescent="0.25">
      <c r="B323" s="1">
        <v>43718</v>
      </c>
      <c r="C323">
        <v>763</v>
      </c>
      <c r="D323">
        <v>33.299999999999997</v>
      </c>
      <c r="E323" s="2">
        <f t="shared" si="16"/>
        <v>-4.4843049327355959E-3</v>
      </c>
      <c r="F323" s="2">
        <f t="shared" si="17"/>
        <v>2.0108990729756797E-5</v>
      </c>
      <c r="G323" s="31">
        <f t="shared" si="19"/>
        <v>6.5568067459063136E-4</v>
      </c>
      <c r="H323" s="25">
        <f t="shared" si="18"/>
        <v>7.2991677858994892</v>
      </c>
      <c r="J323">
        <v>7.4199241668762648E-4</v>
      </c>
      <c r="K323">
        <v>6.5568067459063136E-4</v>
      </c>
      <c r="L323">
        <v>5.5034141777911521E-4</v>
      </c>
      <c r="M323">
        <v>4.6383802952251285E-4</v>
      </c>
      <c r="N323">
        <v>4.3565886297547115E-4</v>
      </c>
      <c r="O323">
        <v>4.0975770443074975E-4</v>
      </c>
      <c r="P323">
        <v>2.3569305713857873E-4</v>
      </c>
      <c r="Q323">
        <v>1.0953487462285932E-4</v>
      </c>
      <c r="R323">
        <v>5.3559865507321039E-5</v>
      </c>
    </row>
    <row r="324" spans="2:18" x14ac:dyDescent="0.25">
      <c r="B324" s="1">
        <v>43719</v>
      </c>
      <c r="C324">
        <v>764</v>
      </c>
      <c r="D324">
        <v>33.229999999999997</v>
      </c>
      <c r="E324" s="2">
        <f t="shared" ref="E324:E387" si="20">(D324-D323)/D323</f>
        <v>-2.1021021021021108E-3</v>
      </c>
      <c r="F324" s="2">
        <f t="shared" si="17"/>
        <v>4.4188332476621129E-6</v>
      </c>
      <c r="G324" s="31">
        <f t="shared" si="19"/>
        <v>6.3979138249410942E-4</v>
      </c>
      <c r="H324" s="25">
        <f t="shared" si="18"/>
        <v>7.3474617213177575</v>
      </c>
      <c r="J324">
        <v>7.3418552935209649E-4</v>
      </c>
      <c r="K324">
        <v>6.3979138249410942E-4</v>
      </c>
      <c r="L324">
        <v>5.2382979642664736E-4</v>
      </c>
      <c r="M324">
        <v>4.1946512564323724E-4</v>
      </c>
      <c r="N324">
        <v>3.7332638213861399E-4</v>
      </c>
      <c r="O324">
        <v>3.3182796169055117E-4</v>
      </c>
      <c r="P324">
        <v>1.4945943057504996E-4</v>
      </c>
      <c r="Q324">
        <v>5.5879344286997808E-5</v>
      </c>
      <c r="R324">
        <v>2.3454078207513222E-5</v>
      </c>
    </row>
    <row r="325" spans="2:18" x14ac:dyDescent="0.25">
      <c r="B325" s="1">
        <v>43720</v>
      </c>
      <c r="C325">
        <v>765</v>
      </c>
      <c r="D325">
        <v>33.03</v>
      </c>
      <c r="E325" s="2">
        <f t="shared" si="20"/>
        <v>-6.0186578393017082E-3</v>
      </c>
      <c r="F325" s="2">
        <f t="shared" ref="F325:F388" si="21">E325^2</f>
        <v>3.6224242186587907E-5</v>
      </c>
      <c r="G325" s="31">
        <f t="shared" si="19"/>
        <v>6.2390706876294818E-4</v>
      </c>
      <c r="H325" s="25">
        <f t="shared" si="18"/>
        <v>7.3214488119572074</v>
      </c>
      <c r="J325">
        <v>7.262933875285748E-4</v>
      </c>
      <c r="K325">
        <v>6.2390706876294818E-4</v>
      </c>
      <c r="L325">
        <v>4.9785924826769808E-4</v>
      </c>
      <c r="M325">
        <v>3.7796049640367971E-4</v>
      </c>
      <c r="N325">
        <v>3.1799024980497118E-4</v>
      </c>
      <c r="O325">
        <v>2.6634613600197334E-4</v>
      </c>
      <c r="P325">
        <v>9.1443191644094825E-5</v>
      </c>
      <c r="Q325">
        <v>2.5003037663396389E-5</v>
      </c>
      <c r="R325">
        <v>6.3223577436472242E-6</v>
      </c>
    </row>
    <row r="326" spans="2:18" x14ac:dyDescent="0.25">
      <c r="B326" s="1">
        <v>43721</v>
      </c>
      <c r="C326">
        <v>766</v>
      </c>
      <c r="D326">
        <v>32.92</v>
      </c>
      <c r="E326" s="2">
        <f t="shared" si="20"/>
        <v>-3.3303057826218414E-3</v>
      </c>
      <c r="F326" s="2">
        <f t="shared" si="21"/>
        <v>1.1090936605764477E-5</v>
      </c>
      <c r="G326" s="31">
        <f t="shared" si="19"/>
        <v>6.0921499809853921E-4</v>
      </c>
      <c r="H326" s="25">
        <f t="shared" ref="H326:H389" si="22">-LN(G326)-(E326^2)/G326</f>
        <v>7.3851340264460088</v>
      </c>
      <c r="J326">
        <v>7.1883055921351561E-4</v>
      </c>
      <c r="K326">
        <v>6.0921499809853921E-4</v>
      </c>
      <c r="L326">
        <v>4.7477749796364255E-4</v>
      </c>
      <c r="M326">
        <v>3.4378687098197052E-4</v>
      </c>
      <c r="N326">
        <v>2.7572534866221368E-4</v>
      </c>
      <c r="O326">
        <v>2.2032175723889626E-4</v>
      </c>
      <c r="P326">
        <v>6.9355611861092055E-5</v>
      </c>
      <c r="Q326">
        <v>3.17357603773113E-5</v>
      </c>
      <c r="R326">
        <v>3.3234053742293839E-5</v>
      </c>
    </row>
    <row r="327" spans="2:18" x14ac:dyDescent="0.25">
      <c r="B327" s="1">
        <v>43724</v>
      </c>
      <c r="C327">
        <v>767</v>
      </c>
      <c r="D327">
        <v>32.590000000000003</v>
      </c>
      <c r="E327" s="2">
        <f t="shared" si="20"/>
        <v>-1.0024301336573459E-2</v>
      </c>
      <c r="F327" s="2">
        <f t="shared" si="21"/>
        <v>1.0048661728642845E-4</v>
      </c>
      <c r="G327" s="31">
        <f t="shared" ref="G327:G390" si="23">$U$6+$U$7*E326^2+$U$8*G326</f>
        <v>5.942618965612198E-4</v>
      </c>
      <c r="H327" s="25">
        <f t="shared" si="22"/>
        <v>7.2590955975691314</v>
      </c>
      <c r="J327">
        <v>7.1117663158765587E-4</v>
      </c>
      <c r="K327">
        <v>5.942618965612198E-4</v>
      </c>
      <c r="L327">
        <v>4.5159316989574864E-4</v>
      </c>
      <c r="M327">
        <v>3.1051727754434992E-4</v>
      </c>
      <c r="N327">
        <v>2.3603018685374629E-4</v>
      </c>
      <c r="O327">
        <v>1.7847559311226992E-4</v>
      </c>
      <c r="P327">
        <v>4.6049741758961022E-5</v>
      </c>
      <c r="Q327">
        <v>1.9348866114383208E-5</v>
      </c>
      <c r="R327">
        <v>1.3305248319417414E-5</v>
      </c>
    </row>
    <row r="328" spans="2:18" x14ac:dyDescent="0.25">
      <c r="B328" s="1">
        <v>43725</v>
      </c>
      <c r="C328">
        <v>768</v>
      </c>
      <c r="D328">
        <v>32.89</v>
      </c>
      <c r="E328" s="2">
        <f t="shared" si="20"/>
        <v>9.2052776925436366E-3</v>
      </c>
      <c r="F328" s="2">
        <f t="shared" si="21"/>
        <v>8.4737137396841502E-5</v>
      </c>
      <c r="G328" s="31">
        <f t="shared" si="23"/>
        <v>5.8191751457934999E-4</v>
      </c>
      <c r="H328" s="25">
        <f t="shared" si="22"/>
        <v>7.3035647538451025</v>
      </c>
      <c r="J328">
        <v>7.0457225757497273E-4</v>
      </c>
      <c r="K328">
        <v>5.8191751457934999E-4</v>
      </c>
      <c r="L328">
        <v>4.340378422652826E-4</v>
      </c>
      <c r="M328">
        <v>2.8951421151855776E-4</v>
      </c>
      <c r="N328">
        <v>2.156986514186486E-4</v>
      </c>
      <c r="O328">
        <v>1.6287779794710162E-4</v>
      </c>
      <c r="P328">
        <v>6.7824491969947995E-5</v>
      </c>
      <c r="Q328">
        <v>6.8031516817610354E-5</v>
      </c>
      <c r="R328">
        <v>9.1768480389727353E-5</v>
      </c>
    </row>
    <row r="329" spans="2:18" x14ac:dyDescent="0.25">
      <c r="B329" s="1">
        <v>43726</v>
      </c>
      <c r="C329">
        <v>769</v>
      </c>
      <c r="D329">
        <v>32.79</v>
      </c>
      <c r="E329" s="2">
        <f t="shared" si="20"/>
        <v>-3.0404378230465619E-3</v>
      </c>
      <c r="F329" s="2">
        <f t="shared" si="21"/>
        <v>9.2442621558121172E-6</v>
      </c>
      <c r="G329" s="31">
        <f t="shared" si="23"/>
        <v>5.6948800514978733E-4</v>
      </c>
      <c r="H329" s="25">
        <f t="shared" si="22"/>
        <v>7.4545402528879263</v>
      </c>
      <c r="J329">
        <v>6.9786898281365721E-4</v>
      </c>
      <c r="K329">
        <v>5.6948800514978733E-4</v>
      </c>
      <c r="L329">
        <v>4.1657280702186051E-4</v>
      </c>
      <c r="M329">
        <v>2.6903650410638614E-4</v>
      </c>
      <c r="N329">
        <v>1.9605442431537752E-4</v>
      </c>
      <c r="O329">
        <v>1.472496658370496E-4</v>
      </c>
      <c r="P329">
        <v>7.4589550140705398E-5</v>
      </c>
      <c r="Q329">
        <v>7.8054889165149043E-5</v>
      </c>
      <c r="R329">
        <v>8.5440271696130094E-5</v>
      </c>
    </row>
    <row r="330" spans="2:18" x14ac:dyDescent="0.25">
      <c r="B330" s="1">
        <v>43727</v>
      </c>
      <c r="C330">
        <v>770</v>
      </c>
      <c r="D330">
        <v>32.880000000000003</v>
      </c>
      <c r="E330" s="2">
        <f t="shared" si="20"/>
        <v>2.7447392497713758E-3</v>
      </c>
      <c r="F330" s="2">
        <f t="shared" si="21"/>
        <v>7.5335935492355348E-6</v>
      </c>
      <c r="G330" s="31">
        <f t="shared" si="23"/>
        <v>5.5548191157493796E-4</v>
      </c>
      <c r="H330" s="25">
        <f t="shared" si="22"/>
        <v>7.482112245644803</v>
      </c>
      <c r="J330">
        <v>6.9042177538746776E-4</v>
      </c>
      <c r="K330">
        <v>5.5548191157493796E-4</v>
      </c>
      <c r="L330">
        <v>3.9620637977855807E-4</v>
      </c>
      <c r="M330">
        <v>2.4305727991132874E-4</v>
      </c>
      <c r="N330">
        <v>1.6803289999144268E-4</v>
      </c>
      <c r="O330">
        <v>1.1964858510080211E-4</v>
      </c>
      <c r="P330">
        <v>4.8451434946748086E-5</v>
      </c>
      <c r="Q330">
        <v>3.6768512959546886E-5</v>
      </c>
      <c r="R330">
        <v>1.6863863109843915E-5</v>
      </c>
    </row>
    <row r="331" spans="2:18" x14ac:dyDescent="0.25">
      <c r="B331" s="1">
        <v>43728</v>
      </c>
      <c r="C331">
        <v>771</v>
      </c>
      <c r="D331">
        <v>32.950000000000003</v>
      </c>
      <c r="E331" s="2">
        <f t="shared" si="20"/>
        <v>2.1289537712895464E-3</v>
      </c>
      <c r="F331" s="2">
        <f t="shared" si="21"/>
        <v>4.532444160287982E-6</v>
      </c>
      <c r="G331" s="31">
        <f t="shared" si="23"/>
        <v>5.4178320362429538E-4</v>
      </c>
      <c r="H331" s="25">
        <f t="shared" si="22"/>
        <v>7.5122788404964345</v>
      </c>
      <c r="J331">
        <v>6.8303660638832924E-4</v>
      </c>
      <c r="K331">
        <v>5.4178320362429538E-4</v>
      </c>
      <c r="L331">
        <v>3.7677274046709193E-4</v>
      </c>
      <c r="M331">
        <v>2.1950491127511941E-4</v>
      </c>
      <c r="N331">
        <v>1.4395800402511159E-4</v>
      </c>
      <c r="O331">
        <v>9.7225586790488803E-5</v>
      </c>
      <c r="P331">
        <v>3.2084298387743062E-5</v>
      </c>
      <c r="Q331">
        <v>1.9227561313360075E-5</v>
      </c>
      <c r="R331">
        <v>8.466620505296374E-6</v>
      </c>
    </row>
    <row r="332" spans="2:18" x14ac:dyDescent="0.25">
      <c r="B332" s="1">
        <v>43731</v>
      </c>
      <c r="C332">
        <v>772</v>
      </c>
      <c r="D332">
        <v>32.86</v>
      </c>
      <c r="E332" s="2">
        <f t="shared" si="20"/>
        <v>-2.7314112291351566E-3</v>
      </c>
      <c r="F332" s="2">
        <f t="shared" si="21"/>
        <v>7.4606073026456269E-6</v>
      </c>
      <c r="G332" s="31">
        <f t="shared" si="23"/>
        <v>5.2835193463769518E-4</v>
      </c>
      <c r="H332" s="25">
        <f t="shared" si="22"/>
        <v>7.5316274272875177</v>
      </c>
      <c r="J332">
        <v>6.7569884884918937E-4</v>
      </c>
      <c r="K332">
        <v>5.2835193463769518E-4</v>
      </c>
      <c r="L332">
        <v>3.5816072565175174E-4</v>
      </c>
      <c r="M332">
        <v>1.9800766456363626E-4</v>
      </c>
      <c r="N332">
        <v>1.2304417004538806E-4</v>
      </c>
      <c r="O332">
        <v>7.8686958264448639E-5</v>
      </c>
      <c r="P332">
        <v>2.1063556696761028E-5</v>
      </c>
      <c r="Q332">
        <v>1.0410491021516819E-5</v>
      </c>
      <c r="R332">
        <v>4.9258617947888221E-6</v>
      </c>
    </row>
    <row r="333" spans="2:18" x14ac:dyDescent="0.25">
      <c r="B333" s="1">
        <v>43732</v>
      </c>
      <c r="C333">
        <v>773</v>
      </c>
      <c r="D333">
        <v>32.729999999999997</v>
      </c>
      <c r="E333" s="2">
        <f t="shared" si="20"/>
        <v>-3.9561777236762803E-3</v>
      </c>
      <c r="F333" s="2">
        <f t="shared" si="21"/>
        <v>1.5651342181312436E-5</v>
      </c>
      <c r="G333" s="31">
        <f t="shared" si="23"/>
        <v>5.153296514543189E-4</v>
      </c>
      <c r="H333" s="25">
        <f t="shared" si="22"/>
        <v>7.5403322472779237</v>
      </c>
      <c r="J333">
        <v>6.684721132330831E-4</v>
      </c>
      <c r="K333">
        <v>5.153296514543189E-4</v>
      </c>
      <c r="L333">
        <v>3.4062571973429647E-4</v>
      </c>
      <c r="M333">
        <v>1.7895295883753719E-4</v>
      </c>
      <c r="N333">
        <v>1.0570663563397668E-4</v>
      </c>
      <c r="O333">
        <v>6.4441688072088037E-5</v>
      </c>
      <c r="P333">
        <v>1.5622376939114867E-5</v>
      </c>
      <c r="Q333">
        <v>8.6405607901941029E-6</v>
      </c>
      <c r="R333">
        <v>7.2071327518599467E-6</v>
      </c>
    </row>
    <row r="334" spans="2:18" x14ac:dyDescent="0.25">
      <c r="B334" s="1">
        <v>43733</v>
      </c>
      <c r="C334">
        <v>774</v>
      </c>
      <c r="D334">
        <v>32.729999999999997</v>
      </c>
      <c r="E334" s="2">
        <f t="shared" si="20"/>
        <v>0</v>
      </c>
      <c r="F334" s="2">
        <f t="shared" si="21"/>
        <v>0</v>
      </c>
      <c r="G334" s="31">
        <f t="shared" si="23"/>
        <v>5.0283769372249374E-4</v>
      </c>
      <c r="H334" s="25">
        <f t="shared" si="22"/>
        <v>7.5952431164318339</v>
      </c>
      <c r="J334">
        <v>6.6141211153941291E-4</v>
      </c>
      <c r="K334">
        <v>5.0283769372249374E-4</v>
      </c>
      <c r="L334">
        <v>3.2437700085664726E-4</v>
      </c>
      <c r="M334">
        <v>1.626227971719147E-4</v>
      </c>
      <c r="N334">
        <v>9.2198341616077034E-5</v>
      </c>
      <c r="O334">
        <v>5.468361889393292E-5</v>
      </c>
      <c r="P334">
        <v>1.5633963035993894E-5</v>
      </c>
      <c r="Q334">
        <v>1.2847029624865103E-5</v>
      </c>
      <c r="R334">
        <v>1.4806921238367189E-5</v>
      </c>
    </row>
    <row r="335" spans="2:18" x14ac:dyDescent="0.25">
      <c r="B335" s="1">
        <v>43734</v>
      </c>
      <c r="C335">
        <v>775</v>
      </c>
      <c r="D335">
        <v>32.700000000000003</v>
      </c>
      <c r="E335" s="2">
        <f t="shared" si="20"/>
        <v>-9.1659028414280586E-4</v>
      </c>
      <c r="F335" s="2">
        <f t="shared" si="21"/>
        <v>8.4013774898498956E-7</v>
      </c>
      <c r="G335" s="31">
        <f t="shared" si="23"/>
        <v>4.9026675137943138E-4</v>
      </c>
      <c r="H335" s="25">
        <f t="shared" si="22"/>
        <v>7.618847290467623</v>
      </c>
      <c r="J335">
        <v>6.5425919785353404E-4</v>
      </c>
      <c r="K335">
        <v>4.9026675137943138E-4</v>
      </c>
      <c r="L335">
        <v>3.0815815081381489E-4</v>
      </c>
      <c r="M335">
        <v>1.4636051745472325E-4</v>
      </c>
      <c r="N335">
        <v>7.8368590373665474E-5</v>
      </c>
      <c r="O335">
        <v>4.3746895115146336E-5</v>
      </c>
      <c r="P335">
        <v>9.3803778215963357E-6</v>
      </c>
      <c r="Q335">
        <v>5.1388118499460417E-6</v>
      </c>
      <c r="R335">
        <v>1.480692123836719E-6</v>
      </c>
    </row>
    <row r="336" spans="2:18" x14ac:dyDescent="0.25">
      <c r="B336" s="1">
        <v>43735</v>
      </c>
      <c r="C336">
        <v>776</v>
      </c>
      <c r="D336">
        <v>32.799999999999997</v>
      </c>
      <c r="E336" s="2">
        <f t="shared" si="20"/>
        <v>3.0581039755349939E-3</v>
      </c>
      <c r="F336" s="2">
        <f t="shared" si="21"/>
        <v>9.3519999251829346E-6</v>
      </c>
      <c r="G336" s="31">
        <f t="shared" si="23"/>
        <v>4.7803108603867024E-4</v>
      </c>
      <c r="H336" s="25">
        <f t="shared" si="22"/>
        <v>7.6262712129229433</v>
      </c>
      <c r="J336">
        <v>6.4719272589740717E-4</v>
      </c>
      <c r="K336">
        <v>4.7803108603867024E-4</v>
      </c>
      <c r="L336">
        <v>2.9279225016057335E-4</v>
      </c>
      <c r="M336">
        <v>1.3180847948414943E-4</v>
      </c>
      <c r="N336">
        <v>6.67393224799634E-5</v>
      </c>
      <c r="O336">
        <v>3.5165543641914071E-5</v>
      </c>
      <c r="P336">
        <v>5.9642817925517977E-6</v>
      </c>
      <c r="Q336">
        <v>2.5596073893694106E-6</v>
      </c>
      <c r="R336">
        <v>9.0419318647016259E-7</v>
      </c>
    </row>
    <row r="337" spans="2:18" x14ac:dyDescent="0.25">
      <c r="B337" s="1">
        <v>43738</v>
      </c>
      <c r="C337">
        <v>777</v>
      </c>
      <c r="D337">
        <v>32.92</v>
      </c>
      <c r="E337" s="2">
        <f t="shared" si="20"/>
        <v>3.6585365853659927E-3</v>
      </c>
      <c r="F337" s="2">
        <f t="shared" si="21"/>
        <v>1.3384889946461457E-5</v>
      </c>
      <c r="G337" s="31">
        <f t="shared" si="23"/>
        <v>4.6631410888583303E-4</v>
      </c>
      <c r="H337" s="25">
        <f t="shared" si="22"/>
        <v>7.6419475054621397</v>
      </c>
      <c r="J337">
        <v>6.4029472754113467E-4</v>
      </c>
      <c r="K337">
        <v>4.6631410888583303E-4</v>
      </c>
      <c r="L337">
        <v>2.7862023764880383E-4</v>
      </c>
      <c r="M337">
        <v>1.1956283152825278E-4</v>
      </c>
      <c r="N337">
        <v>5.813122409674633E-5</v>
      </c>
      <c r="O337">
        <v>3.0002834898567844E-5</v>
      </c>
      <c r="P337">
        <v>7.3193690456042521E-6</v>
      </c>
      <c r="Q337">
        <v>6.6350429108575252E-6</v>
      </c>
      <c r="R337">
        <v>8.5072192513116574E-6</v>
      </c>
    </row>
    <row r="338" spans="2:18" x14ac:dyDescent="0.25">
      <c r="B338" s="1">
        <v>43739</v>
      </c>
      <c r="C338">
        <v>778</v>
      </c>
      <c r="D338">
        <v>37</v>
      </c>
      <c r="E338" s="2">
        <f t="shared" si="20"/>
        <v>0.12393681652490882</v>
      </c>
      <c r="F338" s="2">
        <f t="shared" si="21"/>
        <v>1.5360334490328911E-2</v>
      </c>
      <c r="G338" s="31">
        <f t="shared" si="23"/>
        <v>4.5499087841234878E-4</v>
      </c>
      <c r="H338" s="25">
        <f t="shared" si="22"/>
        <v>-26.064420509975896</v>
      </c>
      <c r="J338">
        <v>6.3351494247383959E-4</v>
      </c>
      <c r="K338">
        <v>4.5499087841234878E-4</v>
      </c>
      <c r="L338">
        <v>2.653584702636867E-4</v>
      </c>
      <c r="M338">
        <v>1.0894503737007365E-4</v>
      </c>
      <c r="N338">
        <v>5.1419273974203598E-5</v>
      </c>
      <c r="O338">
        <v>2.6679245908146568E-5</v>
      </c>
      <c r="P338">
        <v>9.745577405947134E-6</v>
      </c>
      <c r="Q338">
        <v>1.0684951132219884E-5</v>
      </c>
      <c r="R338">
        <v>1.2897122876946477E-5</v>
      </c>
    </row>
    <row r="339" spans="2:18" x14ac:dyDescent="0.25">
      <c r="B339" s="1">
        <v>43740</v>
      </c>
      <c r="C339">
        <v>779</v>
      </c>
      <c r="D339">
        <v>36.200000000000003</v>
      </c>
      <c r="E339" s="2">
        <f t="shared" si="20"/>
        <v>-2.1621621621621546E-2</v>
      </c>
      <c r="F339" s="2">
        <f t="shared" si="21"/>
        <v>4.6749452154857234E-4</v>
      </c>
      <c r="G339" s="31">
        <f t="shared" si="23"/>
        <v>8.276244687102632E-4</v>
      </c>
      <c r="H339" s="25">
        <f t="shared" si="22"/>
        <v>6.5320879484563044</v>
      </c>
      <c r="J339">
        <v>7.9277974463802536E-4</v>
      </c>
      <c r="K339">
        <v>8.276244687102632E-4</v>
      </c>
      <c r="L339">
        <v>1.0201072712669487E-3</v>
      </c>
      <c r="M339">
        <v>1.634083982665957E-3</v>
      </c>
      <c r="N339">
        <v>2.3477565564274101E-3</v>
      </c>
      <c r="O339">
        <v>3.0934102947922986E-3</v>
      </c>
      <c r="P339">
        <v>6.1499811425751328E-3</v>
      </c>
      <c r="Q339">
        <v>9.2204746746502343E-3</v>
      </c>
      <c r="R339">
        <v>1.3825590753583713E-2</v>
      </c>
    </row>
    <row r="340" spans="2:18" x14ac:dyDescent="0.25">
      <c r="B340" s="1">
        <v>43741</v>
      </c>
      <c r="C340">
        <v>780</v>
      </c>
      <c r="D340">
        <v>37</v>
      </c>
      <c r="E340" s="2">
        <f t="shared" si="20"/>
        <v>2.2099447513812074E-2</v>
      </c>
      <c r="F340" s="2">
        <f t="shared" si="21"/>
        <v>4.8838558041573461E-4</v>
      </c>
      <c r="G340" s="31">
        <f t="shared" si="23"/>
        <v>8.1862122003122095E-4</v>
      </c>
      <c r="H340" s="25">
        <f t="shared" si="22"/>
        <v>6.5112937620456943</v>
      </c>
      <c r="J340">
        <v>7.8926191198353207E-4</v>
      </c>
      <c r="K340">
        <v>8.1862122003122095E-4</v>
      </c>
      <c r="L340">
        <v>9.9247663378102978E-4</v>
      </c>
      <c r="M340">
        <v>1.5174250365542186E-3</v>
      </c>
      <c r="N340">
        <v>2.0657172511955842E-3</v>
      </c>
      <c r="O340">
        <v>2.5682271401435536E-3</v>
      </c>
      <c r="P340">
        <v>3.8769864941645086E-3</v>
      </c>
      <c r="Q340">
        <v>3.9686865827892369E-3</v>
      </c>
      <c r="R340">
        <v>1.8033041447520866E-3</v>
      </c>
    </row>
    <row r="341" spans="2:18" x14ac:dyDescent="0.25">
      <c r="B341" s="1">
        <v>43742</v>
      </c>
      <c r="C341">
        <v>781</v>
      </c>
      <c r="D341">
        <v>37.18</v>
      </c>
      <c r="E341" s="2">
        <f t="shared" si="20"/>
        <v>4.8648648648648568E-3</v>
      </c>
      <c r="F341" s="2">
        <f t="shared" si="21"/>
        <v>2.3666910153396562E-5</v>
      </c>
      <c r="G341" s="31">
        <f t="shared" si="23"/>
        <v>8.1036532904083382E-4</v>
      </c>
      <c r="H341" s="25">
        <f t="shared" si="22"/>
        <v>7.0888201531220068</v>
      </c>
      <c r="J341">
        <v>7.860080519584725E-4</v>
      </c>
      <c r="K341">
        <v>8.1036532904083382E-4</v>
      </c>
      <c r="L341">
        <v>9.6727208111276497E-4</v>
      </c>
      <c r="M341">
        <v>1.4145210909403702E-3</v>
      </c>
      <c r="N341">
        <v>1.8291175005786067E-3</v>
      </c>
      <c r="O341">
        <v>2.15225882819799E-3</v>
      </c>
      <c r="P341">
        <v>2.5215461286649992E-3</v>
      </c>
      <c r="Q341">
        <v>1.8805059813651356E-3</v>
      </c>
      <c r="R341">
        <v>6.1987743684936984E-4</v>
      </c>
    </row>
    <row r="342" spans="2:18" x14ac:dyDescent="0.25">
      <c r="B342" s="1">
        <v>43745</v>
      </c>
      <c r="C342">
        <v>782</v>
      </c>
      <c r="D342">
        <v>36.200000000000003</v>
      </c>
      <c r="E342" s="2">
        <f t="shared" si="20"/>
        <v>-2.6358257127487811E-2</v>
      </c>
      <c r="F342" s="2">
        <f t="shared" si="21"/>
        <v>6.94757718798762E-4</v>
      </c>
      <c r="G342" s="31">
        <f t="shared" si="23"/>
        <v>7.9069786856864792E-4</v>
      </c>
      <c r="H342" s="25">
        <f t="shared" si="22"/>
        <v>6.2639306664914836</v>
      </c>
      <c r="J342">
        <v>7.7776363022595465E-4</v>
      </c>
      <c r="K342">
        <v>7.9069786856864792E-4</v>
      </c>
      <c r="L342">
        <v>9.200918225647966E-4</v>
      </c>
      <c r="M342">
        <v>1.275435672861673E-3</v>
      </c>
      <c r="N342">
        <v>1.558299912014825E-3</v>
      </c>
      <c r="O342">
        <v>1.7265404445890714E-3</v>
      </c>
      <c r="P342">
        <v>1.5223944412603579E-3</v>
      </c>
      <c r="Q342">
        <v>7.6640253863809215E-4</v>
      </c>
      <c r="R342">
        <v>8.328796282299389E-5</v>
      </c>
    </row>
    <row r="343" spans="2:18" x14ac:dyDescent="0.25">
      <c r="B343" s="1">
        <v>43746</v>
      </c>
      <c r="C343">
        <v>783</v>
      </c>
      <c r="D343">
        <v>36.25</v>
      </c>
      <c r="E343" s="2">
        <f t="shared" si="20"/>
        <v>1.3812154696131811E-3</v>
      </c>
      <c r="F343" s="2">
        <f t="shared" si="21"/>
        <v>1.9077561734987604E-6</v>
      </c>
      <c r="G343" s="31">
        <f t="shared" si="23"/>
        <v>7.8829936482440073E-4</v>
      </c>
      <c r="H343" s="25">
        <f t="shared" si="22"/>
        <v>7.1432125446836121</v>
      </c>
      <c r="J343">
        <v>7.7686595371006118E-4</v>
      </c>
      <c r="K343">
        <v>7.8829936482440073E-4</v>
      </c>
      <c r="L343">
        <v>9.0882511737649485E-4</v>
      </c>
      <c r="M343">
        <v>1.217367877455382E-3</v>
      </c>
      <c r="N343">
        <v>1.4287685830324155E-3</v>
      </c>
      <c r="O343">
        <v>1.5201838994310095E-3</v>
      </c>
      <c r="P343">
        <v>1.1913397522757196E-3</v>
      </c>
      <c r="Q343">
        <v>7.2341564673449412E-4</v>
      </c>
      <c r="R343">
        <v>6.3361074320118522E-4</v>
      </c>
    </row>
    <row r="344" spans="2:18" x14ac:dyDescent="0.25">
      <c r="B344" s="1">
        <v>43747</v>
      </c>
      <c r="C344">
        <v>784</v>
      </c>
      <c r="D344">
        <v>36.1</v>
      </c>
      <c r="E344" s="2">
        <f t="shared" si="20"/>
        <v>-4.1379310344827197E-3</v>
      </c>
      <c r="F344" s="2">
        <f t="shared" si="21"/>
        <v>1.7122473246135232E-5</v>
      </c>
      <c r="G344" s="31">
        <f t="shared" si="23"/>
        <v>7.6863957460812822E-4</v>
      </c>
      <c r="H344" s="25">
        <f t="shared" si="22"/>
        <v>7.1486120561824666</v>
      </c>
      <c r="J344">
        <v>7.6848508344712981E-4</v>
      </c>
      <c r="K344">
        <v>7.6863957460812822E-4</v>
      </c>
      <c r="L344">
        <v>8.6347924931634503E-4</v>
      </c>
      <c r="M344">
        <v>1.0958218653271937E-3</v>
      </c>
      <c r="N344">
        <v>1.214739459003578E-3</v>
      </c>
      <c r="O344">
        <v>1.2165286707795076E-3</v>
      </c>
      <c r="P344">
        <v>7.1556695383483127E-4</v>
      </c>
      <c r="Q344">
        <v>2.9051091239789694E-4</v>
      </c>
      <c r="R344">
        <v>6.5078054876267406E-5</v>
      </c>
    </row>
    <row r="345" spans="2:18" x14ac:dyDescent="0.25">
      <c r="B345" s="1">
        <v>43748</v>
      </c>
      <c r="C345">
        <v>785</v>
      </c>
      <c r="D345">
        <v>36.1</v>
      </c>
      <c r="E345" s="2">
        <f t="shared" si="20"/>
        <v>0</v>
      </c>
      <c r="F345" s="2">
        <f t="shared" si="21"/>
        <v>0</v>
      </c>
      <c r="G345" s="31">
        <f t="shared" si="23"/>
        <v>7.498516470740784E-4</v>
      </c>
      <c r="H345" s="25">
        <f t="shared" si="22"/>
        <v>7.1956351749009189</v>
      </c>
      <c r="J345">
        <v>7.603593902464782E-4</v>
      </c>
      <c r="K345">
        <v>7.498516470740784E-4</v>
      </c>
      <c r="L345">
        <v>8.2116141051283449E-4</v>
      </c>
      <c r="M345">
        <v>9.8795192611908782E-4</v>
      </c>
      <c r="N345">
        <v>1.0350969111399615E-3</v>
      </c>
      <c r="O345">
        <v>9.7664743127283318E-4</v>
      </c>
      <c r="P345">
        <v>4.3618916159935284E-4</v>
      </c>
      <c r="Q345">
        <v>1.264778489068399E-4</v>
      </c>
      <c r="R345">
        <v>2.1918031409148448E-5</v>
      </c>
    </row>
    <row r="346" spans="2:18" x14ac:dyDescent="0.25">
      <c r="B346" s="1">
        <v>43749</v>
      </c>
      <c r="C346">
        <v>786</v>
      </c>
      <c r="D346">
        <v>36.75</v>
      </c>
      <c r="E346" s="2">
        <f t="shared" si="20"/>
        <v>1.8005540166204946E-2</v>
      </c>
      <c r="F346" s="2">
        <f t="shared" si="21"/>
        <v>3.2419947667681966E-4</v>
      </c>
      <c r="G346" s="31">
        <f t="shared" si="23"/>
        <v>7.3110535589722642E-4</v>
      </c>
      <c r="H346" s="25">
        <f t="shared" si="22"/>
        <v>6.7775155575377273</v>
      </c>
      <c r="J346">
        <v>7.5213640038313575E-4</v>
      </c>
      <c r="K346">
        <v>7.3110535589722642E-4</v>
      </c>
      <c r="L346">
        <v>7.8010333998719279E-4</v>
      </c>
      <c r="M346">
        <v>8.8915673350717904E-4</v>
      </c>
      <c r="N346">
        <v>8.7983237446896732E-4</v>
      </c>
      <c r="O346">
        <v>7.8131794501826656E-4</v>
      </c>
      <c r="P346">
        <v>2.6171349695961171E-4</v>
      </c>
      <c r="Q346">
        <v>5.0591139562735965E-5</v>
      </c>
      <c r="R346">
        <v>2.191803140914845E-6</v>
      </c>
    </row>
    <row r="347" spans="2:18" x14ac:dyDescent="0.25">
      <c r="B347" s="1">
        <v>43752</v>
      </c>
      <c r="C347">
        <v>787</v>
      </c>
      <c r="D347">
        <v>36.4</v>
      </c>
      <c r="E347" s="2">
        <f t="shared" si="20"/>
        <v>-9.5238095238095628E-3</v>
      </c>
      <c r="F347" s="2">
        <f t="shared" si="21"/>
        <v>9.0702947845805736E-5</v>
      </c>
      <c r="G347" s="31">
        <f t="shared" si="23"/>
        <v>7.2093270891671621E-4</v>
      </c>
      <c r="H347" s="25">
        <f t="shared" si="22"/>
        <v>7.109151421043082</v>
      </c>
      <c r="J347">
        <v>7.4750842967490755E-4</v>
      </c>
      <c r="K347">
        <v>7.2093270891671621E-4</v>
      </c>
      <c r="L347">
        <v>7.5730814682167412E-4</v>
      </c>
      <c r="M347">
        <v>8.3266100782414308E-4</v>
      </c>
      <c r="N347">
        <v>7.9648743980014522E-4</v>
      </c>
      <c r="O347">
        <v>6.8989425134997721E-4</v>
      </c>
      <c r="P347">
        <v>2.8670788884649486E-4</v>
      </c>
      <c r="Q347">
        <v>2.1475614183118617E-4</v>
      </c>
      <c r="R347">
        <v>2.9199870932322919E-4</v>
      </c>
    </row>
    <row r="348" spans="2:18" x14ac:dyDescent="0.25">
      <c r="B348" s="1">
        <v>43753</v>
      </c>
      <c r="C348">
        <v>788</v>
      </c>
      <c r="D348">
        <v>36.75</v>
      </c>
      <c r="E348" s="2">
        <f t="shared" si="20"/>
        <v>9.6153846153846541E-3</v>
      </c>
      <c r="F348" s="2">
        <f t="shared" si="21"/>
        <v>9.2455621301775891E-5</v>
      </c>
      <c r="G348" s="31">
        <f t="shared" si="23"/>
        <v>7.0517696488994351E-4</v>
      </c>
      <c r="H348" s="25">
        <f t="shared" si="22"/>
        <v>7.1259519577744941</v>
      </c>
      <c r="J348">
        <v>7.4040533489032453E-4</v>
      </c>
      <c r="K348">
        <v>7.0517696488994351E-4</v>
      </c>
      <c r="L348">
        <v>7.2397788687288069E-4</v>
      </c>
      <c r="M348">
        <v>7.584652018263093E-4</v>
      </c>
      <c r="N348">
        <v>6.9061976600699423E-4</v>
      </c>
      <c r="O348">
        <v>5.7005599064914288E-4</v>
      </c>
      <c r="P348">
        <v>2.0830591244621921E-4</v>
      </c>
      <c r="Q348">
        <v>1.4032422543995793E-4</v>
      </c>
      <c r="R348">
        <v>1.1083252399354809E-4</v>
      </c>
    </row>
    <row r="349" spans="2:18" x14ac:dyDescent="0.25">
      <c r="B349" s="1">
        <v>43754</v>
      </c>
      <c r="C349">
        <v>789</v>
      </c>
      <c r="D349">
        <v>36.979999999999997</v>
      </c>
      <c r="E349" s="2">
        <f t="shared" si="20"/>
        <v>6.2585034013604591E-3</v>
      </c>
      <c r="F349" s="2">
        <f t="shared" si="21"/>
        <v>3.9168864824840439E-5</v>
      </c>
      <c r="G349" s="31">
        <f t="shared" si="23"/>
        <v>6.898589313002393E-4</v>
      </c>
      <c r="H349" s="25">
        <f t="shared" si="22"/>
        <v>7.2222453497754122</v>
      </c>
      <c r="J349">
        <v>7.3339801178083132E-4</v>
      </c>
      <c r="K349">
        <v>6.898589313002393E-4</v>
      </c>
      <c r="L349">
        <v>6.9240177359432547E-4</v>
      </c>
      <c r="M349">
        <v>6.9186424377385596E-4</v>
      </c>
      <c r="N349">
        <v>6.0089514430121144E-4</v>
      </c>
      <c r="O349">
        <v>4.7453591677966954E-4</v>
      </c>
      <c r="P349">
        <v>1.6196579598844188E-4</v>
      </c>
      <c r="Q349">
        <v>1.1160306295704871E-4</v>
      </c>
      <c r="R349">
        <v>9.429331157095312E-5</v>
      </c>
    </row>
    <row r="350" spans="2:18" x14ac:dyDescent="0.25">
      <c r="B350" s="1">
        <v>43755</v>
      </c>
      <c r="C350">
        <v>790</v>
      </c>
      <c r="D350">
        <v>37.03</v>
      </c>
      <c r="E350" s="2">
        <f t="shared" si="20"/>
        <v>1.3520822065982766E-3</v>
      </c>
      <c r="F350" s="2">
        <f t="shared" si="21"/>
        <v>1.8281262933996646E-6</v>
      </c>
      <c r="G350" s="31">
        <f t="shared" si="23"/>
        <v>6.7359167963835424E-4</v>
      </c>
      <c r="H350" s="25">
        <f t="shared" si="22"/>
        <v>7.3001724494574614</v>
      </c>
      <c r="J350">
        <v>7.2589019467291665E-4</v>
      </c>
      <c r="K350">
        <v>6.7359167963835424E-4</v>
      </c>
      <c r="L350">
        <v>6.5974012815585119E-4</v>
      </c>
      <c r="M350">
        <v>6.2659470587895442E-4</v>
      </c>
      <c r="N350">
        <v>5.1663620237975586E-4</v>
      </c>
      <c r="O350">
        <v>3.8746250638870374E-4</v>
      </c>
      <c r="P350">
        <v>1.1284702352300129E-4</v>
      </c>
      <c r="Q350">
        <v>6.8142544077723751E-5</v>
      </c>
      <c r="R350">
        <v>4.4681309499451703E-5</v>
      </c>
    </row>
    <row r="351" spans="2:18" x14ac:dyDescent="0.25">
      <c r="B351" s="1">
        <v>43756</v>
      </c>
      <c r="C351">
        <v>791</v>
      </c>
      <c r="D351">
        <v>37</v>
      </c>
      <c r="E351" s="2">
        <f t="shared" si="20"/>
        <v>-8.1015392924658754E-4</v>
      </c>
      <c r="F351" s="2">
        <f t="shared" si="21"/>
        <v>6.5634938907368475E-7</v>
      </c>
      <c r="G351" s="31">
        <f t="shared" si="23"/>
        <v>6.5679759080473042E-4</v>
      </c>
      <c r="H351" s="25">
        <f t="shared" si="22"/>
        <v>7.3271353503179304</v>
      </c>
      <c r="J351">
        <v>7.1805974617041902E-4</v>
      </c>
      <c r="K351">
        <v>6.5679759080473042E-4</v>
      </c>
      <c r="L351">
        <v>6.2684452806272863E-4</v>
      </c>
      <c r="M351">
        <v>5.6411804792039894E-4</v>
      </c>
      <c r="N351">
        <v>4.3941499096680238E-4</v>
      </c>
      <c r="O351">
        <v>3.1033563036964295E-4</v>
      </c>
      <c r="P351">
        <v>6.843946463116064E-5</v>
      </c>
      <c r="Q351">
        <v>2.83538934071293E-5</v>
      </c>
      <c r="R351">
        <v>6.1134446140048679E-6</v>
      </c>
    </row>
    <row r="352" spans="2:18" x14ac:dyDescent="0.25">
      <c r="B352" s="1">
        <v>43759</v>
      </c>
      <c r="C352">
        <v>792</v>
      </c>
      <c r="D352">
        <v>37.08</v>
      </c>
      <c r="E352" s="2">
        <f t="shared" si="20"/>
        <v>2.1621621621621162E-3</v>
      </c>
      <c r="F352" s="2">
        <f t="shared" si="21"/>
        <v>4.6749452154855575E-6</v>
      </c>
      <c r="G352" s="31">
        <f t="shared" si="23"/>
        <v>6.4039405976933897E-4</v>
      </c>
      <c r="H352" s="25">
        <f t="shared" si="22"/>
        <v>7.3461267456087445</v>
      </c>
      <c r="J352">
        <v>7.1030130860085308E-4</v>
      </c>
      <c r="K352">
        <v>6.4039405976933897E-4</v>
      </c>
      <c r="L352">
        <v>5.9553511912904583E-4</v>
      </c>
      <c r="M352">
        <v>5.0777187806726643E-4</v>
      </c>
      <c r="N352">
        <v>3.7360119473014308E-4</v>
      </c>
      <c r="O352">
        <v>2.4839977417352911E-4</v>
      </c>
      <c r="P352">
        <v>4.1326218534325852E-5</v>
      </c>
      <c r="Q352">
        <v>1.1735366996295931E-5</v>
      </c>
      <c r="R352">
        <v>1.2020589115668031E-6</v>
      </c>
    </row>
    <row r="353" spans="2:18" x14ac:dyDescent="0.25">
      <c r="B353" s="1">
        <v>43760</v>
      </c>
      <c r="C353">
        <v>793</v>
      </c>
      <c r="D353">
        <v>37.049999999999997</v>
      </c>
      <c r="E353" s="2">
        <f t="shared" si="20"/>
        <v>-8.0906148867316988E-4</v>
      </c>
      <c r="F353" s="2">
        <f t="shared" si="21"/>
        <v>6.5458049245404578E-7</v>
      </c>
      <c r="G353" s="31">
        <f t="shared" si="23"/>
        <v>6.2450108190549255E-4</v>
      </c>
      <c r="H353" s="25">
        <f t="shared" si="22"/>
        <v>7.3775093304595005</v>
      </c>
      <c r="J353">
        <v>7.0267023504819507E-4</v>
      </c>
      <c r="K353">
        <v>6.2450108190549255E-4</v>
      </c>
      <c r="L353">
        <v>5.6599211043336782E-4</v>
      </c>
      <c r="M353">
        <v>4.574621847820884E-4</v>
      </c>
      <c r="N353">
        <v>3.1826225730294445E-4</v>
      </c>
      <c r="O353">
        <v>1.9965480838192041E-4</v>
      </c>
      <c r="P353">
        <v>2.6665709206789734E-5</v>
      </c>
      <c r="Q353">
        <v>7.4991139278097069E-6</v>
      </c>
      <c r="R353">
        <v>4.3276565850936823E-6</v>
      </c>
    </row>
    <row r="354" spans="2:18" x14ac:dyDescent="0.25">
      <c r="B354" s="1">
        <v>43761</v>
      </c>
      <c r="C354">
        <v>794</v>
      </c>
      <c r="D354">
        <v>37.130000000000003</v>
      </c>
      <c r="E354" s="2">
        <f t="shared" si="20"/>
        <v>2.1592442645075685E-3</v>
      </c>
      <c r="F354" s="2">
        <f t="shared" si="21"/>
        <v>4.66233579380883E-6</v>
      </c>
      <c r="G354" s="31">
        <f t="shared" si="23"/>
        <v>6.0890491937016654E-4</v>
      </c>
      <c r="H354" s="25">
        <f t="shared" si="22"/>
        <v>7.3961915090300163</v>
      </c>
      <c r="J354">
        <v>6.950782099014439E-4</v>
      </c>
      <c r="K354">
        <v>6.0890491937016654E-4</v>
      </c>
      <c r="L354">
        <v>5.3772523393632221E-4</v>
      </c>
      <c r="M354">
        <v>4.1178142435312497E-4</v>
      </c>
      <c r="N354">
        <v>2.7062110578137088E-4</v>
      </c>
      <c r="O354">
        <v>1.5985476280402716E-4</v>
      </c>
      <c r="P354">
        <v>1.6261257721055457E-5</v>
      </c>
      <c r="Q354">
        <v>3.3923938665963107E-6</v>
      </c>
      <c r="R354">
        <v>1.0218881017180095E-6</v>
      </c>
    </row>
    <row r="355" spans="2:18" x14ac:dyDescent="0.25">
      <c r="B355" s="1">
        <v>43762</v>
      </c>
      <c r="C355">
        <v>795</v>
      </c>
      <c r="D355">
        <v>37.25</v>
      </c>
      <c r="E355" s="2">
        <f t="shared" si="20"/>
        <v>3.2318879612172752E-3</v>
      </c>
      <c r="F355" s="2">
        <f t="shared" si="21"/>
        <v>1.0445099793861155E-5</v>
      </c>
      <c r="G355" s="31">
        <f t="shared" si="23"/>
        <v>5.9379885478075755E-4</v>
      </c>
      <c r="H355" s="25">
        <f t="shared" si="22"/>
        <v>7.4113796246035202</v>
      </c>
      <c r="J355">
        <v>6.8761163185019182E-4</v>
      </c>
      <c r="K355">
        <v>5.9379885478075755E-4</v>
      </c>
      <c r="L355">
        <v>5.1107208902919645E-4</v>
      </c>
      <c r="M355">
        <v>3.710695154971934E-4</v>
      </c>
      <c r="N355">
        <v>2.3072729028323656E-4</v>
      </c>
      <c r="O355">
        <v>1.2881627740198351E-4</v>
      </c>
      <c r="P355">
        <v>1.1621688950156806E-5</v>
      </c>
      <c r="Q355">
        <v>4.1543590229238226E-6</v>
      </c>
      <c r="R355">
        <v>4.2982910245997481E-6</v>
      </c>
    </row>
    <row r="356" spans="2:18" x14ac:dyDescent="0.25">
      <c r="B356" s="1">
        <v>43763</v>
      </c>
      <c r="C356">
        <v>796</v>
      </c>
      <c r="D356">
        <v>37.28</v>
      </c>
      <c r="E356" s="2">
        <f t="shared" si="20"/>
        <v>8.0536912751680908E-4</v>
      </c>
      <c r="F356" s="2">
        <f t="shared" si="21"/>
        <v>6.4861943155718631E-7</v>
      </c>
      <c r="G356" s="31">
        <f t="shared" si="23"/>
        <v>5.7921501090608507E-4</v>
      </c>
      <c r="H356" s="25">
        <f t="shared" si="22"/>
        <v>7.4527169756401053</v>
      </c>
      <c r="J356">
        <v>6.8028834025897608E-4</v>
      </c>
      <c r="K356">
        <v>5.7921501090608507E-4</v>
      </c>
      <c r="L356">
        <v>4.8604073956742968E-4</v>
      </c>
      <c r="M356">
        <v>3.3500707392686014E-4</v>
      </c>
      <c r="N356">
        <v>1.9768496170983026E-4</v>
      </c>
      <c r="O356">
        <v>1.0514204188035903E-4</v>
      </c>
      <c r="P356">
        <v>1.1151053287638545E-5</v>
      </c>
      <c r="Q356">
        <v>7.9288034854862232E-6</v>
      </c>
      <c r="R356">
        <v>9.8304189169350146E-6</v>
      </c>
    </row>
    <row r="357" spans="2:18" x14ac:dyDescent="0.25">
      <c r="B357" s="1">
        <v>43766</v>
      </c>
      <c r="C357">
        <v>797</v>
      </c>
      <c r="D357">
        <v>37.1</v>
      </c>
      <c r="E357" s="2">
        <f t="shared" si="20"/>
        <v>-4.8283261802575033E-3</v>
      </c>
      <c r="F357" s="2">
        <f t="shared" si="21"/>
        <v>2.3312733702960014E-5</v>
      </c>
      <c r="G357" s="31">
        <f t="shared" si="23"/>
        <v>5.6475085111922191E-4</v>
      </c>
      <c r="H357" s="25">
        <f t="shared" si="22"/>
        <v>7.4378462168036563</v>
      </c>
      <c r="J357">
        <v>6.7293830209705222E-4</v>
      </c>
      <c r="K357">
        <v>5.6475085111922191E-4</v>
      </c>
      <c r="L357">
        <v>4.6177113356063606E-4</v>
      </c>
      <c r="M357">
        <v>3.0157122847732987E-4</v>
      </c>
      <c r="N357">
        <v>1.681295103680893E-4</v>
      </c>
      <c r="O357">
        <v>8.4243357390598669E-5</v>
      </c>
      <c r="P357">
        <v>6.9500797452060021E-6</v>
      </c>
      <c r="Q357">
        <v>3.5606930531288013E-6</v>
      </c>
      <c r="R357">
        <v>1.5667993800949692E-6</v>
      </c>
    </row>
    <row r="358" spans="2:18" x14ac:dyDescent="0.25">
      <c r="B358" s="1">
        <v>43767</v>
      </c>
      <c r="C358">
        <v>798</v>
      </c>
      <c r="D358">
        <v>37.08</v>
      </c>
      <c r="E358" s="2">
        <f t="shared" si="20"/>
        <v>-5.3908355795156677E-4</v>
      </c>
      <c r="F358" s="2">
        <f t="shared" si="21"/>
        <v>2.9061108245372023E-7</v>
      </c>
      <c r="G358" s="31">
        <f t="shared" si="23"/>
        <v>5.5121489818381537E-4</v>
      </c>
      <c r="H358" s="25">
        <f t="shared" si="22"/>
        <v>7.5028585907860057</v>
      </c>
      <c r="J358">
        <v>6.6591285527230649E-4</v>
      </c>
      <c r="K358">
        <v>5.5121489818381537E-4</v>
      </c>
      <c r="L358">
        <v>4.398482135677522E-4</v>
      </c>
      <c r="M358">
        <v>2.7374537899989293E-4</v>
      </c>
      <c r="N358">
        <v>1.4640699386831991E-4</v>
      </c>
      <c r="O358">
        <v>7.205723265307094E-5</v>
      </c>
      <c r="P358">
        <v>1.3495141328307607E-5</v>
      </c>
      <c r="Q358">
        <v>1.5411917443027529E-5</v>
      </c>
      <c r="R358">
        <v>2.1138140270673511E-5</v>
      </c>
    </row>
    <row r="359" spans="2:18" x14ac:dyDescent="0.25">
      <c r="B359" s="1">
        <v>43768</v>
      </c>
      <c r="C359">
        <v>799</v>
      </c>
      <c r="D359">
        <v>37.1</v>
      </c>
      <c r="E359" s="2">
        <f t="shared" si="20"/>
        <v>5.3937432578217708E-4</v>
      </c>
      <c r="F359" s="2">
        <f t="shared" si="21"/>
        <v>2.9092466331297808E-7</v>
      </c>
      <c r="G359" s="31">
        <f t="shared" si="23"/>
        <v>5.3744179100628136E-4</v>
      </c>
      <c r="H359" s="25">
        <f t="shared" si="22"/>
        <v>7.5281487858195648</v>
      </c>
      <c r="J359">
        <v>6.5871441064599087E-4</v>
      </c>
      <c r="K359">
        <v>5.3744179100628136E-4</v>
      </c>
      <c r="L359">
        <v>4.1787033344348721E-4</v>
      </c>
      <c r="M359">
        <v>2.4639990220814902E-4</v>
      </c>
      <c r="N359">
        <v>1.2448953645043998E-4</v>
      </c>
      <c r="O359">
        <v>5.7703908338947502E-5</v>
      </c>
      <c r="P359">
        <v>8.2133292299660528E-6</v>
      </c>
      <c r="Q359">
        <v>6.3391336266832437E-6</v>
      </c>
      <c r="R359">
        <v>2.3753640012756994E-6</v>
      </c>
    </row>
    <row r="360" spans="2:18" x14ac:dyDescent="0.25">
      <c r="B360" s="1">
        <v>43769</v>
      </c>
      <c r="C360">
        <v>800</v>
      </c>
      <c r="D360">
        <v>37.1</v>
      </c>
      <c r="E360" s="2">
        <f t="shared" si="20"/>
        <v>0</v>
      </c>
      <c r="F360" s="2">
        <f t="shared" si="21"/>
        <v>0</v>
      </c>
      <c r="G360" s="31">
        <f t="shared" si="23"/>
        <v>5.2401301934770718E-4</v>
      </c>
      <c r="H360" s="25">
        <f t="shared" si="22"/>
        <v>7.5539940278684803</v>
      </c>
      <c r="J360">
        <v>6.5159381777836402E-4</v>
      </c>
      <c r="K360">
        <v>5.2401301934770718E-4</v>
      </c>
      <c r="L360">
        <v>3.9699136300447849E-4</v>
      </c>
      <c r="M360">
        <v>2.2178900445366542E-4</v>
      </c>
      <c r="N360">
        <v>1.0585974468237093E-4</v>
      </c>
      <c r="O360">
        <v>4.6221311603820597E-5</v>
      </c>
      <c r="P360">
        <v>5.0443674033048225E-6</v>
      </c>
      <c r="Q360">
        <v>2.7102082486610844E-6</v>
      </c>
      <c r="R360">
        <v>4.9936859710925025E-7</v>
      </c>
    </row>
    <row r="361" spans="2:18" x14ac:dyDescent="0.25">
      <c r="B361" s="1">
        <v>43770</v>
      </c>
      <c r="C361">
        <v>801</v>
      </c>
      <c r="D361">
        <v>40.25</v>
      </c>
      <c r="E361" s="2">
        <f t="shared" si="20"/>
        <v>8.4905660377358444E-2</v>
      </c>
      <c r="F361" s="2">
        <f t="shared" si="21"/>
        <v>7.2089711641153357E-3</v>
      </c>
      <c r="G361" s="31">
        <f t="shared" si="23"/>
        <v>5.1091269386401451E-4</v>
      </c>
      <c r="H361" s="25">
        <f t="shared" si="22"/>
        <v>-6.5306745682706895</v>
      </c>
      <c r="J361">
        <v>6.4454708510518525E-4</v>
      </c>
      <c r="K361">
        <v>5.1091269386401451E-4</v>
      </c>
      <c r="L361">
        <v>3.7714179485425457E-4</v>
      </c>
      <c r="M361">
        <v>1.9961010400829888E-4</v>
      </c>
      <c r="N361">
        <v>8.9980782980015285E-5</v>
      </c>
      <c r="O361">
        <v>3.6977049283056479E-5</v>
      </c>
      <c r="P361">
        <v>3.0266204419828935E-6</v>
      </c>
      <c r="Q361">
        <v>1.0840832994644339E-6</v>
      </c>
      <c r="R361">
        <v>4.9936859710925027E-8</v>
      </c>
    </row>
    <row r="362" spans="2:18" x14ac:dyDescent="0.25">
      <c r="B362" s="1">
        <v>43773</v>
      </c>
      <c r="C362">
        <v>802</v>
      </c>
      <c r="D362">
        <v>41.2</v>
      </c>
      <c r="E362" s="2">
        <f t="shared" si="20"/>
        <v>2.360248447204976E-2</v>
      </c>
      <c r="F362" s="2">
        <f t="shared" si="21"/>
        <v>5.5707727325335007E-4</v>
      </c>
      <c r="G362" s="31">
        <f t="shared" si="23"/>
        <v>6.7836415562029767E-4</v>
      </c>
      <c r="H362" s="25">
        <f t="shared" si="22"/>
        <v>6.4746194882627401</v>
      </c>
      <c r="J362">
        <v>7.1553876792360084E-4</v>
      </c>
      <c r="K362">
        <v>6.7836415562029767E-4</v>
      </c>
      <c r="L362">
        <v>7.1873326331730897E-4</v>
      </c>
      <c r="M362">
        <v>9.005462100190023E-4</v>
      </c>
      <c r="N362">
        <v>1.1578293401503135E-3</v>
      </c>
      <c r="O362">
        <v>1.471375872249512E-3</v>
      </c>
      <c r="P362">
        <v>2.8854044379113242E-3</v>
      </c>
      <c r="Q362">
        <v>4.3258163317889866E-3</v>
      </c>
      <c r="R362">
        <v>6.4880790413897734E-3</v>
      </c>
    </row>
    <row r="363" spans="2:18" x14ac:dyDescent="0.25">
      <c r="B363" s="1">
        <v>43774</v>
      </c>
      <c r="C363">
        <v>803</v>
      </c>
      <c r="D363">
        <v>41.98</v>
      </c>
      <c r="E363" s="2">
        <f t="shared" si="20"/>
        <v>1.8932038834951311E-2</v>
      </c>
      <c r="F363" s="2">
        <f t="shared" si="21"/>
        <v>3.5842209444810462E-4</v>
      </c>
      <c r="G363" s="31">
        <f t="shared" si="23"/>
        <v>6.7533198356112397E-4</v>
      </c>
      <c r="H363" s="25">
        <f t="shared" si="22"/>
        <v>6.7695714949252626</v>
      </c>
      <c r="J363">
        <v>7.1382506874250547E-4</v>
      </c>
      <c r="K363">
        <v>6.7533198356112397E-4</v>
      </c>
      <c r="L363">
        <v>7.1065046381411099E-4</v>
      </c>
      <c r="M363">
        <v>8.6619931634243706E-4</v>
      </c>
      <c r="N363">
        <v>1.067716530115769E-3</v>
      </c>
      <c r="O363">
        <v>1.2885161524502798E-3</v>
      </c>
      <c r="P363">
        <v>1.9540735720481347E-3</v>
      </c>
      <c r="Q363">
        <v>2.0645728966676045E-3</v>
      </c>
      <c r="R363">
        <v>1.1501774500669924E-3</v>
      </c>
    </row>
    <row r="364" spans="2:18" x14ac:dyDescent="0.25">
      <c r="B364" s="1">
        <v>43775</v>
      </c>
      <c r="C364">
        <v>804</v>
      </c>
      <c r="D364">
        <v>41.45</v>
      </c>
      <c r="E364" s="2">
        <f t="shared" si="20"/>
        <v>-1.2625059552167557E-2</v>
      </c>
      <c r="F364" s="2">
        <f t="shared" si="21"/>
        <v>1.593921286957773E-4</v>
      </c>
      <c r="G364" s="31">
        <f t="shared" si="23"/>
        <v>6.6740923633329841E-4</v>
      </c>
      <c r="H364" s="25">
        <f t="shared" si="22"/>
        <v>7.0732849725821048</v>
      </c>
      <c r="J364">
        <v>7.0998152437057728E-4</v>
      </c>
      <c r="K364">
        <v>6.6740923633329841E-4</v>
      </c>
      <c r="L364">
        <v>6.9303904534581066E-4</v>
      </c>
      <c r="M364">
        <v>8.154215941530038E-4</v>
      </c>
      <c r="N364">
        <v>9.6132236476561932E-4</v>
      </c>
      <c r="O364">
        <v>1.1024973408498449E-3</v>
      </c>
      <c r="P364">
        <v>1.3158129810081226E-3</v>
      </c>
      <c r="Q364">
        <v>1.0408824153359047E-3</v>
      </c>
      <c r="R364">
        <v>4.3759763000999341E-4</v>
      </c>
    </row>
    <row r="365" spans="2:18" x14ac:dyDescent="0.25">
      <c r="B365" s="1">
        <v>43776</v>
      </c>
      <c r="C365">
        <v>805</v>
      </c>
      <c r="D365">
        <v>41.59</v>
      </c>
      <c r="E365" s="2">
        <f t="shared" si="20"/>
        <v>3.3775633293124381E-3</v>
      </c>
      <c r="F365" s="2">
        <f t="shared" si="21"/>
        <v>1.140793404351612E-5</v>
      </c>
      <c r="G365" s="31">
        <f t="shared" si="23"/>
        <v>6.5470880864236037E-4</v>
      </c>
      <c r="H365" s="25">
        <f t="shared" si="22"/>
        <v>7.3138955486101525</v>
      </c>
      <c r="J365">
        <v>7.0402711507732178E-4</v>
      </c>
      <c r="K365">
        <v>6.5470880864236037E-4</v>
      </c>
      <c r="L365">
        <v>6.6635669951330904E-4</v>
      </c>
      <c r="M365">
        <v>7.4981864760728114E-4</v>
      </c>
      <c r="N365">
        <v>8.4103282935514307E-4</v>
      </c>
      <c r="O365">
        <v>9.1387629841903145E-4</v>
      </c>
      <c r="P365">
        <v>8.5324464008318444E-4</v>
      </c>
      <c r="Q365">
        <v>5.1198824335182828E-4</v>
      </c>
      <c r="R365">
        <v>1.872126788271989E-4</v>
      </c>
    </row>
    <row r="366" spans="2:18" x14ac:dyDescent="0.25">
      <c r="B366" s="1">
        <v>43777</v>
      </c>
      <c r="C366">
        <v>806</v>
      </c>
      <c r="D366">
        <v>42.35</v>
      </c>
      <c r="E366" s="2">
        <f t="shared" si="20"/>
        <v>1.8273623467179562E-2</v>
      </c>
      <c r="F366" s="2">
        <f t="shared" si="21"/>
        <v>3.3392531462025557E-4</v>
      </c>
      <c r="G366" s="31">
        <f t="shared" si="23"/>
        <v>6.3862628677738926E-4</v>
      </c>
      <c r="H366" s="25">
        <f t="shared" si="22"/>
        <v>6.833310486249303</v>
      </c>
      <c r="J366">
        <v>6.9653670912211767E-4</v>
      </c>
      <c r="K366">
        <v>6.3862628677738926E-4</v>
      </c>
      <c r="L366">
        <v>6.3360926123981942E-4</v>
      </c>
      <c r="M366">
        <v>6.7597757625090466E-4</v>
      </c>
      <c r="N366">
        <v>7.1658909505839909E-4</v>
      </c>
      <c r="O366">
        <v>7.3338262554392838E-4</v>
      </c>
      <c r="P366">
        <v>5.1650995766731704E-4</v>
      </c>
      <c r="Q366">
        <v>2.1164005776684101E-4</v>
      </c>
      <c r="R366">
        <v>2.8988408521884399E-5</v>
      </c>
    </row>
    <row r="367" spans="2:18" x14ac:dyDescent="0.25">
      <c r="B367" s="1">
        <v>43780</v>
      </c>
      <c r="C367">
        <v>807</v>
      </c>
      <c r="D367">
        <v>42.81</v>
      </c>
      <c r="E367" s="2">
        <f t="shared" si="20"/>
        <v>1.0861865407319973E-2</v>
      </c>
      <c r="F367" s="2">
        <f t="shared" si="21"/>
        <v>1.1798012012673428E-4</v>
      </c>
      <c r="G367" s="31">
        <f t="shared" si="23"/>
        <v>6.3100876247346096E-4</v>
      </c>
      <c r="H367" s="25">
        <f t="shared" si="22"/>
        <v>7.1812201562566997</v>
      </c>
      <c r="J367">
        <v>6.9261520850074081E-4</v>
      </c>
      <c r="K367">
        <v>6.3100876247346096E-4</v>
      </c>
      <c r="L367">
        <v>6.1862506390884125E-4</v>
      </c>
      <c r="M367">
        <v>6.4177235008783977E-4</v>
      </c>
      <c r="N367">
        <v>6.5918952799267759E-4</v>
      </c>
      <c r="O367">
        <v>6.5349116335919387E-4</v>
      </c>
      <c r="P367">
        <v>4.4347610044849245E-4</v>
      </c>
      <c r="Q367">
        <v>2.8501121187888976E-4</v>
      </c>
      <c r="R367">
        <v>3.0343162401041843E-4</v>
      </c>
    </row>
    <row r="368" spans="2:18" x14ac:dyDescent="0.25">
      <c r="B368" s="1">
        <v>43781</v>
      </c>
      <c r="C368">
        <v>808</v>
      </c>
      <c r="D368">
        <v>42.81</v>
      </c>
      <c r="E368" s="2">
        <f t="shared" si="20"/>
        <v>0</v>
      </c>
      <c r="F368" s="2">
        <f t="shared" si="21"/>
        <v>0</v>
      </c>
      <c r="G368" s="31">
        <f t="shared" si="23"/>
        <v>6.181830464147927E-4</v>
      </c>
      <c r="H368" s="25">
        <f t="shared" si="22"/>
        <v>7.3887259527529618</v>
      </c>
      <c r="J368">
        <v>6.864007544314768E-4</v>
      </c>
      <c r="K368">
        <v>6.181830464147927E-4</v>
      </c>
      <c r="L368">
        <v>5.9359281671973578E-4</v>
      </c>
      <c r="M368">
        <v>5.893931270917293E-4</v>
      </c>
      <c r="N368">
        <v>5.7800811681278609E-4</v>
      </c>
      <c r="O368">
        <v>5.4638895471270199E-4</v>
      </c>
      <c r="P368">
        <v>3.132777083197892E-4</v>
      </c>
      <c r="Q368">
        <v>1.8479255682759649E-4</v>
      </c>
      <c r="R368">
        <v>1.3652527051510269E-4</v>
      </c>
    </row>
    <row r="369" spans="2:18" x14ac:dyDescent="0.25">
      <c r="B369" s="1">
        <v>43782</v>
      </c>
      <c r="C369">
        <v>809</v>
      </c>
      <c r="D369">
        <v>40.9</v>
      </c>
      <c r="E369" s="2">
        <f t="shared" si="20"/>
        <v>-4.4615743985050305E-2</v>
      </c>
      <c r="F369" s="2">
        <f t="shared" si="21"/>
        <v>1.9905646113395526E-3</v>
      </c>
      <c r="G369" s="31">
        <f t="shared" si="23"/>
        <v>6.0272847025442282E-4</v>
      </c>
      <c r="H369" s="25">
        <f t="shared" si="22"/>
        <v>4.1114544363947356</v>
      </c>
      <c r="J369">
        <v>6.7897759833150282E-4</v>
      </c>
      <c r="K369">
        <v>6.0272847025442282E-4</v>
      </c>
      <c r="L369">
        <v>5.6391317588374895E-4</v>
      </c>
      <c r="M369">
        <v>5.3045381438255636E-4</v>
      </c>
      <c r="N369">
        <v>4.9130689929086817E-4</v>
      </c>
      <c r="O369">
        <v>4.3711116377016161E-4</v>
      </c>
      <c r="P369">
        <v>1.8796662499187352E-4</v>
      </c>
      <c r="Q369">
        <v>7.3917022731038599E-5</v>
      </c>
      <c r="R369">
        <v>1.365252705151027E-5</v>
      </c>
    </row>
    <row r="370" spans="2:18" x14ac:dyDescent="0.25">
      <c r="B370" s="1">
        <v>43783</v>
      </c>
      <c r="C370">
        <v>810</v>
      </c>
      <c r="D370">
        <v>40.25</v>
      </c>
      <c r="E370" s="2">
        <f t="shared" si="20"/>
        <v>-1.5892420537897276E-2</v>
      </c>
      <c r="F370" s="2">
        <f t="shared" si="21"/>
        <v>2.5256903055337912E-4</v>
      </c>
      <c r="G370" s="31">
        <f t="shared" si="23"/>
        <v>6.37424373781551E-4</v>
      </c>
      <c r="H370" s="25">
        <f t="shared" si="22"/>
        <v>6.961841197783988</v>
      </c>
      <c r="J370">
        <v>6.9316189966479825E-4</v>
      </c>
      <c r="K370">
        <v>6.37424373781551E-4</v>
      </c>
      <c r="L370">
        <v>6.3524574765653921E-4</v>
      </c>
      <c r="M370">
        <v>6.7646489407825598E-4</v>
      </c>
      <c r="N370">
        <v>7.1619555609817086E-4</v>
      </c>
      <c r="O370">
        <v>7.4780185328403976E-4</v>
      </c>
      <c r="P370">
        <v>9.0900581953094512E-4</v>
      </c>
      <c r="Q370">
        <v>1.2239055758961469E-3</v>
      </c>
      <c r="R370">
        <v>1.7928734029107483E-3</v>
      </c>
    </row>
    <row r="371" spans="2:18" x14ac:dyDescent="0.25">
      <c r="B371" s="1">
        <v>43784</v>
      </c>
      <c r="C371">
        <v>811</v>
      </c>
      <c r="D371">
        <v>41.18</v>
      </c>
      <c r="E371" s="2">
        <f t="shared" si="20"/>
        <v>2.3105590062111794E-2</v>
      </c>
      <c r="F371" s="2">
        <f t="shared" si="21"/>
        <v>5.3386829211835929E-4</v>
      </c>
      <c r="G371" s="31">
        <f t="shared" si="23"/>
        <v>6.2780299020084667E-4</v>
      </c>
      <c r="H371" s="25">
        <f t="shared" si="22"/>
        <v>6.5229086339793341</v>
      </c>
      <c r="J371">
        <v>6.8839705984952387E-4</v>
      </c>
      <c r="K371">
        <v>6.2780299020084667E-4</v>
      </c>
      <c r="L371">
        <v>6.1611191180138117E-4</v>
      </c>
      <c r="M371">
        <v>6.3407530772576837E-4</v>
      </c>
      <c r="N371">
        <v>6.4665157726645213E-4</v>
      </c>
      <c r="O371">
        <v>6.487552887379076E-4</v>
      </c>
      <c r="P371">
        <v>6.4643110393991878E-4</v>
      </c>
      <c r="Q371">
        <v>6.4110364869048627E-4</v>
      </c>
      <c r="R371">
        <v>4.0659946778911604E-4</v>
      </c>
    </row>
    <row r="372" spans="2:18" x14ac:dyDescent="0.25">
      <c r="B372" s="1">
        <v>43787</v>
      </c>
      <c r="C372">
        <v>812</v>
      </c>
      <c r="D372">
        <v>41.38</v>
      </c>
      <c r="E372" s="2">
        <f t="shared" si="20"/>
        <v>4.8567265662943868E-3</v>
      </c>
      <c r="F372" s="2">
        <f t="shared" si="21"/>
        <v>2.3587792939749664E-5</v>
      </c>
      <c r="G372" s="31">
        <f t="shared" si="23"/>
        <v>6.254546227487844E-4</v>
      </c>
      <c r="H372" s="25">
        <f t="shared" si="22"/>
        <v>7.3393187398775783</v>
      </c>
      <c r="J372">
        <v>6.8672589157443191E-4</v>
      </c>
      <c r="K372">
        <v>6.254546227487844E-4</v>
      </c>
      <c r="L372">
        <v>6.1199973081723009E-4</v>
      </c>
      <c r="M372">
        <v>6.2405460616502743E-4</v>
      </c>
      <c r="N372">
        <v>6.2973408449423817E-4</v>
      </c>
      <c r="O372">
        <v>6.2577788941399796E-4</v>
      </c>
      <c r="P372">
        <v>6.0140597921129501E-4</v>
      </c>
      <c r="Q372">
        <v>5.7676243474721E-4</v>
      </c>
      <c r="R372">
        <v>5.2114140968543502E-4</v>
      </c>
    </row>
    <row r="373" spans="2:18" x14ac:dyDescent="0.25">
      <c r="B373" s="1">
        <v>43788</v>
      </c>
      <c r="C373">
        <v>813</v>
      </c>
      <c r="D373">
        <v>41.84</v>
      </c>
      <c r="E373" s="2">
        <f t="shared" si="20"/>
        <v>1.111648139197682E-2</v>
      </c>
      <c r="F373" s="2">
        <f t="shared" si="21"/>
        <v>1.2357615853816689E-4</v>
      </c>
      <c r="G373" s="31">
        <f t="shared" si="23"/>
        <v>6.1040795200355854E-4</v>
      </c>
      <c r="H373" s="25">
        <f t="shared" si="22"/>
        <v>7.1989345763247261</v>
      </c>
      <c r="J373">
        <v>6.7955431201216531E-4</v>
      </c>
      <c r="K373">
        <v>6.1040795200355854E-4</v>
      </c>
      <c r="L373">
        <v>5.8257913392335597E-4</v>
      </c>
      <c r="M373">
        <v>5.6400792484249973E-4</v>
      </c>
      <c r="N373">
        <v>5.3881214076106486E-4</v>
      </c>
      <c r="O373">
        <v>5.0533987011914822E-4</v>
      </c>
      <c r="P373">
        <v>3.7027870470267684E-4</v>
      </c>
      <c r="Q373">
        <v>2.4485764966273384E-4</v>
      </c>
      <c r="R373">
        <v>7.3343154614318194E-5</v>
      </c>
    </row>
    <row r="374" spans="2:18" x14ac:dyDescent="0.25">
      <c r="B374" s="1">
        <v>43789</v>
      </c>
      <c r="C374">
        <v>814</v>
      </c>
      <c r="D374">
        <v>40.549999999999997</v>
      </c>
      <c r="E374" s="2">
        <f t="shared" si="20"/>
        <v>-3.0831739961759228E-2</v>
      </c>
      <c r="F374" s="2">
        <f t="shared" si="21"/>
        <v>9.505961890695409E-4</v>
      </c>
      <c r="G374" s="31">
        <f t="shared" si="23"/>
        <v>5.9823715716692384E-4</v>
      </c>
      <c r="H374" s="25">
        <f t="shared" si="22"/>
        <v>5.8325277345549775</v>
      </c>
      <c r="J374">
        <v>6.7354162540777607E-4</v>
      </c>
      <c r="K374">
        <v>5.9823715716692384E-4</v>
      </c>
      <c r="L374">
        <v>5.5962898515409649E-4</v>
      </c>
      <c r="M374">
        <v>5.1996474821206645E-4</v>
      </c>
      <c r="N374">
        <v>4.7652674342763012E-4</v>
      </c>
      <c r="O374">
        <v>4.2898712780295196E-4</v>
      </c>
      <c r="P374">
        <v>2.7159768623687282E-4</v>
      </c>
      <c r="Q374">
        <v>1.7208875498799366E-4</v>
      </c>
      <c r="R374">
        <v>1.1855285814578201E-4</v>
      </c>
    </row>
    <row r="375" spans="2:18" x14ac:dyDescent="0.25">
      <c r="B375" s="1">
        <v>43790</v>
      </c>
      <c r="C375">
        <v>815</v>
      </c>
      <c r="D375">
        <v>41.8</v>
      </c>
      <c r="E375" s="2">
        <f t="shared" si="20"/>
        <v>3.0826140567200989E-2</v>
      </c>
      <c r="F375" s="2">
        <f t="shared" si="21"/>
        <v>9.502509422688345E-4</v>
      </c>
      <c r="G375" s="31">
        <f t="shared" si="23"/>
        <v>6.0704613296448922E-4</v>
      </c>
      <c r="H375" s="25">
        <f t="shared" si="22"/>
        <v>5.8415371896604977</v>
      </c>
      <c r="J375">
        <v>6.7653786231601618E-4</v>
      </c>
      <c r="K375">
        <v>6.0704613296448922E-4</v>
      </c>
      <c r="L375">
        <v>5.7917734534986866E-4</v>
      </c>
      <c r="M375">
        <v>5.6302789229781389E-4</v>
      </c>
      <c r="N375">
        <v>5.4763716027391677E-4</v>
      </c>
      <c r="O375">
        <v>5.3330894005626972E-4</v>
      </c>
      <c r="P375">
        <v>5.431970873699401E-4</v>
      </c>
      <c r="Q375">
        <v>6.3919321543692191E-4</v>
      </c>
      <c r="R375">
        <v>8.6739185597716503E-4</v>
      </c>
    </row>
    <row r="376" spans="2:18" x14ac:dyDescent="0.25">
      <c r="B376" s="1">
        <v>43791</v>
      </c>
      <c r="C376">
        <v>816</v>
      </c>
      <c r="D376">
        <v>41.88</v>
      </c>
      <c r="E376" s="2">
        <f t="shared" si="20"/>
        <v>1.9138755980862537E-3</v>
      </c>
      <c r="F376" s="2">
        <f t="shared" si="21"/>
        <v>3.6629198049500152E-6</v>
      </c>
      <c r="G376" s="31">
        <f t="shared" si="23"/>
        <v>6.1562625319709781E-4</v>
      </c>
      <c r="H376" s="25">
        <f t="shared" si="22"/>
        <v>7.3869206020064659</v>
      </c>
      <c r="J376">
        <v>6.7949796238288935E-4</v>
      </c>
      <c r="K376">
        <v>6.1562625319709781E-4</v>
      </c>
      <c r="L376">
        <v>5.97731025195817E-4</v>
      </c>
      <c r="M376">
        <v>6.0175019729491594E-4</v>
      </c>
      <c r="N376">
        <v>6.0802922757315439E-4</v>
      </c>
      <c r="O376">
        <v>6.1669734049878263E-4</v>
      </c>
      <c r="P376">
        <v>7.060186293294979E-4</v>
      </c>
      <c r="Q376">
        <v>8.2582785153606942E-4</v>
      </c>
      <c r="R376">
        <v>9.4196503363966756E-4</v>
      </c>
    </row>
    <row r="377" spans="2:18" x14ac:dyDescent="0.25">
      <c r="B377" s="1">
        <v>43794</v>
      </c>
      <c r="C377">
        <v>817</v>
      </c>
      <c r="D377">
        <v>41.45</v>
      </c>
      <c r="E377" s="2">
        <f t="shared" si="20"/>
        <v>-1.0267430754536764E-2</v>
      </c>
      <c r="F377" s="2">
        <f t="shared" si="21"/>
        <v>1.0542013429920738E-4</v>
      </c>
      <c r="G377" s="31">
        <f t="shared" si="23"/>
        <v>6.0032716986229404E-4</v>
      </c>
      <c r="H377" s="25">
        <f t="shared" si="22"/>
        <v>7.2424312985753758</v>
      </c>
      <c r="J377">
        <v>6.7218907033039744E-4</v>
      </c>
      <c r="K377">
        <v>6.0032716986229404E-4</v>
      </c>
      <c r="L377">
        <v>5.6802761992627365E-4</v>
      </c>
      <c r="M377">
        <v>5.4194146954591939E-4</v>
      </c>
      <c r="N377">
        <v>5.1737428140792379E-4</v>
      </c>
      <c r="O377">
        <v>4.9409045636001616E-4</v>
      </c>
      <c r="P377">
        <v>4.2507634551967871E-4</v>
      </c>
      <c r="Q377">
        <v>3.3252889249739778E-4</v>
      </c>
      <c r="R377">
        <v>9.7493131188421776E-5</v>
      </c>
    </row>
    <row r="378" spans="2:18" x14ac:dyDescent="0.25">
      <c r="B378" s="1">
        <v>43795</v>
      </c>
      <c r="C378">
        <v>818</v>
      </c>
      <c r="D378">
        <v>41.85</v>
      </c>
      <c r="E378" s="2">
        <f t="shared" si="20"/>
        <v>9.6501809408926064E-3</v>
      </c>
      <c r="F378" s="2">
        <f t="shared" si="21"/>
        <v>9.3125992191966906E-5</v>
      </c>
      <c r="G378" s="31">
        <f t="shared" si="23"/>
        <v>5.8795449397321695E-4</v>
      </c>
      <c r="H378" s="25">
        <f t="shared" si="22"/>
        <v>7.2804712085443954</v>
      </c>
      <c r="J378">
        <v>6.660596856267626E-4</v>
      </c>
      <c r="K378">
        <v>5.8795449397321695E-4</v>
      </c>
      <c r="L378">
        <v>5.4489724564492034E-4</v>
      </c>
      <c r="M378">
        <v>4.9828933602124822E-4</v>
      </c>
      <c r="N378">
        <v>4.5558115934161628E-4</v>
      </c>
      <c r="O378">
        <v>4.1635639194785443E-4</v>
      </c>
      <c r="P378">
        <v>2.972138610314902E-4</v>
      </c>
      <c r="Q378">
        <v>1.9626363757848357E-4</v>
      </c>
      <c r="R378">
        <v>1.0462743398812883E-4</v>
      </c>
    </row>
    <row r="379" spans="2:18" x14ac:dyDescent="0.25">
      <c r="B379" s="1">
        <v>43796</v>
      </c>
      <c r="C379">
        <v>819</v>
      </c>
      <c r="D379">
        <v>41.95</v>
      </c>
      <c r="E379" s="2">
        <f t="shared" si="20"/>
        <v>2.3894862604540361E-3</v>
      </c>
      <c r="F379" s="2">
        <f t="shared" si="21"/>
        <v>5.7096445888986138E-6</v>
      </c>
      <c r="G379" s="31">
        <f t="shared" si="23"/>
        <v>5.7558378142868571E-4</v>
      </c>
      <c r="H379" s="25">
        <f t="shared" si="22"/>
        <v>7.4502060147210667</v>
      </c>
      <c r="J379">
        <v>6.5986363147932251E-4</v>
      </c>
      <c r="K379">
        <v>5.7558378142868571E-4</v>
      </c>
      <c r="L379">
        <v>5.2230868297227257E-4</v>
      </c>
      <c r="M379">
        <v>4.5777300163832009E-4</v>
      </c>
      <c r="N379">
        <v>4.0121288426916887E-4</v>
      </c>
      <c r="O379">
        <v>3.517103119966769E-4</v>
      </c>
      <c r="P379">
        <v>2.1557871349568087E-4</v>
      </c>
      <c r="Q379">
        <v>1.3438105034657358E-4</v>
      </c>
      <c r="R379">
        <v>9.4276136371583097E-5</v>
      </c>
    </row>
    <row r="380" spans="2:18" x14ac:dyDescent="0.25">
      <c r="B380" s="1">
        <v>43797</v>
      </c>
      <c r="C380">
        <v>820</v>
      </c>
      <c r="D380">
        <v>42.13</v>
      </c>
      <c r="E380" s="2">
        <f t="shared" si="20"/>
        <v>4.2908224076281219E-3</v>
      </c>
      <c r="F380" s="2">
        <f t="shared" si="21"/>
        <v>1.8411156933803592E-5</v>
      </c>
      <c r="G380" s="31">
        <f t="shared" si="23"/>
        <v>5.6133692800769104E-4</v>
      </c>
      <c r="H380" s="25">
        <f t="shared" si="22"/>
        <v>7.4523904849136411</v>
      </c>
      <c r="J380">
        <v>6.5278921157701641E-4</v>
      </c>
      <c r="K380">
        <v>5.6133692800769104E-4</v>
      </c>
      <c r="L380">
        <v>4.9647873105310386E-4</v>
      </c>
      <c r="M380">
        <v>4.1256666593337795E-4</v>
      </c>
      <c r="N380">
        <v>3.4188739831712833E-4</v>
      </c>
      <c r="O380">
        <v>2.8251017851512128E-4</v>
      </c>
      <c r="P380">
        <v>1.3163108593296796E-4</v>
      </c>
      <c r="Q380">
        <v>5.7178206891968605E-5</v>
      </c>
      <c r="R380">
        <v>1.4566293767167062E-5</v>
      </c>
    </row>
    <row r="381" spans="2:18" x14ac:dyDescent="0.25">
      <c r="B381" s="1">
        <v>43798</v>
      </c>
      <c r="C381">
        <v>821</v>
      </c>
      <c r="D381">
        <v>42.09</v>
      </c>
      <c r="E381" s="2">
        <f t="shared" si="20"/>
        <v>-9.4944220270588994E-4</v>
      </c>
      <c r="F381" s="2">
        <f t="shared" si="21"/>
        <v>9.0144049627901223E-7</v>
      </c>
      <c r="G381" s="31">
        <f t="shared" si="23"/>
        <v>5.4776378373084383E-4</v>
      </c>
      <c r="H381" s="25">
        <f t="shared" si="22"/>
        <v>7.5080207417521896</v>
      </c>
      <c r="J381">
        <v>6.4592866065889449E-4</v>
      </c>
      <c r="K381">
        <v>5.4776378373084383E-4</v>
      </c>
      <c r="L381">
        <v>4.7257535234713881E-4</v>
      </c>
      <c r="M381">
        <v>3.7315111503342051E-4</v>
      </c>
      <c r="N381">
        <v>2.9336596210962962E-4</v>
      </c>
      <c r="O381">
        <v>2.2969037419885775E-4</v>
      </c>
      <c r="P381">
        <v>8.6343114333302222E-5</v>
      </c>
      <c r="Q381">
        <v>3.3917976917069599E-5</v>
      </c>
      <c r="R381">
        <v>1.8026670617139938E-5</v>
      </c>
    </row>
    <row r="382" spans="2:18" x14ac:dyDescent="0.25">
      <c r="B382" s="1">
        <v>43801</v>
      </c>
      <c r="C382">
        <v>822</v>
      </c>
      <c r="D382">
        <v>40.65</v>
      </c>
      <c r="E382" s="2">
        <f t="shared" si="20"/>
        <v>-3.4212401995723563E-2</v>
      </c>
      <c r="F382" s="2">
        <f t="shared" si="21"/>
        <v>1.1704884503169896E-3</v>
      </c>
      <c r="G382" s="31">
        <f t="shared" si="23"/>
        <v>5.3409222514997972E-4</v>
      </c>
      <c r="H382" s="25">
        <f t="shared" si="22"/>
        <v>5.3433945847113016</v>
      </c>
      <c r="J382">
        <v>6.3895294317448527E-4</v>
      </c>
      <c r="K382">
        <v>5.3409222514997972E-4</v>
      </c>
      <c r="L382">
        <v>4.4899165675459579E-4</v>
      </c>
      <c r="M382">
        <v>3.3592614757970639E-4</v>
      </c>
      <c r="N382">
        <v>2.4949628386762703E-4</v>
      </c>
      <c r="O382">
        <v>1.8393258745834202E-4</v>
      </c>
      <c r="P382">
        <v>5.2166444798492934E-5</v>
      </c>
      <c r="Q382">
        <v>1.4108055064595247E-5</v>
      </c>
      <c r="R382">
        <v>2.6139635083651051E-6</v>
      </c>
    </row>
    <row r="383" spans="2:18" x14ac:dyDescent="0.25">
      <c r="B383" s="1">
        <v>43802</v>
      </c>
      <c r="C383">
        <v>823</v>
      </c>
      <c r="D383">
        <v>40.880000000000003</v>
      </c>
      <c r="E383" s="2">
        <f t="shared" si="20"/>
        <v>5.6580565805659034E-3</v>
      </c>
      <c r="F383" s="2">
        <f t="shared" si="21"/>
        <v>3.2013604268885126E-5</v>
      </c>
      <c r="G383" s="31">
        <f t="shared" si="23"/>
        <v>5.5000213077915493E-4</v>
      </c>
      <c r="H383" s="25">
        <f t="shared" si="22"/>
        <v>7.44738207788488</v>
      </c>
      <c r="J383">
        <v>6.4470129210435461E-4</v>
      </c>
      <c r="K383">
        <v>5.5000213077915493E-4</v>
      </c>
      <c r="L383">
        <v>4.850664964327155E-4</v>
      </c>
      <c r="M383">
        <v>4.1938237785343468E-4</v>
      </c>
      <c r="N383">
        <v>3.8764510883503142E-4</v>
      </c>
      <c r="O383">
        <v>3.8124376003007151E-4</v>
      </c>
      <c r="P383">
        <v>4.9949524700589163E-4</v>
      </c>
      <c r="Q383">
        <v>7.079362922160318E-4</v>
      </c>
      <c r="R383">
        <v>1.0537010016361272E-3</v>
      </c>
    </row>
    <row r="384" spans="2:18" x14ac:dyDescent="0.25">
      <c r="B384" s="1">
        <v>43803</v>
      </c>
      <c r="C384">
        <v>824</v>
      </c>
      <c r="D384">
        <v>40.18</v>
      </c>
      <c r="E384" s="2">
        <f t="shared" si="20"/>
        <v>-1.7123287671232945E-2</v>
      </c>
      <c r="F384" s="2">
        <f t="shared" si="21"/>
        <v>2.9320698067179817E-4</v>
      </c>
      <c r="G384" s="31">
        <f t="shared" si="23"/>
        <v>5.3705241761639816E-4</v>
      </c>
      <c r="H384" s="25">
        <f t="shared" si="22"/>
        <v>6.9834588731038751</v>
      </c>
      <c r="J384">
        <v>6.3807531403254746E-4</v>
      </c>
      <c r="K384">
        <v>5.3705241761639816E-4</v>
      </c>
      <c r="L384">
        <v>4.6241385182452396E-4</v>
      </c>
      <c r="M384">
        <v>3.8064550049497976E-4</v>
      </c>
      <c r="N384">
        <v>3.3430038315010945E-4</v>
      </c>
      <c r="O384">
        <v>3.1139772887783427E-4</v>
      </c>
      <c r="P384">
        <v>3.1250258991108904E-4</v>
      </c>
      <c r="Q384">
        <v>3.023826794477438E-4</v>
      </c>
      <c r="R384">
        <v>1.3418234400560934E-4</v>
      </c>
    </row>
    <row r="385" spans="2:18" x14ac:dyDescent="0.25">
      <c r="B385" s="1">
        <v>43804</v>
      </c>
      <c r="C385">
        <v>825</v>
      </c>
      <c r="D385">
        <v>38.78</v>
      </c>
      <c r="E385" s="2">
        <f t="shared" si="20"/>
        <v>-3.4843205574912856E-2</v>
      </c>
      <c r="F385" s="2">
        <f t="shared" si="21"/>
        <v>1.2140489747356382E-3</v>
      </c>
      <c r="G385" s="31">
        <f t="shared" si="23"/>
        <v>5.309562816927831E-4</v>
      </c>
      <c r="H385" s="25">
        <f t="shared" si="22"/>
        <v>5.2542980320636197</v>
      </c>
      <c r="J385">
        <v>6.3434569768823696E-4</v>
      </c>
      <c r="K385">
        <v>5.309562816927831E-4</v>
      </c>
      <c r="L385">
        <v>4.5395350826688761E-4</v>
      </c>
      <c r="M385">
        <v>3.719016485126616E-4</v>
      </c>
      <c r="N385">
        <v>3.2813637277836279E-4</v>
      </c>
      <c r="O385">
        <v>3.0775957923662709E-4</v>
      </c>
      <c r="P385">
        <v>3.0478434621537267E-4</v>
      </c>
      <c r="Q385">
        <v>2.9687726018217645E-4</v>
      </c>
      <c r="R385">
        <v>2.7730451700517931E-4</v>
      </c>
    </row>
    <row r="386" spans="2:18" x14ac:dyDescent="0.25">
      <c r="B386" s="1">
        <v>43805</v>
      </c>
      <c r="C386">
        <v>826</v>
      </c>
      <c r="D386">
        <v>38.1</v>
      </c>
      <c r="E386" s="2">
        <f t="shared" si="20"/>
        <v>-1.7534811758638465E-2</v>
      </c>
      <c r="F386" s="2">
        <f t="shared" si="21"/>
        <v>3.0746962341088579E-4</v>
      </c>
      <c r="G386" s="31">
        <f t="shared" si="23"/>
        <v>5.4803359901885455E-4</v>
      </c>
      <c r="H386" s="25">
        <f t="shared" si="22"/>
        <v>6.9481324043119992</v>
      </c>
      <c r="J386">
        <v>6.4061496223873061E-4</v>
      </c>
      <c r="K386">
        <v>5.4803359901885455E-4</v>
      </c>
      <c r="L386">
        <v>4.9195828159032519E-4</v>
      </c>
      <c r="M386">
        <v>4.5611638113495927E-4</v>
      </c>
      <c r="N386">
        <v>4.6102326307195416E-4</v>
      </c>
      <c r="O386">
        <v>4.8901745833642926E-4</v>
      </c>
      <c r="P386">
        <v>6.6849019762347888E-4</v>
      </c>
      <c r="Q386">
        <v>8.4718028891425353E-4</v>
      </c>
      <c r="R386">
        <v>1.1203745289625924E-3</v>
      </c>
    </row>
    <row r="387" spans="2:18" x14ac:dyDescent="0.25">
      <c r="B387" s="1">
        <v>43808</v>
      </c>
      <c r="C387">
        <v>827</v>
      </c>
      <c r="D387">
        <v>37.729999999999997</v>
      </c>
      <c r="E387" s="2">
        <f t="shared" si="20"/>
        <v>-9.7112860892389647E-3</v>
      </c>
      <c r="F387" s="2">
        <f t="shared" si="21"/>
        <v>9.4309077507046226E-5</v>
      </c>
      <c r="G387" s="31">
        <f t="shared" si="23"/>
        <v>5.4201949962865532E-4</v>
      </c>
      <c r="H387" s="25">
        <f t="shared" si="22"/>
        <v>7.346212851851468</v>
      </c>
      <c r="J387">
        <v>6.3701212550212752E-4</v>
      </c>
      <c r="K387">
        <v>5.4201949962865532E-4</v>
      </c>
      <c r="L387">
        <v>4.8273384868135322E-4</v>
      </c>
      <c r="M387">
        <v>4.4125170536255188E-4</v>
      </c>
      <c r="N387">
        <v>4.3799021712279389E-4</v>
      </c>
      <c r="O387">
        <v>4.5270789135132061E-4</v>
      </c>
      <c r="P387">
        <v>5.2408196793844166E-4</v>
      </c>
      <c r="Q387">
        <v>5.2335388961223289E-4</v>
      </c>
      <c r="R387">
        <v>3.8876011396605647E-4</v>
      </c>
    </row>
    <row r="388" spans="2:18" x14ac:dyDescent="0.25">
      <c r="B388" s="1">
        <v>43809</v>
      </c>
      <c r="C388">
        <v>828</v>
      </c>
      <c r="D388">
        <v>37.57</v>
      </c>
      <c r="E388" s="2">
        <f t="shared" ref="E388:E422" si="24">(D388-D387)/D387</f>
        <v>-4.240657301881702E-3</v>
      </c>
      <c r="F388" s="2">
        <f t="shared" si="21"/>
        <v>1.7983174352002596E-5</v>
      </c>
      <c r="G388" s="31">
        <f t="shared" si="23"/>
        <v>5.3082673907561514E-4</v>
      </c>
      <c r="H388" s="25">
        <f t="shared" si="22"/>
        <v>7.5071972093560593</v>
      </c>
      <c r="J388">
        <v>6.3114300397918289E-4</v>
      </c>
      <c r="K388">
        <v>5.3082673907561514E-4</v>
      </c>
      <c r="L388">
        <v>4.6331261012263786E-4</v>
      </c>
      <c r="M388">
        <v>4.065574425770013E-4</v>
      </c>
      <c r="N388">
        <v>3.8643804618043173E-4</v>
      </c>
      <c r="O388">
        <v>3.8102812858246575E-4</v>
      </c>
      <c r="P388">
        <v>3.5217281176588351E-4</v>
      </c>
      <c r="Q388">
        <v>2.659270023491209E-4</v>
      </c>
      <c r="R388">
        <v>1.2375418115294725E-4</v>
      </c>
    </row>
    <row r="389" spans="2:18" x14ac:dyDescent="0.25">
      <c r="B389" s="1">
        <v>43810</v>
      </c>
      <c r="C389">
        <v>829</v>
      </c>
      <c r="D389">
        <v>37.200000000000003</v>
      </c>
      <c r="E389" s="2">
        <f t="shared" si="24"/>
        <v>-9.8482832046845204E-3</v>
      </c>
      <c r="F389" s="2">
        <f t="shared" ref="F389:F422" si="25">E389^2</f>
        <v>9.6988682079671214E-5</v>
      </c>
      <c r="G389" s="31">
        <f t="shared" si="23"/>
        <v>5.1800564995752485E-4</v>
      </c>
      <c r="H389" s="25">
        <f t="shared" si="22"/>
        <v>7.3782896127361806</v>
      </c>
      <c r="J389">
        <v>6.2451191987828337E-4</v>
      </c>
      <c r="K389">
        <v>5.1800564995752485E-4</v>
      </c>
      <c r="L389">
        <v>4.4104613833410606E-4</v>
      </c>
      <c r="M389">
        <v>3.6770001575450143E-4</v>
      </c>
      <c r="N389">
        <v>3.3116981540616731E-4</v>
      </c>
      <c r="O389">
        <v>3.0841913773637313E-4</v>
      </c>
      <c r="P389">
        <v>2.1849695680033115E-4</v>
      </c>
      <c r="Q389">
        <v>1.1716070555084993E-4</v>
      </c>
      <c r="R389">
        <v>2.8560275032097063E-5</v>
      </c>
    </row>
    <row r="390" spans="2:18" x14ac:dyDescent="0.25">
      <c r="B390" s="1">
        <v>43811</v>
      </c>
      <c r="C390">
        <v>830</v>
      </c>
      <c r="D390">
        <v>36.799999999999997</v>
      </c>
      <c r="E390" s="2">
        <f t="shared" si="24"/>
        <v>-1.0752688172043163E-2</v>
      </c>
      <c r="F390" s="2">
        <f t="shared" si="25"/>
        <v>1.1562030292519692E-4</v>
      </c>
      <c r="G390" s="31">
        <f t="shared" si="23"/>
        <v>5.0748022576057846E-4</v>
      </c>
      <c r="H390" s="25">
        <f t="shared" ref="H390:H422" si="26">-LN(G390)-(E390^2)/G390</f>
        <v>7.3582206775750425</v>
      </c>
      <c r="J390">
        <v>6.1880696207446183E-4</v>
      </c>
      <c r="K390">
        <v>5.0748022576057846E-4</v>
      </c>
      <c r="L390">
        <v>4.2384326552138431E-4</v>
      </c>
      <c r="M390">
        <v>3.4062888238701837E-4</v>
      </c>
      <c r="N390">
        <v>2.9604264540719285E-4</v>
      </c>
      <c r="O390">
        <v>2.6613304660503276E-4</v>
      </c>
      <c r="P390">
        <v>1.6989364691206716E-4</v>
      </c>
      <c r="Q390">
        <v>1.0505749146814269E-4</v>
      </c>
      <c r="R390">
        <v>9.0145841374913803E-5</v>
      </c>
    </row>
    <row r="391" spans="2:18" x14ac:dyDescent="0.25">
      <c r="B391" s="1">
        <v>43812</v>
      </c>
      <c r="C391">
        <v>831</v>
      </c>
      <c r="D391">
        <v>36.799999999999997</v>
      </c>
      <c r="E391" s="2">
        <f t="shared" si="24"/>
        <v>0</v>
      </c>
      <c r="F391" s="2">
        <f t="shared" si="25"/>
        <v>0</v>
      </c>
      <c r="G391" s="31">
        <f t="shared" ref="G391:G422" si="27">$U$6+$U$7*E390^2+$U$8*G390</f>
        <v>4.9768372768969394E-4</v>
      </c>
      <c r="H391" s="25">
        <f t="shared" si="26"/>
        <v>7.6055457676519529</v>
      </c>
      <c r="J391">
        <v>6.1336519486460031E-4</v>
      </c>
      <c r="K391">
        <v>4.9768372768969394E-4</v>
      </c>
      <c r="L391">
        <v>4.0843211739157494E-4</v>
      </c>
      <c r="M391">
        <v>3.1812802444083622E-4</v>
      </c>
      <c r="N391">
        <v>2.6897929403489347E-4</v>
      </c>
      <c r="O391">
        <v>2.3603049786906561E-4</v>
      </c>
      <c r="P391">
        <v>1.4818430931731906E-4</v>
      </c>
      <c r="Q391">
        <v>1.1139517834237524E-4</v>
      </c>
      <c r="R391">
        <v>1.1307285677016861E-4</v>
      </c>
    </row>
    <row r="392" spans="2:18" x14ac:dyDescent="0.25">
      <c r="B392" s="1">
        <v>43815</v>
      </c>
      <c r="C392">
        <v>832</v>
      </c>
      <c r="D392">
        <v>37.700000000000003</v>
      </c>
      <c r="E392" s="2">
        <f t="shared" si="24"/>
        <v>2.4456521739130592E-2</v>
      </c>
      <c r="F392" s="2">
        <f t="shared" si="25"/>
        <v>5.9812145557656721E-4</v>
      </c>
      <c r="G392" s="31">
        <f t="shared" si="27"/>
        <v>4.8524163449745157E-4</v>
      </c>
      <c r="H392" s="25">
        <f t="shared" si="26"/>
        <v>6.3982375743739608</v>
      </c>
      <c r="J392">
        <v>6.0673188981885911E-4</v>
      </c>
      <c r="K392">
        <v>4.8524163449745157E-4</v>
      </c>
      <c r="L392">
        <v>3.8801051152199619E-4</v>
      </c>
      <c r="M392">
        <v>2.8631522199675262E-4</v>
      </c>
      <c r="N392">
        <v>2.2863239992965945E-4</v>
      </c>
      <c r="O392">
        <v>1.888243982952525E-4</v>
      </c>
      <c r="P392">
        <v>8.8910585590391432E-5</v>
      </c>
      <c r="Q392">
        <v>4.4558071336950096E-5</v>
      </c>
      <c r="R392">
        <v>1.1307285677016862E-5</v>
      </c>
    </row>
    <row r="393" spans="2:18" x14ac:dyDescent="0.25">
      <c r="B393" s="1">
        <v>43816</v>
      </c>
      <c r="C393">
        <v>833</v>
      </c>
      <c r="D393">
        <v>37.619999999999997</v>
      </c>
      <c r="E393" s="2">
        <f t="shared" si="24"/>
        <v>-2.1220159151195063E-3</v>
      </c>
      <c r="F393" s="2">
        <f t="shared" si="25"/>
        <v>4.5029515440204757E-6</v>
      </c>
      <c r="G393" s="31">
        <f t="shared" si="27"/>
        <v>4.880636300244295E-4</v>
      </c>
      <c r="H393" s="25">
        <f t="shared" si="26"/>
        <v>7.6158386144883972</v>
      </c>
      <c r="J393">
        <v>6.0663877133515043E-4</v>
      </c>
      <c r="K393">
        <v>4.880636300244295E-4</v>
      </c>
      <c r="L393">
        <v>3.9851605872472475E-4</v>
      </c>
      <c r="M393">
        <v>3.1749584535473407E-4</v>
      </c>
      <c r="N393">
        <v>2.8405575827669563E-4</v>
      </c>
      <c r="O393">
        <v>2.7068380975151543E-4</v>
      </c>
      <c r="P393">
        <v>2.9259493358486173E-4</v>
      </c>
      <c r="Q393">
        <v>3.7669610188072037E-4</v>
      </c>
      <c r="R393">
        <v>5.3944003858661228E-4</v>
      </c>
    </row>
    <row r="394" spans="2:18" x14ac:dyDescent="0.25">
      <c r="B394" s="1">
        <v>43817</v>
      </c>
      <c r="C394">
        <v>834</v>
      </c>
      <c r="D394">
        <v>37.299999999999997</v>
      </c>
      <c r="E394" s="2">
        <f t="shared" si="24"/>
        <v>-8.5061137692716716E-3</v>
      </c>
      <c r="F394" s="2">
        <f t="shared" si="25"/>
        <v>7.2353971455793118E-5</v>
      </c>
      <c r="G394" s="31">
        <f t="shared" si="27"/>
        <v>4.7597461306241929E-4</v>
      </c>
      <c r="H394" s="25">
        <f t="shared" si="26"/>
        <v>7.4981337899373157</v>
      </c>
      <c r="J394">
        <v>6.0012690759543542E-4</v>
      </c>
      <c r="K394">
        <v>4.7597461306241929E-4</v>
      </c>
      <c r="L394">
        <v>3.7881540336568949E-4</v>
      </c>
      <c r="M394">
        <v>2.8619655597366273E-4</v>
      </c>
      <c r="N394">
        <v>2.4212283726679433E-4</v>
      </c>
      <c r="O394">
        <v>2.1744763811001644E-4</v>
      </c>
      <c r="P394">
        <v>1.7735814076852522E-4</v>
      </c>
      <c r="Q394">
        <v>1.5338021167870045E-4</v>
      </c>
      <c r="R394">
        <v>5.7996660248279659E-5</v>
      </c>
    </row>
    <row r="395" spans="2:18" x14ac:dyDescent="0.25">
      <c r="B395" s="1">
        <v>43818</v>
      </c>
      <c r="C395">
        <v>835</v>
      </c>
      <c r="D395">
        <v>37.32</v>
      </c>
      <c r="E395" s="2">
        <f t="shared" si="24"/>
        <v>5.3619302949070048E-4</v>
      </c>
      <c r="F395" s="2">
        <f t="shared" si="25"/>
        <v>2.875029648744152E-7</v>
      </c>
      <c r="G395" s="31">
        <f t="shared" si="27"/>
        <v>4.6588409702225363E-4</v>
      </c>
      <c r="H395" s="25">
        <f t="shared" si="26"/>
        <v>7.6709565609710246</v>
      </c>
      <c r="J395">
        <v>5.9441924940157004E-4</v>
      </c>
      <c r="K395">
        <v>4.6588409702225363E-4</v>
      </c>
      <c r="L395">
        <v>3.6349233177019463E-4</v>
      </c>
      <c r="M395">
        <v>2.6481229752187575E-4</v>
      </c>
      <c r="N395">
        <v>2.1665750739514417E-4</v>
      </c>
      <c r="O395">
        <v>1.8842890477917178E-4</v>
      </c>
      <c r="P395">
        <v>1.3535647304343238E-4</v>
      </c>
      <c r="Q395">
        <v>1.0476446754495605E-4</v>
      </c>
      <c r="R395">
        <v>7.0918240335041772E-5</v>
      </c>
    </row>
    <row r="396" spans="2:18" x14ac:dyDescent="0.25">
      <c r="B396" s="1">
        <v>43819</v>
      </c>
      <c r="C396">
        <v>836</v>
      </c>
      <c r="D396">
        <v>37.200000000000003</v>
      </c>
      <c r="E396" s="2">
        <f t="shared" si="24"/>
        <v>-3.2154340836012176E-3</v>
      </c>
      <c r="F396" s="2">
        <f t="shared" si="25"/>
        <v>1.0339016345984401E-5</v>
      </c>
      <c r="G396" s="31">
        <f t="shared" si="27"/>
        <v>4.5424418217081914E-4</v>
      </c>
      <c r="H396" s="25">
        <f t="shared" si="26"/>
        <v>7.6741147364365849</v>
      </c>
      <c r="J396">
        <v>5.8799394658936275E-4</v>
      </c>
      <c r="K396">
        <v>4.5424418217081914E-4</v>
      </c>
      <c r="L396">
        <v>3.4533209032992866E-4</v>
      </c>
      <c r="M396">
        <v>2.3835981806617562E-4</v>
      </c>
      <c r="N396">
        <v>1.8420200673060369E-4</v>
      </c>
      <c r="O396">
        <v>1.5080062441631231E-4</v>
      </c>
      <c r="P396">
        <v>8.1328885012009198E-5</v>
      </c>
      <c r="Q396">
        <v>4.2078288796907076E-5</v>
      </c>
      <c r="R396">
        <v>7.3505767018911511E-6</v>
      </c>
    </row>
    <row r="397" spans="2:18" x14ac:dyDescent="0.25">
      <c r="B397" s="1">
        <v>43822</v>
      </c>
      <c r="C397">
        <v>837</v>
      </c>
      <c r="D397">
        <v>37.17</v>
      </c>
      <c r="E397" s="2">
        <f t="shared" si="24"/>
        <v>-8.0645161290325627E-4</v>
      </c>
      <c r="F397" s="2">
        <f t="shared" si="25"/>
        <v>6.5036420395426351E-7</v>
      </c>
      <c r="G397" s="31">
        <f t="shared" si="27"/>
        <v>4.4314655302519828E-4</v>
      </c>
      <c r="H397" s="25">
        <f t="shared" si="26"/>
        <v>7.720142417916402</v>
      </c>
      <c r="J397">
        <v>5.8174683410961629E-4</v>
      </c>
      <c r="K397">
        <v>4.4314655302519828E-4</v>
      </c>
      <c r="L397">
        <v>3.2858243663073147E-4</v>
      </c>
      <c r="M397">
        <v>2.1555773789415651E-4</v>
      </c>
      <c r="N397">
        <v>1.5812255817291079E-4</v>
      </c>
      <c r="O397">
        <v>1.2270830280224673E-4</v>
      </c>
      <c r="P397">
        <v>5.2932937545599282E-5</v>
      </c>
      <c r="Q397">
        <v>2.3034725326353473E-5</v>
      </c>
      <c r="R397">
        <v>1.0040172381575077E-5</v>
      </c>
    </row>
    <row r="398" spans="2:18" x14ac:dyDescent="0.25">
      <c r="B398" s="1">
        <v>43826</v>
      </c>
      <c r="C398">
        <v>838</v>
      </c>
      <c r="D398">
        <v>36.85</v>
      </c>
      <c r="E398" s="2">
        <f t="shared" si="24"/>
        <v>-8.6090933548560733E-3</v>
      </c>
      <c r="F398" s="2">
        <f t="shared" si="25"/>
        <v>7.4116488392626993E-5</v>
      </c>
      <c r="G398" s="31">
        <f t="shared" si="27"/>
        <v>4.3208414830466716E-4</v>
      </c>
      <c r="H398" s="25">
        <f t="shared" si="26"/>
        <v>7.5753576680280599</v>
      </c>
      <c r="J398">
        <v>5.7546250272244234E-4</v>
      </c>
      <c r="K398">
        <v>4.3208414830466716E-4</v>
      </c>
      <c r="L398">
        <v>3.1218583300939256E-4</v>
      </c>
      <c r="M398">
        <v>1.9406700052513627E-4</v>
      </c>
      <c r="N398">
        <v>1.3450172907756731E-4</v>
      </c>
      <c r="O398">
        <v>9.8296715082588245E-5</v>
      </c>
      <c r="P398">
        <v>3.2019908208941273E-5</v>
      </c>
      <c r="Q398">
        <v>9.6041086529139483E-6</v>
      </c>
      <c r="R398">
        <v>1.589345021716345E-6</v>
      </c>
    </row>
    <row r="399" spans="2:18" x14ac:dyDescent="0.25">
      <c r="B399" s="1">
        <v>43829</v>
      </c>
      <c r="C399">
        <v>839</v>
      </c>
      <c r="D399">
        <v>35.85</v>
      </c>
      <c r="E399" s="2">
        <f t="shared" si="24"/>
        <v>-2.7137042062415195E-2</v>
      </c>
      <c r="F399" s="2">
        <f t="shared" si="25"/>
        <v>7.3641905189729157E-4</v>
      </c>
      <c r="G399" s="31">
        <f t="shared" si="27"/>
        <v>4.2313495680686614E-4</v>
      </c>
      <c r="H399" s="25">
        <f t="shared" si="26"/>
        <v>6.02743126318133</v>
      </c>
      <c r="J399">
        <v>5.7004064136747861E-4</v>
      </c>
      <c r="K399">
        <v>4.2313495680686614E-4</v>
      </c>
      <c r="L399">
        <v>3.0028236577855428E-4</v>
      </c>
      <c r="M399">
        <v>1.8207194931188535E-4</v>
      </c>
      <c r="N399">
        <v>1.2544394297482625E-4</v>
      </c>
      <c r="O399">
        <v>9.3460669744596008E-5</v>
      </c>
      <c r="P399">
        <v>4.8858540282415566E-5</v>
      </c>
      <c r="Q399">
        <v>4.8311536496741779E-5</v>
      </c>
      <c r="R399">
        <v>6.6863774055535922E-5</v>
      </c>
    </row>
    <row r="400" spans="2:18" x14ac:dyDescent="0.25">
      <c r="B400" s="1">
        <v>43832</v>
      </c>
      <c r="C400">
        <v>840</v>
      </c>
      <c r="D400">
        <v>31.43</v>
      </c>
      <c r="E400" s="2">
        <f t="shared" si="24"/>
        <v>-0.12329149232914928</v>
      </c>
      <c r="F400" s="2">
        <f t="shared" si="25"/>
        <v>1.5200792080748676E-2</v>
      </c>
      <c r="G400" s="31">
        <f t="shared" si="27"/>
        <v>4.3096705918412682E-4</v>
      </c>
      <c r="H400" s="25">
        <f t="shared" si="26"/>
        <v>-27.521875968056449</v>
      </c>
      <c r="J400">
        <v>5.7183995890181221E-4</v>
      </c>
      <c r="K400">
        <v>4.3096705918412682E-4</v>
      </c>
      <c r="L400">
        <v>3.2208920008449114E-4</v>
      </c>
      <c r="M400">
        <v>2.3750665957042596E-4</v>
      </c>
      <c r="N400">
        <v>2.1709020931319606E-4</v>
      </c>
      <c r="O400">
        <v>2.2205234617513509E-4</v>
      </c>
      <c r="P400">
        <v>3.2388274492836595E-4</v>
      </c>
      <c r="Q400">
        <v>4.6117604573707167E-4</v>
      </c>
      <c r="R400">
        <v>6.694635241131161E-4</v>
      </c>
    </row>
    <row r="401" spans="2:18" x14ac:dyDescent="0.25">
      <c r="B401" s="1">
        <v>43833</v>
      </c>
      <c r="C401">
        <v>841</v>
      </c>
      <c r="D401">
        <v>31.7</v>
      </c>
      <c r="E401" s="2">
        <f t="shared" si="24"/>
        <v>8.5905186127903134E-3</v>
      </c>
      <c r="F401" s="2">
        <f t="shared" si="25"/>
        <v>7.3797010036696814E-5</v>
      </c>
      <c r="G401" s="31">
        <f t="shared" si="27"/>
        <v>8.002126847232408E-4</v>
      </c>
      <c r="H401" s="25">
        <f t="shared" si="26"/>
        <v>7.0384112648751938</v>
      </c>
      <c r="J401">
        <v>7.3004636307375903E-4</v>
      </c>
      <c r="K401">
        <v>8.002126847232408E-4</v>
      </c>
      <c r="L401">
        <v>1.066024344117701E-3</v>
      </c>
      <c r="M401">
        <v>1.7338352016882507E-3</v>
      </c>
      <c r="N401">
        <v>2.4646454900285183E-3</v>
      </c>
      <c r="O401">
        <v>3.217800293089843E-3</v>
      </c>
      <c r="P401">
        <v>6.2746464792564904E-3</v>
      </c>
      <c r="Q401">
        <v>9.3049456667440335E-3</v>
      </c>
      <c r="R401">
        <v>1.3747659225085121E-2</v>
      </c>
    </row>
    <row r="402" spans="2:18" x14ac:dyDescent="0.25">
      <c r="B402" s="1">
        <v>43836</v>
      </c>
      <c r="C402">
        <v>842</v>
      </c>
      <c r="D402">
        <v>29.5</v>
      </c>
      <c r="E402" s="2">
        <f t="shared" si="24"/>
        <v>-6.9400630914826483E-2</v>
      </c>
      <c r="F402" s="2">
        <f t="shared" si="25"/>
        <v>4.8164475713759697E-3</v>
      </c>
      <c r="G402" s="31">
        <f t="shared" si="27"/>
        <v>7.8205229285607716E-4</v>
      </c>
      <c r="H402" s="25">
        <f t="shared" si="26"/>
        <v>0.99486067037010972</v>
      </c>
      <c r="J402">
        <v>7.2294928260487772E-4</v>
      </c>
      <c r="K402">
        <v>7.8205229285607716E-4</v>
      </c>
      <c r="L402">
        <v>1.0164129774136506E-3</v>
      </c>
      <c r="M402">
        <v>1.5678313825230954E-3</v>
      </c>
      <c r="N402">
        <v>2.1060182180297452E-3</v>
      </c>
      <c r="O402">
        <v>2.5889996364792138E-3</v>
      </c>
      <c r="P402">
        <v>3.7943066915685727E-3</v>
      </c>
      <c r="Q402">
        <v>3.7662564727196316E-3</v>
      </c>
      <c r="R402">
        <v>1.4411832315415394E-3</v>
      </c>
    </row>
    <row r="403" spans="2:18" x14ac:dyDescent="0.25">
      <c r="B403" s="1">
        <v>43837</v>
      </c>
      <c r="C403">
        <v>843</v>
      </c>
      <c r="D403">
        <v>28.4</v>
      </c>
      <c r="E403" s="2">
        <f t="shared" si="24"/>
        <v>-3.728813559322039E-2</v>
      </c>
      <c r="F403" s="2">
        <f t="shared" si="25"/>
        <v>1.3904050560183893E-3</v>
      </c>
      <c r="G403" s="31">
        <f t="shared" si="27"/>
        <v>8.8291217481907449E-4</v>
      </c>
      <c r="H403" s="25">
        <f t="shared" si="26"/>
        <v>5.457490529428922</v>
      </c>
      <c r="J403">
        <v>7.6721886796932365E-4</v>
      </c>
      <c r="K403">
        <v>8.8291217481907449E-4</v>
      </c>
      <c r="L403">
        <v>1.2064147071117668E-3</v>
      </c>
      <c r="M403">
        <v>1.8926930014083827E-3</v>
      </c>
      <c r="N403">
        <v>2.512582621031679E-3</v>
      </c>
      <c r="O403">
        <v>3.0344892234585646E-3</v>
      </c>
      <c r="P403">
        <v>4.2031630434915318E-3</v>
      </c>
      <c r="Q403">
        <v>4.3963711319134346E-3</v>
      </c>
      <c r="R403">
        <v>4.4789211373925265E-3</v>
      </c>
    </row>
    <row r="404" spans="2:18" x14ac:dyDescent="0.25">
      <c r="B404" s="1">
        <v>43838</v>
      </c>
      <c r="C404">
        <v>844</v>
      </c>
      <c r="D404">
        <v>26.9</v>
      </c>
      <c r="E404" s="2">
        <f t="shared" si="24"/>
        <v>-5.281690140845071E-2</v>
      </c>
      <c r="F404" s="2">
        <f t="shared" si="25"/>
        <v>2.7896250743900024E-3</v>
      </c>
      <c r="G404" s="31">
        <f t="shared" si="27"/>
        <v>8.9559949684905741E-4</v>
      </c>
      <c r="H404" s="25">
        <f t="shared" si="26"/>
        <v>3.9032041023820567</v>
      </c>
      <c r="J404">
        <v>7.7395838322097507E-4</v>
      </c>
      <c r="K404">
        <v>8.9559949684905741E-4</v>
      </c>
      <c r="L404">
        <v>1.2156142245570978E-3</v>
      </c>
      <c r="M404">
        <v>1.8424642068693832E-3</v>
      </c>
      <c r="N404">
        <v>2.3442559862796855E-3</v>
      </c>
      <c r="O404">
        <v>2.7056723899705295E-3</v>
      </c>
      <c r="P404">
        <v>3.0780598485022747E-3</v>
      </c>
      <c r="Q404">
        <v>2.5927914863764076E-3</v>
      </c>
      <c r="R404">
        <v>1.6992566641558032E-3</v>
      </c>
    </row>
    <row r="405" spans="2:18" x14ac:dyDescent="0.25">
      <c r="B405" s="1">
        <v>43839</v>
      </c>
      <c r="C405">
        <v>845</v>
      </c>
      <c r="D405">
        <v>27</v>
      </c>
      <c r="E405" s="2">
        <f t="shared" si="24"/>
        <v>3.717472118959161E-3</v>
      </c>
      <c r="F405" s="2">
        <f t="shared" si="25"/>
        <v>1.3819598955238715E-5</v>
      </c>
      <c r="G405" s="31">
        <f t="shared" si="27"/>
        <v>9.4295013628758106E-4</v>
      </c>
      <c r="H405" s="25">
        <f t="shared" si="26"/>
        <v>6.9518414495489624</v>
      </c>
      <c r="J405">
        <v>7.9575703131025172E-4</v>
      </c>
      <c r="K405">
        <v>9.4295013628758106E-4</v>
      </c>
      <c r="L405">
        <v>1.2943147670487431E-3</v>
      </c>
      <c r="M405">
        <v>1.937180293621445E-3</v>
      </c>
      <c r="N405">
        <v>2.4110613494962331E-3</v>
      </c>
      <c r="O405">
        <v>2.7224629268544241E-3</v>
      </c>
      <c r="P405">
        <v>2.9626859388573656E-3</v>
      </c>
      <c r="Q405">
        <v>2.7108916391845646E-3</v>
      </c>
      <c r="R405">
        <v>2.6805882333665824E-3</v>
      </c>
    </row>
    <row r="406" spans="2:18" x14ac:dyDescent="0.25">
      <c r="B406" s="1">
        <v>43840</v>
      </c>
      <c r="C406">
        <v>846</v>
      </c>
      <c r="D406">
        <v>27.05</v>
      </c>
      <c r="E406" s="2">
        <f t="shared" si="24"/>
        <v>1.8518518518518782E-3</v>
      </c>
      <c r="F406" s="2">
        <f t="shared" si="25"/>
        <v>3.4293552812072305E-6</v>
      </c>
      <c r="G406" s="31">
        <f t="shared" si="27"/>
        <v>9.1972187285427245E-4</v>
      </c>
      <c r="H406" s="25">
        <f t="shared" si="26"/>
        <v>6.987710558426012</v>
      </c>
      <c r="J406">
        <v>7.8730068334835045E-4</v>
      </c>
      <c r="K406">
        <v>9.1972187285427245E-4</v>
      </c>
      <c r="L406">
        <v>1.2302900086440677E-3</v>
      </c>
      <c r="M406">
        <v>1.7448442241548244E-3</v>
      </c>
      <c r="N406">
        <v>2.0514750869150837E-3</v>
      </c>
      <c r="O406">
        <v>2.1807342612745872E-3</v>
      </c>
      <c r="P406">
        <v>1.7831394028965148E-3</v>
      </c>
      <c r="Q406">
        <v>1.0926484150469691E-3</v>
      </c>
      <c r="R406">
        <v>2.8049646239637307E-4</v>
      </c>
    </row>
    <row r="407" spans="2:18" x14ac:dyDescent="0.25">
      <c r="B407" s="1">
        <v>43843</v>
      </c>
      <c r="C407">
        <v>847</v>
      </c>
      <c r="D407">
        <v>26.7</v>
      </c>
      <c r="E407" s="2">
        <f t="shared" si="24"/>
        <v>-1.2939001848428888E-2</v>
      </c>
      <c r="F407" s="2">
        <f t="shared" si="25"/>
        <v>1.6741776883364619E-4</v>
      </c>
      <c r="G407" s="31">
        <f t="shared" si="27"/>
        <v>8.968145599149458E-4</v>
      </c>
      <c r="H407" s="25">
        <f t="shared" si="26"/>
        <v>6.8299809750348812</v>
      </c>
      <c r="J407">
        <v>7.7882342105956427E-4</v>
      </c>
      <c r="K407">
        <v>8.968145599149458E-4</v>
      </c>
      <c r="L407">
        <v>1.1689469759759246E-3</v>
      </c>
      <c r="M407">
        <v>1.5707027372674626E-3</v>
      </c>
      <c r="N407">
        <v>1.7442682271700022E-3</v>
      </c>
      <c r="O407">
        <v>1.7452732800759113E-3</v>
      </c>
      <c r="P407">
        <v>1.0712553838503917E-3</v>
      </c>
      <c r="Q407">
        <v>4.3911697918751197E-4</v>
      </c>
      <c r="R407">
        <v>3.113606599272382E-5</v>
      </c>
    </row>
    <row r="408" spans="2:18" x14ac:dyDescent="0.25">
      <c r="B408" s="1">
        <v>43844</v>
      </c>
      <c r="C408">
        <v>848</v>
      </c>
      <c r="D408">
        <v>26.2</v>
      </c>
      <c r="E408" s="2">
        <f t="shared" si="24"/>
        <v>-1.8726591760299626E-2</v>
      </c>
      <c r="F408" s="2">
        <f t="shared" si="25"/>
        <v>3.5068523895692184E-4</v>
      </c>
      <c r="G408" s="31">
        <f t="shared" si="27"/>
        <v>8.7857964013791326E-4</v>
      </c>
      <c r="H408" s="25">
        <f t="shared" si="26"/>
        <v>6.6380537999009102</v>
      </c>
      <c r="J408">
        <v>7.7221130770220277E-4</v>
      </c>
      <c r="K408">
        <v>8.7857964013791326E-4</v>
      </c>
      <c r="L408">
        <v>1.1188705156188106E-3</v>
      </c>
      <c r="M408">
        <v>1.4303742404240809E-3</v>
      </c>
      <c r="N408">
        <v>1.5077406584195487E-3</v>
      </c>
      <c r="O408">
        <v>1.4297021778274584E-3</v>
      </c>
      <c r="P408">
        <v>7.0972033784369351E-4</v>
      </c>
      <c r="Q408">
        <v>2.7609745297519251E-4</v>
      </c>
      <c r="R408">
        <v>1.5378959854955396E-4</v>
      </c>
    </row>
    <row r="409" spans="2:18" x14ac:dyDescent="0.25">
      <c r="B409" s="1">
        <v>43845</v>
      </c>
      <c r="C409">
        <v>849</v>
      </c>
      <c r="D409">
        <v>26.1</v>
      </c>
      <c r="E409" s="2">
        <f t="shared" si="24"/>
        <v>-3.8167938931296897E-3</v>
      </c>
      <c r="F409" s="2">
        <f t="shared" si="25"/>
        <v>1.4567915622632094E-5</v>
      </c>
      <c r="G409" s="31">
        <f t="shared" si="27"/>
        <v>8.6538228010838846E-4</v>
      </c>
      <c r="H409" s="25">
        <f t="shared" si="26"/>
        <v>7.035505125080241</v>
      </c>
      <c r="J409">
        <v>7.6765266788675519E-4</v>
      </c>
      <c r="K409">
        <v>8.6538228010838846E-4</v>
      </c>
      <c r="L409">
        <v>1.080461251785716E-3</v>
      </c>
      <c r="M409">
        <v>1.3224053402773649E-3</v>
      </c>
      <c r="N409">
        <v>1.3341823455001547E-3</v>
      </c>
      <c r="O409">
        <v>1.2138987900533512E-3</v>
      </c>
      <c r="P409">
        <v>5.661062982889848E-4</v>
      </c>
      <c r="Q409">
        <v>3.208501245642301E-4</v>
      </c>
      <c r="R409">
        <v>3.3099567491618511E-4</v>
      </c>
    </row>
    <row r="410" spans="2:18" x14ac:dyDescent="0.25">
      <c r="B410" s="1">
        <v>43846</v>
      </c>
      <c r="C410">
        <v>850</v>
      </c>
      <c r="D410">
        <v>26.42</v>
      </c>
      <c r="E410" s="2">
        <f t="shared" si="24"/>
        <v>1.2260536398467444E-2</v>
      </c>
      <c r="F410" s="2">
        <f t="shared" si="25"/>
        <v>1.5032075277814503E-4</v>
      </c>
      <c r="G410" s="31">
        <f t="shared" si="27"/>
        <v>8.4411192099624447E-4</v>
      </c>
      <c r="H410" s="25">
        <f t="shared" si="26"/>
        <v>6.8991439220287232</v>
      </c>
      <c r="J410">
        <v>7.5950835039223692E-4</v>
      </c>
      <c r="K410">
        <v>8.4411192099624447E-4</v>
      </c>
      <c r="L410">
        <v>1.0271665849775618E-3</v>
      </c>
      <c r="M410">
        <v>1.1916215978118917E-3</v>
      </c>
      <c r="N410">
        <v>1.1362401810185263E-3</v>
      </c>
      <c r="O410">
        <v>9.7403261516720743E-4</v>
      </c>
      <c r="P410">
        <v>3.4549094522244372E-4</v>
      </c>
      <c r="Q410">
        <v>1.3708079919927131E-4</v>
      </c>
      <c r="R410">
        <v>4.6210691551987394E-5</v>
      </c>
    </row>
    <row r="411" spans="2:18" x14ac:dyDescent="0.25">
      <c r="B411" s="1">
        <v>43847</v>
      </c>
      <c r="C411">
        <v>851</v>
      </c>
      <c r="D411">
        <v>25.75</v>
      </c>
      <c r="E411" s="2">
        <f t="shared" si="24"/>
        <v>-2.53595760787283E-2</v>
      </c>
      <c r="F411" s="2">
        <f t="shared" si="25"/>
        <v>6.4310809889280864E-4</v>
      </c>
      <c r="G411" s="31">
        <f t="shared" si="27"/>
        <v>8.2676714179079206E-4</v>
      </c>
      <c r="H411" s="25">
        <f t="shared" si="26"/>
        <v>6.3201286698301793</v>
      </c>
      <c r="J411">
        <v>7.5292022442928833E-4</v>
      </c>
      <c r="K411">
        <v>8.2676714179079206E-4</v>
      </c>
      <c r="L411">
        <v>9.833242933675909E-4</v>
      </c>
      <c r="M411">
        <v>1.0874915133085171E-3</v>
      </c>
      <c r="N411">
        <v>9.8835226678246901E-4</v>
      </c>
      <c r="O411">
        <v>8.0929024268939489E-4</v>
      </c>
      <c r="P411">
        <v>2.6742286824472423E-4</v>
      </c>
      <c r="Q411">
        <v>1.4502477134659554E-4</v>
      </c>
      <c r="R411">
        <v>1.3990974665552928E-4</v>
      </c>
    </row>
    <row r="412" spans="2:18" x14ac:dyDescent="0.25">
      <c r="B412" s="1">
        <v>43850</v>
      </c>
      <c r="C412">
        <v>852</v>
      </c>
      <c r="D412">
        <v>24.7</v>
      </c>
      <c r="E412" s="2">
        <f t="shared" si="24"/>
        <v>-4.0776699029126243E-2</v>
      </c>
      <c r="F412" s="2">
        <f t="shared" si="25"/>
        <v>1.6627391837119451E-3</v>
      </c>
      <c r="G412" s="31">
        <f t="shared" si="27"/>
        <v>8.221756657183424E-4</v>
      </c>
      <c r="H412" s="25">
        <f t="shared" si="26"/>
        <v>5.0811916100067629</v>
      </c>
      <c r="J412">
        <v>7.5173264917639923E-4</v>
      </c>
      <c r="K412">
        <v>8.221756657183424E-4</v>
      </c>
      <c r="L412">
        <v>9.6631348364385186E-4</v>
      </c>
      <c r="M412">
        <v>1.0430531718669462E-3</v>
      </c>
      <c r="N412">
        <v>9.3656564159901989E-4</v>
      </c>
      <c r="O412">
        <v>7.760538139300776E-4</v>
      </c>
      <c r="P412">
        <v>4.1769696050395801E-4</v>
      </c>
      <c r="Q412">
        <v>4.438747678743234E-4</v>
      </c>
      <c r="R412">
        <v>5.9278826366908062E-4</v>
      </c>
    </row>
    <row r="413" spans="2:18" x14ac:dyDescent="0.25">
      <c r="B413" s="1">
        <v>43851</v>
      </c>
      <c r="C413">
        <v>853</v>
      </c>
      <c r="D413">
        <v>23.9</v>
      </c>
      <c r="E413" s="2">
        <f t="shared" si="24"/>
        <v>-3.2388663967611364E-2</v>
      </c>
      <c r="F413" s="2">
        <f t="shared" si="25"/>
        <v>1.0490255536068467E-3</v>
      </c>
      <c r="G413" s="31">
        <f t="shared" si="27"/>
        <v>8.4318975366818249E-4</v>
      </c>
      <c r="H413" s="25">
        <f t="shared" si="26"/>
        <v>5.8342028995861392</v>
      </c>
      <c r="J413">
        <v>7.6158482907319285E-4</v>
      </c>
      <c r="K413">
        <v>8.4318975366818249E-4</v>
      </c>
      <c r="L413">
        <v>1.0011347686472566E-3</v>
      </c>
      <c r="M413">
        <v>1.1050217730514461E-3</v>
      </c>
      <c r="N413">
        <v>1.0454916729159586E-3</v>
      </c>
      <c r="O413">
        <v>9.5339088788645113E-4</v>
      </c>
      <c r="P413">
        <v>9.1571384978715283E-4</v>
      </c>
      <c r="Q413">
        <v>1.1751934173768964E-3</v>
      </c>
      <c r="R413">
        <v>1.5557440917076588E-3</v>
      </c>
    </row>
    <row r="414" spans="2:18" x14ac:dyDescent="0.25">
      <c r="B414" s="1">
        <v>43852</v>
      </c>
      <c r="C414">
        <v>854</v>
      </c>
      <c r="D414">
        <v>23.8</v>
      </c>
      <c r="E414" s="2">
        <f t="shared" si="24"/>
        <v>-4.184100418409953E-3</v>
      </c>
      <c r="F414" s="2">
        <f t="shared" si="25"/>
        <v>1.7506696311338343E-5</v>
      </c>
      <c r="G414" s="31">
        <f t="shared" si="27"/>
        <v>8.4833564866664901E-4</v>
      </c>
      <c r="H414" s="25">
        <f t="shared" si="26"/>
        <v>7.051597667516833</v>
      </c>
      <c r="J414">
        <v>7.6469338825516846E-4</v>
      </c>
      <c r="K414">
        <v>8.4833564866664901E-4</v>
      </c>
      <c r="L414">
        <v>1.003529307895236E-3</v>
      </c>
      <c r="M414">
        <v>1.0994221511069862E-3</v>
      </c>
      <c r="N414">
        <v>1.0460217550195918E-3</v>
      </c>
      <c r="O414">
        <v>9.7251782103053024E-4</v>
      </c>
      <c r="P414">
        <v>9.6903853131503036E-4</v>
      </c>
      <c r="Q414">
        <v>1.0994926991148666E-3</v>
      </c>
      <c r="R414">
        <v>1.0996974074169278E-3</v>
      </c>
    </row>
    <row r="415" spans="2:18" x14ac:dyDescent="0.25">
      <c r="B415" s="1">
        <v>43853</v>
      </c>
      <c r="C415">
        <v>855</v>
      </c>
      <c r="D415">
        <v>24</v>
      </c>
      <c r="E415" s="2">
        <f t="shared" si="24"/>
        <v>8.4033613445377853E-3</v>
      </c>
      <c r="F415" s="2">
        <f t="shared" si="25"/>
        <v>7.0616481886871894E-5</v>
      </c>
      <c r="G415" s="31">
        <f t="shared" si="27"/>
        <v>8.2756492485776625E-4</v>
      </c>
      <c r="H415" s="25">
        <f t="shared" si="26"/>
        <v>7.0116925514612047</v>
      </c>
      <c r="J415">
        <v>7.5661285597965222E-4</v>
      </c>
      <c r="K415">
        <v>8.2756492485776625E-4</v>
      </c>
      <c r="L415">
        <v>9.5422817731604097E-4</v>
      </c>
      <c r="M415">
        <v>9.9123060562742132E-4</v>
      </c>
      <c r="N415">
        <v>8.9174449621335381E-4</v>
      </c>
      <c r="O415">
        <v>7.8151559608669182E-4</v>
      </c>
      <c r="P415">
        <v>5.8842579731355356E-4</v>
      </c>
      <c r="Q415">
        <v>4.5030109743274965E-4</v>
      </c>
      <c r="R415">
        <v>1.257257674218973E-4</v>
      </c>
    </row>
    <row r="416" spans="2:18" x14ac:dyDescent="0.25">
      <c r="B416" s="1">
        <v>43854</v>
      </c>
      <c r="C416">
        <v>856</v>
      </c>
      <c r="D416">
        <v>23.93</v>
      </c>
      <c r="E416" s="2">
        <f t="shared" si="24"/>
        <v>-2.9166666666666785E-3</v>
      </c>
      <c r="F416" s="2">
        <f t="shared" si="25"/>
        <v>8.5069444444445133E-6</v>
      </c>
      <c r="G416" s="31">
        <f t="shared" si="27"/>
        <v>8.0864121378349386E-4</v>
      </c>
      <c r="H416" s="25">
        <f t="shared" si="26"/>
        <v>7.1096351846721833</v>
      </c>
      <c r="J416">
        <v>7.4919407309511916E-4</v>
      </c>
      <c r="K416">
        <v>8.0864121378349386E-4</v>
      </c>
      <c r="L416">
        <v>9.100475925445825E-4</v>
      </c>
      <c r="M416">
        <v>8.9916919325336644E-4</v>
      </c>
      <c r="N416">
        <v>7.6857529406438143E-4</v>
      </c>
      <c r="O416">
        <v>6.3933577324672781E-4</v>
      </c>
      <c r="P416">
        <v>3.813020711428809E-4</v>
      </c>
      <c r="Q416">
        <v>2.22490328105223E-4</v>
      </c>
      <c r="R416">
        <v>7.6127410440374435E-5</v>
      </c>
    </row>
    <row r="417" spans="2:18" x14ac:dyDescent="0.25">
      <c r="B417" s="1">
        <v>43857</v>
      </c>
      <c r="C417">
        <v>857</v>
      </c>
      <c r="D417">
        <v>24.09</v>
      </c>
      <c r="E417" s="2">
        <f t="shared" si="24"/>
        <v>6.6861679899707536E-3</v>
      </c>
      <c r="F417" s="2">
        <f t="shared" si="25"/>
        <v>4.4704842390109549E-5</v>
      </c>
      <c r="G417" s="31">
        <f t="shared" si="27"/>
        <v>7.8863785705001756E-4</v>
      </c>
      <c r="H417" s="25">
        <f t="shared" si="26"/>
        <v>7.088517184148011</v>
      </c>
      <c r="J417">
        <v>7.4118383105835231E-4</v>
      </c>
      <c r="K417">
        <v>7.8863785705001756E-4</v>
      </c>
      <c r="L417">
        <v>8.6497056013957552E-4</v>
      </c>
      <c r="M417">
        <v>8.1010296837247427E-4</v>
      </c>
      <c r="N417">
        <v>6.5456504162139087E-4</v>
      </c>
      <c r="O417">
        <v>5.1317000748627112E-4</v>
      </c>
      <c r="P417">
        <v>2.3218402046350635E-4</v>
      </c>
      <c r="Q417">
        <v>9.4100297908755916E-5</v>
      </c>
      <c r="R417">
        <v>1.5268991044037508E-5</v>
      </c>
    </row>
    <row r="418" spans="2:18" x14ac:dyDescent="0.25">
      <c r="B418" s="1">
        <v>43858</v>
      </c>
      <c r="C418">
        <v>858</v>
      </c>
      <c r="D418">
        <v>23.72</v>
      </c>
      <c r="E418" s="2">
        <f t="shared" si="24"/>
        <v>-1.5359070153590743E-2</v>
      </c>
      <c r="F418" s="2">
        <f t="shared" si="25"/>
        <v>2.3590103598292197E-4</v>
      </c>
      <c r="G418" s="31">
        <f t="shared" si="27"/>
        <v>7.7003953168351983E-4</v>
      </c>
      <c r="H418" s="25">
        <f t="shared" si="26"/>
        <v>6.8627194507140112</v>
      </c>
      <c r="J418">
        <v>7.3365168279094747E-4</v>
      </c>
      <c r="K418">
        <v>7.7003953168351983E-4</v>
      </c>
      <c r="L418">
        <v>8.239572742521022E-4</v>
      </c>
      <c r="M418">
        <v>7.3356315577423781E-4</v>
      </c>
      <c r="N418">
        <v>5.630860117366986E-4</v>
      </c>
      <c r="O418">
        <v>4.1947697446703886E-4</v>
      </c>
      <c r="P418">
        <v>1.571923492341476E-4</v>
      </c>
      <c r="Q418">
        <v>6.4463024597568092E-5</v>
      </c>
      <c r="R418">
        <v>4.1761257255502351E-5</v>
      </c>
    </row>
    <row r="419" spans="2:18" x14ac:dyDescent="0.25">
      <c r="B419" s="1">
        <v>43859</v>
      </c>
      <c r="C419">
        <v>859</v>
      </c>
      <c r="D419">
        <v>23.68</v>
      </c>
      <c r="E419" s="2">
        <f t="shared" si="24"/>
        <v>-1.6863406408094076E-3</v>
      </c>
      <c r="F419" s="2">
        <f t="shared" si="25"/>
        <v>2.8437447568454834E-6</v>
      </c>
      <c r="G419" s="31">
        <f t="shared" si="27"/>
        <v>7.5668606929100491E-4</v>
      </c>
      <c r="H419" s="25">
        <f t="shared" si="26"/>
        <v>7.1828039376358035</v>
      </c>
      <c r="J419">
        <v>7.282687039316376E-4</v>
      </c>
      <c r="K419">
        <v>7.5668606929100491E-4</v>
      </c>
      <c r="L419">
        <v>7.9455446233864322E-4</v>
      </c>
      <c r="M419">
        <v>6.8379694379510616E-4</v>
      </c>
      <c r="N419">
        <v>5.1400826537363207E-4</v>
      </c>
      <c r="O419">
        <v>3.8276178677021551E-4</v>
      </c>
      <c r="P419">
        <v>1.8867582393365738E-4</v>
      </c>
      <c r="Q419">
        <v>1.6732583142878041E-4</v>
      </c>
      <c r="R419">
        <v>2.1648705811018001E-4</v>
      </c>
    </row>
    <row r="420" spans="2:18" x14ac:dyDescent="0.25">
      <c r="B420" s="1">
        <v>43860</v>
      </c>
      <c r="C420">
        <v>860</v>
      </c>
      <c r="D420">
        <v>23.81</v>
      </c>
      <c r="E420" s="2">
        <f t="shared" si="24"/>
        <v>5.4898648648648227E-3</v>
      </c>
      <c r="F420" s="2">
        <f t="shared" si="25"/>
        <v>3.0138616234477256E-5</v>
      </c>
      <c r="G420" s="31">
        <f t="shared" si="27"/>
        <v>7.3784001117765095E-4</v>
      </c>
      <c r="H420" s="25">
        <f t="shared" si="26"/>
        <v>7.1709364553889285</v>
      </c>
      <c r="J420">
        <v>7.2042351629743708E-4</v>
      </c>
      <c r="K420">
        <v>7.3784001117765095E-4</v>
      </c>
      <c r="L420">
        <v>7.5496892645955335E-4</v>
      </c>
      <c r="M420">
        <v>6.1570162389128007E-4</v>
      </c>
      <c r="N420">
        <v>4.3733358728111407E-4</v>
      </c>
      <c r="O420">
        <v>3.067781783675415E-4</v>
      </c>
      <c r="P420">
        <v>1.1434299226293261E-4</v>
      </c>
      <c r="Q420">
        <v>6.8636579425619462E-5</v>
      </c>
      <c r="R420">
        <v>2.4208076092178937E-5</v>
      </c>
    </row>
    <row r="421" spans="2:18" x14ac:dyDescent="0.25">
      <c r="B421" s="1">
        <v>43861</v>
      </c>
      <c r="C421">
        <v>861</v>
      </c>
      <c r="D421">
        <v>24.1</v>
      </c>
      <c r="E421" s="2">
        <f t="shared" si="24"/>
        <v>1.2179756404872016E-2</v>
      </c>
      <c r="F421" s="2">
        <f t="shared" si="25"/>
        <v>1.483464660820209E-4</v>
      </c>
      <c r="G421" s="31">
        <f t="shared" si="27"/>
        <v>7.2014747630407157E-4</v>
      </c>
      <c r="H421" s="25">
        <f t="shared" si="26"/>
        <v>7.0300599737772238</v>
      </c>
      <c r="J421">
        <v>7.1295835467932896E-4</v>
      </c>
      <c r="K421">
        <v>7.2014747630407157E-4</v>
      </c>
      <c r="L421">
        <v>7.1872741094829954E-4</v>
      </c>
      <c r="M421">
        <v>5.5714532312559973E-4</v>
      </c>
      <c r="N421">
        <v>3.762543416241185E-4</v>
      </c>
      <c r="O421">
        <v>2.5145026594092869E-4</v>
      </c>
      <c r="P421">
        <v>8.066124185155047E-5</v>
      </c>
      <c r="Q421">
        <v>4.5537801510934142E-5</v>
      </c>
      <c r="R421">
        <v>2.9545562220247425E-5</v>
      </c>
    </row>
    <row r="422" spans="2:18" x14ac:dyDescent="0.25">
      <c r="B422" s="1">
        <v>43864</v>
      </c>
      <c r="C422">
        <v>862</v>
      </c>
      <c r="D422">
        <v>17.100000000000001</v>
      </c>
      <c r="E422" s="2">
        <f t="shared" si="24"/>
        <v>-0.29045643153526968</v>
      </c>
      <c r="F422" s="2">
        <f t="shared" si="25"/>
        <v>8.4364938620202806E-2</v>
      </c>
      <c r="G422" s="31">
        <f t="shared" si="27"/>
        <v>7.0585245104852023E-4</v>
      </c>
      <c r="H422" s="25">
        <f t="shared" si="26"/>
        <v>-112.26595511916356</v>
      </c>
      <c r="J422">
        <v>7.0685229760130265E-4</v>
      </c>
      <c r="K422">
        <v>7.0585245104852023E-4</v>
      </c>
      <c r="L422">
        <v>6.9020836370498561E-4</v>
      </c>
      <c r="M422">
        <v>5.1626543742124193E-4</v>
      </c>
      <c r="N422">
        <v>3.4206816029280383E-4</v>
      </c>
      <c r="O422">
        <v>2.3082950596914714E-4</v>
      </c>
      <c r="P422">
        <v>1.0773533154373864E-4</v>
      </c>
      <c r="Q422">
        <v>1.0722300025358619E-4</v>
      </c>
      <c r="R422">
        <v>1.3646637569584354E-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AF39-E63D-4A2E-84F3-AC03B9D57EB9}">
  <sheetPr codeName="Sheet9"/>
  <dimension ref="B1:V422"/>
  <sheetViews>
    <sheetView workbookViewId="0"/>
  </sheetViews>
  <sheetFormatPr defaultRowHeight="15" x14ac:dyDescent="0.25"/>
  <cols>
    <col min="7" max="7" width="13.28515625" bestFit="1" customWidth="1"/>
    <col min="8" max="8" width="13.28515625" customWidth="1"/>
    <col min="21" max="21" width="12.28515625" bestFit="1" customWidth="1"/>
  </cols>
  <sheetData>
    <row r="1" spans="2:22" x14ac:dyDescent="0.25">
      <c r="B1" t="s">
        <v>2757</v>
      </c>
      <c r="D1" t="s">
        <v>2760</v>
      </c>
      <c r="E1" t="s">
        <v>109</v>
      </c>
    </row>
    <row r="2" spans="2:22" x14ac:dyDescent="0.25">
      <c r="B2" s="8" t="s">
        <v>2758</v>
      </c>
      <c r="C2" s="8" t="s">
        <v>2759</v>
      </c>
      <c r="D2" s="8" t="s">
        <v>2760</v>
      </c>
      <c r="E2" s="8" t="s">
        <v>101</v>
      </c>
      <c r="F2" s="8"/>
    </row>
    <row r="3" spans="2:22" x14ac:dyDescent="0.25">
      <c r="B3" s="1">
        <v>43252</v>
      </c>
      <c r="C3">
        <v>443</v>
      </c>
      <c r="D3">
        <v>44.75</v>
      </c>
      <c r="E3" s="3"/>
      <c r="F3" s="3"/>
    </row>
    <row r="4" spans="2:22" x14ac:dyDescent="0.25">
      <c r="B4" s="1">
        <v>43255</v>
      </c>
      <c r="C4">
        <v>444</v>
      </c>
      <c r="D4">
        <v>46.85</v>
      </c>
      <c r="E4" s="2">
        <f t="shared" ref="E4:E67" si="0">(D4-D3)/D3</f>
        <v>4.6927374301676011E-2</v>
      </c>
      <c r="F4" s="2">
        <f>E4^2</f>
        <v>2.2021784588496019E-3</v>
      </c>
      <c r="J4">
        <v>0.99</v>
      </c>
      <c r="K4">
        <v>0.97499999999999998</v>
      </c>
      <c r="L4">
        <v>0.95</v>
      </c>
      <c r="M4">
        <v>0.9</v>
      </c>
      <c r="N4">
        <v>0.85</v>
      </c>
      <c r="O4">
        <v>0.8</v>
      </c>
      <c r="P4">
        <v>0.6</v>
      </c>
      <c r="Q4">
        <v>0.4</v>
      </c>
      <c r="R4">
        <v>0.1</v>
      </c>
    </row>
    <row r="5" spans="2:22" x14ac:dyDescent="0.25">
      <c r="B5" s="1">
        <v>43256</v>
      </c>
      <c r="C5">
        <v>445</v>
      </c>
      <c r="D5">
        <v>46.25</v>
      </c>
      <c r="E5" s="2">
        <f t="shared" si="0"/>
        <v>-1.2806830309498429E-2</v>
      </c>
      <c r="F5" s="2">
        <f t="shared" ref="F5:F68" si="1">E5^2</f>
        <v>1.6401490257628761E-4</v>
      </c>
      <c r="G5" s="31">
        <f>E4^2</f>
        <v>2.2021784588496019E-3</v>
      </c>
      <c r="H5" s="25">
        <f>-LN(G5)-(E5^2)/G5</f>
        <v>6.0438297207674569</v>
      </c>
      <c r="J5">
        <v>2.2021784588496019E-3</v>
      </c>
      <c r="K5">
        <v>2.2021784588496019E-3</v>
      </c>
      <c r="L5">
        <v>2.2021784588496019E-3</v>
      </c>
      <c r="M5">
        <v>2.2021784588496019E-3</v>
      </c>
      <c r="N5">
        <v>2.2021784588496019E-3</v>
      </c>
      <c r="O5">
        <v>2.2021784588496019E-3</v>
      </c>
      <c r="P5">
        <v>2.2021784588496019E-3</v>
      </c>
      <c r="Q5">
        <v>2.2021784588496019E-3</v>
      </c>
      <c r="R5">
        <v>2.2021784588496019E-3</v>
      </c>
      <c r="T5" s="32" t="s">
        <v>111</v>
      </c>
      <c r="U5" s="32"/>
      <c r="V5" s="32"/>
    </row>
    <row r="6" spans="2:22" x14ac:dyDescent="0.25">
      <c r="B6" s="1">
        <v>43257</v>
      </c>
      <c r="C6">
        <v>446</v>
      </c>
      <c r="D6">
        <v>45.1</v>
      </c>
      <c r="E6" s="2">
        <f t="shared" si="0"/>
        <v>-2.4864864864864833E-2</v>
      </c>
      <c r="F6" s="2">
        <f t="shared" si="1"/>
        <v>6.1826150474798966E-4</v>
      </c>
      <c r="G6" s="31">
        <f>$U$6+$U$7*E5^2+$U$8*G5</f>
        <v>2.1512243699427689E-3</v>
      </c>
      <c r="H6" s="25">
        <f t="shared" ref="H6:H69" si="2">-LN(G6)-(E6^2)/G6</f>
        <v>5.8543183007990089</v>
      </c>
      <c r="J6">
        <v>2.180136515949894E-3</v>
      </c>
      <c r="K6">
        <v>2.1512243699427689E-3</v>
      </c>
      <c r="L6">
        <v>2.1002702810359363E-3</v>
      </c>
      <c r="M6">
        <v>1.9983621032222706E-3</v>
      </c>
      <c r="N6">
        <v>1.8964539254086045E-3</v>
      </c>
      <c r="O6">
        <v>1.7945457475949391E-3</v>
      </c>
      <c r="P6">
        <v>1.3869130363402761E-3</v>
      </c>
      <c r="Q6">
        <v>9.7928032508561328E-4</v>
      </c>
      <c r="R6">
        <v>3.6783125820361907E-4</v>
      </c>
      <c r="T6" t="s">
        <v>2771</v>
      </c>
      <c r="U6">
        <v>0</v>
      </c>
      <c r="V6" t="s">
        <v>125</v>
      </c>
    </row>
    <row r="7" spans="2:22" x14ac:dyDescent="0.25">
      <c r="B7" s="1">
        <v>43258</v>
      </c>
      <c r="C7">
        <v>447</v>
      </c>
      <c r="D7">
        <v>44.88</v>
      </c>
      <c r="E7" s="2">
        <f t="shared" si="0"/>
        <v>-4.8780487804877797E-3</v>
      </c>
      <c r="F7" s="2">
        <f t="shared" si="1"/>
        <v>2.3795359904818315E-5</v>
      </c>
      <c r="G7" s="31">
        <f t="shared" ref="G7:G70" si="3">$U$6+$U$7*E6^2+$U$8*G6</f>
        <v>2.1129002983128991E-3</v>
      </c>
      <c r="H7" s="25">
        <f t="shared" si="2"/>
        <v>6.1484317846927414</v>
      </c>
      <c r="J7">
        <v>2.1632454476607815E-3</v>
      </c>
      <c r="K7">
        <v>2.1129002983128991E-3</v>
      </c>
      <c r="L7">
        <v>2.026169842221539E-3</v>
      </c>
      <c r="M7">
        <v>1.8603520433748426E-3</v>
      </c>
      <c r="N7">
        <v>1.7047250623095122E-3</v>
      </c>
      <c r="O7">
        <v>1.5592888990255491E-3</v>
      </c>
      <c r="P7">
        <v>1.0794524237033615E-3</v>
      </c>
      <c r="Q7">
        <v>7.6266903288303906E-4</v>
      </c>
      <c r="R7">
        <v>5.9321848009355265E-4</v>
      </c>
      <c r="T7" t="s">
        <v>2772</v>
      </c>
      <c r="U7">
        <f>1-U8</f>
        <v>2.5000000000000022E-2</v>
      </c>
    </row>
    <row r="8" spans="2:22" x14ac:dyDescent="0.25">
      <c r="B8" s="1">
        <v>43259</v>
      </c>
      <c r="C8">
        <v>448</v>
      </c>
      <c r="D8">
        <v>44.83</v>
      </c>
      <c r="E8" s="2">
        <f t="shared" si="0"/>
        <v>-1.1140819964350326E-3</v>
      </c>
      <c r="F8" s="2">
        <f t="shared" si="1"/>
        <v>1.241178694780668E-6</v>
      </c>
      <c r="G8" s="31">
        <f t="shared" si="3"/>
        <v>2.0606726748526971E-3</v>
      </c>
      <c r="H8" s="25">
        <f t="shared" si="2"/>
        <v>6.184120491044875</v>
      </c>
      <c r="J8">
        <v>2.1401081304783876E-3</v>
      </c>
      <c r="K8">
        <v>2.0606726748526971E-3</v>
      </c>
      <c r="L8">
        <v>1.926051118105703E-3</v>
      </c>
      <c r="M8">
        <v>1.6766963750278403E-3</v>
      </c>
      <c r="N8">
        <v>1.4525856069488082E-3</v>
      </c>
      <c r="O8">
        <v>1.252190191201403E-3</v>
      </c>
      <c r="P8">
        <v>6.571895981839443E-4</v>
      </c>
      <c r="Q8">
        <v>3.1934482909610665E-4</v>
      </c>
      <c r="R8">
        <v>8.0737671923691745E-5</v>
      </c>
      <c r="T8" t="s">
        <v>2773</v>
      </c>
      <c r="U8">
        <v>0.97499999999999998</v>
      </c>
    </row>
    <row r="9" spans="2:22" x14ac:dyDescent="0.25">
      <c r="B9" s="1">
        <v>43262</v>
      </c>
      <c r="C9">
        <v>449</v>
      </c>
      <c r="D9">
        <v>44.15</v>
      </c>
      <c r="E9" s="2">
        <f t="shared" si="0"/>
        <v>-1.5168414008476461E-2</v>
      </c>
      <c r="F9" s="2">
        <f t="shared" si="1"/>
        <v>2.3008078353254494E-4</v>
      </c>
      <c r="G9" s="31">
        <f t="shared" si="3"/>
        <v>2.0091868874487495E-3</v>
      </c>
      <c r="H9" s="25">
        <f t="shared" si="2"/>
        <v>6.0955107959419896</v>
      </c>
      <c r="J9">
        <v>2.1169771196838032E-3</v>
      </c>
      <c r="K9">
        <v>2.0091868874487495E-3</v>
      </c>
      <c r="L9">
        <v>1.8298106211351566E-3</v>
      </c>
      <c r="M9">
        <v>1.5091508553945344E-3</v>
      </c>
      <c r="N9">
        <v>1.234883942710704E-3</v>
      </c>
      <c r="O9">
        <v>1.0020003887000787E-3</v>
      </c>
      <c r="P9">
        <v>3.9481023038827882E-4</v>
      </c>
      <c r="Q9">
        <v>1.2848263885531107E-4</v>
      </c>
      <c r="R9">
        <v>9.1908280176717772E-6</v>
      </c>
      <c r="T9" t="s">
        <v>2774</v>
      </c>
      <c r="U9">
        <v>0.98918539357820279</v>
      </c>
      <c r="V9" t="s">
        <v>126</v>
      </c>
    </row>
    <row r="10" spans="2:22" x14ac:dyDescent="0.25">
      <c r="B10" s="1">
        <v>43263</v>
      </c>
      <c r="C10">
        <v>450</v>
      </c>
      <c r="D10">
        <v>44</v>
      </c>
      <c r="E10" s="2">
        <f t="shared" si="0"/>
        <v>-3.3975084937712023E-3</v>
      </c>
      <c r="F10" s="2">
        <f t="shared" si="1"/>
        <v>1.1543063965247464E-5</v>
      </c>
      <c r="G10" s="31">
        <f t="shared" si="3"/>
        <v>1.9647092348508443E-3</v>
      </c>
      <c r="H10" s="25">
        <f t="shared" si="2"/>
        <v>6.2265358145232828</v>
      </c>
      <c r="J10">
        <v>2.0965710726955225E-3</v>
      </c>
      <c r="K10">
        <v>1.9647092348508443E-3</v>
      </c>
      <c r="L10">
        <v>1.749824129255026E-3</v>
      </c>
      <c r="M10">
        <v>1.3812438482083355E-3</v>
      </c>
      <c r="N10">
        <v>1.0841634688339801E-3</v>
      </c>
      <c r="O10">
        <v>8.4761646766657196E-4</v>
      </c>
      <c r="P10">
        <v>3.2891845164598524E-4</v>
      </c>
      <c r="Q10">
        <v>1.8944152566165138E-4</v>
      </c>
      <c r="R10">
        <v>2.0799178798105761E-4</v>
      </c>
    </row>
    <row r="11" spans="2:22" x14ac:dyDescent="0.25">
      <c r="B11" s="1">
        <v>43264</v>
      </c>
      <c r="C11">
        <v>451</v>
      </c>
      <c r="D11">
        <v>44.6</v>
      </c>
      <c r="E11" s="2">
        <f t="shared" si="0"/>
        <v>1.3636363636363669E-2</v>
      </c>
      <c r="F11" s="2">
        <f t="shared" si="1"/>
        <v>1.8595041322314138E-4</v>
      </c>
      <c r="G11" s="31">
        <f t="shared" si="3"/>
        <v>1.9158800805787045E-3</v>
      </c>
      <c r="H11" s="25">
        <f t="shared" si="2"/>
        <v>6.1605207512493498</v>
      </c>
      <c r="J11">
        <v>2.0740223090444068E-3</v>
      </c>
      <c r="K11">
        <v>1.9158800805787045E-3</v>
      </c>
      <c r="L11">
        <v>1.6629100759905371E-3</v>
      </c>
      <c r="M11">
        <v>1.2442737697840266E-3</v>
      </c>
      <c r="N11">
        <v>9.2327040810367012E-4</v>
      </c>
      <c r="O11">
        <v>6.8040178692630707E-4</v>
      </c>
      <c r="P11">
        <v>2.0196829657369013E-4</v>
      </c>
      <c r="Q11">
        <v>8.2702448643809029E-5</v>
      </c>
      <c r="R11">
        <v>3.118793636682848E-5</v>
      </c>
      <c r="T11" s="10" t="s">
        <v>102</v>
      </c>
      <c r="U11" s="36">
        <f>SUM(H5:H422)</f>
        <v>2457.953848991664</v>
      </c>
      <c r="V11" s="10" t="s">
        <v>124</v>
      </c>
    </row>
    <row r="12" spans="2:22" x14ac:dyDescent="0.25">
      <c r="B12" s="1">
        <v>43265</v>
      </c>
      <c r="C12">
        <v>452</v>
      </c>
      <c r="D12">
        <v>43.6</v>
      </c>
      <c r="E12" s="2">
        <f t="shared" si="0"/>
        <v>-2.2421524663677129E-2</v>
      </c>
      <c r="F12" s="2">
        <f t="shared" si="1"/>
        <v>5.0272476824388178E-4</v>
      </c>
      <c r="G12" s="31">
        <f t="shared" si="3"/>
        <v>1.8726318388948154E-3</v>
      </c>
      <c r="H12" s="25">
        <f t="shared" si="2"/>
        <v>6.0119514918829013</v>
      </c>
      <c r="J12">
        <v>2.053603548837385E-3</v>
      </c>
      <c r="K12">
        <v>1.8726318388948154E-3</v>
      </c>
      <c r="L12">
        <v>1.5890620928521672E-3</v>
      </c>
      <c r="M12">
        <v>1.1384414341279383E-3</v>
      </c>
      <c r="N12">
        <v>8.1267240887159084E-4</v>
      </c>
      <c r="O12">
        <v>5.8151151218567391E-4</v>
      </c>
      <c r="P12">
        <v>1.9556114323347062E-4</v>
      </c>
      <c r="Q12">
        <v>1.4465122739140845E-4</v>
      </c>
      <c r="R12">
        <v>1.704741655375101E-4</v>
      </c>
    </row>
    <row r="13" spans="2:22" x14ac:dyDescent="0.25">
      <c r="B13" s="1">
        <v>43266</v>
      </c>
      <c r="C13">
        <v>453</v>
      </c>
      <c r="D13">
        <v>43.6</v>
      </c>
      <c r="E13" s="2">
        <f t="shared" si="0"/>
        <v>0</v>
      </c>
      <c r="F13" s="2">
        <f t="shared" si="1"/>
        <v>0</v>
      </c>
      <c r="G13" s="31">
        <f t="shared" si="3"/>
        <v>1.8383841621285421E-3</v>
      </c>
      <c r="H13" s="25">
        <f t="shared" si="2"/>
        <v>6.2988682659370587</v>
      </c>
      <c r="J13">
        <v>2.0368314004879586E-3</v>
      </c>
      <c r="K13">
        <v>1.8383841621285421E-3</v>
      </c>
      <c r="L13">
        <v>1.534745226621753E-3</v>
      </c>
      <c r="M13">
        <v>1.0748697675395326E-3</v>
      </c>
      <c r="N13">
        <v>7.6618026277743456E-4</v>
      </c>
      <c r="O13">
        <v>5.6575416339731544E-4</v>
      </c>
      <c r="P13">
        <v>3.1842659323763509E-4</v>
      </c>
      <c r="Q13">
        <v>3.5949535190289245E-4</v>
      </c>
      <c r="R13">
        <v>4.6949970797324466E-4</v>
      </c>
    </row>
    <row r="14" spans="2:22" x14ac:dyDescent="0.25">
      <c r="B14" s="1">
        <v>43269</v>
      </c>
      <c r="C14">
        <v>454</v>
      </c>
      <c r="D14">
        <v>44.65</v>
      </c>
      <c r="E14" s="2">
        <f t="shared" si="0"/>
        <v>2.4082568807339385E-2</v>
      </c>
      <c r="F14" s="2">
        <f t="shared" si="1"/>
        <v>5.7997012036023596E-4</v>
      </c>
      <c r="G14" s="31">
        <f t="shared" si="3"/>
        <v>1.7924245580753285E-3</v>
      </c>
      <c r="H14" s="25">
        <f t="shared" si="2"/>
        <v>6.0006186926626386</v>
      </c>
      <c r="J14">
        <v>2.0148038643328244E-3</v>
      </c>
      <c r="K14">
        <v>1.7924245580753285E-3</v>
      </c>
      <c r="L14">
        <v>1.4580079652906652E-3</v>
      </c>
      <c r="M14">
        <v>9.673827907855793E-4</v>
      </c>
      <c r="N14">
        <v>6.5125322336081939E-4</v>
      </c>
      <c r="O14">
        <v>4.526033307178524E-4</v>
      </c>
      <c r="P14">
        <v>1.9105595594258104E-4</v>
      </c>
      <c r="Q14">
        <v>1.4379814076115698E-4</v>
      </c>
      <c r="R14">
        <v>4.6949970797324467E-5</v>
      </c>
    </row>
    <row r="15" spans="2:22" x14ac:dyDescent="0.25">
      <c r="B15" s="1">
        <v>43270</v>
      </c>
      <c r="C15">
        <v>455</v>
      </c>
      <c r="D15">
        <v>45.65</v>
      </c>
      <c r="E15" s="2">
        <f t="shared" si="0"/>
        <v>2.2396416573348264E-2</v>
      </c>
      <c r="F15" s="2">
        <f t="shared" si="1"/>
        <v>5.0159947532694873E-4</v>
      </c>
      <c r="G15" s="31">
        <f t="shared" si="3"/>
        <v>1.7621131971324513E-3</v>
      </c>
      <c r="H15" s="25">
        <f t="shared" si="2"/>
        <v>6.056583591216544</v>
      </c>
      <c r="J15">
        <v>1.9992866977355341E-3</v>
      </c>
      <c r="K15">
        <v>1.7621131971324513E-3</v>
      </c>
      <c r="L15">
        <v>1.4141060730441437E-3</v>
      </c>
      <c r="M15">
        <v>9.2864152374304504E-4</v>
      </c>
      <c r="N15">
        <v>6.4056075791073188E-4</v>
      </c>
      <c r="O15">
        <v>4.7807668864632911E-4</v>
      </c>
      <c r="P15">
        <v>3.4662162170964305E-4</v>
      </c>
      <c r="Q15">
        <v>4.0550132852060439E-4</v>
      </c>
      <c r="R15">
        <v>5.2666810540394479E-4</v>
      </c>
    </row>
    <row r="16" spans="2:22" x14ac:dyDescent="0.25">
      <c r="B16" s="1">
        <v>43271</v>
      </c>
      <c r="C16">
        <v>456</v>
      </c>
      <c r="D16">
        <v>45.7</v>
      </c>
      <c r="E16" s="2">
        <f t="shared" si="0"/>
        <v>1.0952902519168514E-3</v>
      </c>
      <c r="F16" s="2">
        <f t="shared" si="1"/>
        <v>1.1996607359440797E-6</v>
      </c>
      <c r="G16" s="31">
        <f t="shared" si="3"/>
        <v>1.7306003540873136E-3</v>
      </c>
      <c r="H16" s="25">
        <f t="shared" si="2"/>
        <v>6.3585937002355468</v>
      </c>
      <c r="J16">
        <v>1.9830897953150468E-3</v>
      </c>
      <c r="K16">
        <v>1.7306003540873136E-3</v>
      </c>
      <c r="L16">
        <v>1.3684807431582839E-3</v>
      </c>
      <c r="M16">
        <v>8.8593731890143548E-4</v>
      </c>
      <c r="N16">
        <v>6.197165655231644E-4</v>
      </c>
      <c r="O16">
        <v>4.8278124598245305E-4</v>
      </c>
      <c r="P16">
        <v>4.0861276315656532E-4</v>
      </c>
      <c r="Q16">
        <v>4.6316021660441101E-4</v>
      </c>
      <c r="R16">
        <v>5.0410633833464832E-4</v>
      </c>
    </row>
    <row r="17" spans="2:18" x14ac:dyDescent="0.25">
      <c r="B17" s="1">
        <v>43272</v>
      </c>
      <c r="C17">
        <v>457</v>
      </c>
      <c r="D17">
        <v>45.18</v>
      </c>
      <c r="E17" s="2">
        <f t="shared" si="0"/>
        <v>-1.1378555798687157E-2</v>
      </c>
      <c r="F17" s="2">
        <f t="shared" si="1"/>
        <v>1.2947153206383712E-4</v>
      </c>
      <c r="G17" s="31">
        <f t="shared" si="3"/>
        <v>1.6873653367535293E-3</v>
      </c>
      <c r="H17" s="25">
        <f t="shared" si="2"/>
        <v>6.3078569449040645</v>
      </c>
      <c r="J17">
        <v>1.9616564274945749E-3</v>
      </c>
      <c r="K17">
        <v>1.6873653367535293E-3</v>
      </c>
      <c r="L17">
        <v>1.3001166890371668E-3</v>
      </c>
      <c r="M17">
        <v>7.9746355308488637E-4</v>
      </c>
      <c r="N17">
        <v>5.2693902980508139E-4</v>
      </c>
      <c r="O17">
        <v>3.8646492893315131E-4</v>
      </c>
      <c r="P17">
        <v>2.4564752218831677E-4</v>
      </c>
      <c r="Q17">
        <v>1.8598388308333085E-4</v>
      </c>
      <c r="R17">
        <v>5.1490328495814504E-5</v>
      </c>
    </row>
    <row r="18" spans="2:18" x14ac:dyDescent="0.25">
      <c r="B18" s="1">
        <v>43273</v>
      </c>
      <c r="C18">
        <v>458</v>
      </c>
      <c r="D18">
        <v>45.6</v>
      </c>
      <c r="E18" s="2">
        <f t="shared" si="0"/>
        <v>9.2961487383798527E-3</v>
      </c>
      <c r="F18" s="2">
        <f t="shared" si="1"/>
        <v>8.6418381366081332E-5</v>
      </c>
      <c r="G18" s="31">
        <f t="shared" si="3"/>
        <v>1.6484179916362869E-3</v>
      </c>
      <c r="H18" s="25">
        <f t="shared" si="2"/>
        <v>6.3555142026078943</v>
      </c>
      <c r="J18">
        <v>1.9418420633712985E-3</v>
      </c>
      <c r="K18">
        <v>1.6484179916362869E-3</v>
      </c>
      <c r="L18">
        <v>1.2415844311885003E-3</v>
      </c>
      <c r="M18">
        <v>7.3066435098278148E-4</v>
      </c>
      <c r="N18">
        <v>4.6731890514389477E-4</v>
      </c>
      <c r="O18">
        <v>3.3506624955928851E-4</v>
      </c>
      <c r="P18">
        <v>1.991771261385249E-4</v>
      </c>
      <c r="Q18">
        <v>1.5207647247163461E-4</v>
      </c>
      <c r="R18">
        <v>1.2167341170703486E-4</v>
      </c>
    </row>
    <row r="19" spans="2:18" x14ac:dyDescent="0.25">
      <c r="B19" s="1">
        <v>43276</v>
      </c>
      <c r="C19">
        <v>459</v>
      </c>
      <c r="D19">
        <v>46.35</v>
      </c>
      <c r="E19" s="2">
        <f t="shared" si="0"/>
        <v>1.6447368421052631E-2</v>
      </c>
      <c r="F19" s="2">
        <f t="shared" si="1"/>
        <v>2.705159279778393E-4</v>
      </c>
      <c r="G19" s="31">
        <f t="shared" si="3"/>
        <v>1.6093680013795316E-3</v>
      </c>
      <c r="H19" s="25">
        <f t="shared" si="2"/>
        <v>6.2638254249217384</v>
      </c>
      <c r="J19">
        <v>1.9217763808466325E-3</v>
      </c>
      <c r="K19">
        <v>1.6093680013795316E-3</v>
      </c>
      <c r="L19">
        <v>1.1838261286973792E-3</v>
      </c>
      <c r="M19">
        <v>6.662397540211115E-4</v>
      </c>
      <c r="N19">
        <v>4.1018382657722274E-4</v>
      </c>
      <c r="O19">
        <v>2.8533667592064711E-4</v>
      </c>
      <c r="P19">
        <v>1.5407362822954747E-4</v>
      </c>
      <c r="Q19">
        <v>1.1268161780830265E-4</v>
      </c>
      <c r="R19">
        <v>8.9943884400176685E-5</v>
      </c>
    </row>
    <row r="20" spans="2:18" x14ac:dyDescent="0.25">
      <c r="B20" s="1">
        <v>43277</v>
      </c>
      <c r="C20">
        <v>460</v>
      </c>
      <c r="D20">
        <v>46.68</v>
      </c>
      <c r="E20" s="2">
        <f t="shared" si="0"/>
        <v>7.1197411003235877E-3</v>
      </c>
      <c r="F20" s="2">
        <f t="shared" si="1"/>
        <v>5.0690713335636929E-5</v>
      </c>
      <c r="G20" s="31">
        <f t="shared" si="3"/>
        <v>1.5758966995444892E-3</v>
      </c>
      <c r="H20" s="25">
        <f t="shared" si="2"/>
        <v>6.4207645690918156</v>
      </c>
      <c r="J20">
        <v>1.9039186439134739E-3</v>
      </c>
      <c r="K20">
        <v>1.5758966995444892E-3</v>
      </c>
      <c r="L20">
        <v>1.1381606186614023E-3</v>
      </c>
      <c r="M20">
        <v>6.2666737141678429E-4</v>
      </c>
      <c r="N20">
        <v>3.8923364178731519E-4</v>
      </c>
      <c r="O20">
        <v>2.8237252633208553E-4</v>
      </c>
      <c r="P20">
        <v>2.0065054812886421E-4</v>
      </c>
      <c r="Q20">
        <v>2.0738220391002462E-4</v>
      </c>
      <c r="R20">
        <v>2.5245872362007304E-4</v>
      </c>
    </row>
    <row r="21" spans="2:18" x14ac:dyDescent="0.25">
      <c r="B21" s="1">
        <v>43278</v>
      </c>
      <c r="C21">
        <v>461</v>
      </c>
      <c r="D21">
        <v>47.7</v>
      </c>
      <c r="E21" s="2">
        <f t="shared" si="0"/>
        <v>2.1850899742930658E-2</v>
      </c>
      <c r="F21" s="2">
        <f t="shared" si="1"/>
        <v>4.7746181957560708E-4</v>
      </c>
      <c r="G21" s="31">
        <f t="shared" si="3"/>
        <v>1.5377665498892679E-3</v>
      </c>
      <c r="H21" s="25">
        <f t="shared" si="2"/>
        <v>6.1669337630519676</v>
      </c>
      <c r="J21">
        <v>1.8838767075829909E-3</v>
      </c>
      <c r="K21">
        <v>1.5377665498892679E-3</v>
      </c>
      <c r="L21">
        <v>1.0837871233951139E-3</v>
      </c>
      <c r="M21">
        <v>5.6906970560866954E-4</v>
      </c>
      <c r="N21">
        <v>3.3845220251956345E-4</v>
      </c>
      <c r="O21">
        <v>2.3603616373279581E-4</v>
      </c>
      <c r="P21">
        <v>1.406666142115733E-4</v>
      </c>
      <c r="Q21">
        <v>1.13367309565392E-4</v>
      </c>
      <c r="R21">
        <v>7.0867514364080541E-5</v>
      </c>
    </row>
    <row r="22" spans="2:18" x14ac:dyDescent="0.25">
      <c r="B22" s="1">
        <v>43279</v>
      </c>
      <c r="C22">
        <v>462</v>
      </c>
      <c r="D22">
        <v>50.3</v>
      </c>
      <c r="E22" s="2">
        <f t="shared" si="0"/>
        <v>5.4507337526205325E-2</v>
      </c>
      <c r="F22" s="2">
        <f t="shared" si="1"/>
        <v>2.9710498441956712E-3</v>
      </c>
      <c r="G22" s="31">
        <f t="shared" si="3"/>
        <v>1.5112589316314262E-3</v>
      </c>
      <c r="H22" s="25">
        <f t="shared" si="2"/>
        <v>4.5288686329802186</v>
      </c>
      <c r="J22">
        <v>1.8686668798145855E-3</v>
      </c>
      <c r="K22">
        <v>1.5112589316314262E-3</v>
      </c>
      <c r="L22">
        <v>1.0534708582041385E-3</v>
      </c>
      <c r="M22">
        <v>5.5990891700536327E-4</v>
      </c>
      <c r="N22">
        <v>3.5930364507797004E-4</v>
      </c>
      <c r="O22">
        <v>2.8432129490135803E-4</v>
      </c>
      <c r="P22">
        <v>2.753846963571868E-4</v>
      </c>
      <c r="Q22">
        <v>3.3182401557152106E-4</v>
      </c>
      <c r="R22">
        <v>4.3680238905445442E-4</v>
      </c>
    </row>
    <row r="23" spans="2:18" x14ac:dyDescent="0.25">
      <c r="B23" s="1">
        <v>43280</v>
      </c>
      <c r="C23">
        <v>463</v>
      </c>
      <c r="D23">
        <v>50.7</v>
      </c>
      <c r="E23" s="2">
        <f t="shared" si="0"/>
        <v>7.9522862823062767E-3</v>
      </c>
      <c r="F23" s="2">
        <f t="shared" si="1"/>
        <v>6.3238857115756577E-5</v>
      </c>
      <c r="G23" s="31">
        <f t="shared" si="3"/>
        <v>1.5477537044455323E-3</v>
      </c>
      <c r="H23" s="25">
        <f t="shared" si="2"/>
        <v>6.4300921464330578</v>
      </c>
      <c r="J23">
        <v>1.880588721062168E-3</v>
      </c>
      <c r="K23">
        <v>1.5477537044455323E-3</v>
      </c>
      <c r="L23">
        <v>1.1493498075037152E-3</v>
      </c>
      <c r="M23">
        <v>8.0102300972439392E-4</v>
      </c>
      <c r="N23">
        <v>7.5106557494562527E-4</v>
      </c>
      <c r="O23">
        <v>8.2166700476022053E-4</v>
      </c>
      <c r="P23">
        <v>1.3536507554925807E-3</v>
      </c>
      <c r="Q23">
        <v>1.915359512746011E-3</v>
      </c>
      <c r="R23">
        <v>2.7176250986815495E-3</v>
      </c>
    </row>
    <row r="24" spans="2:18" x14ac:dyDescent="0.25">
      <c r="B24" s="1">
        <v>43283</v>
      </c>
      <c r="C24">
        <v>464</v>
      </c>
      <c r="D24">
        <v>51.85</v>
      </c>
      <c r="E24" s="2">
        <f t="shared" si="0"/>
        <v>2.2682445759368806E-2</v>
      </c>
      <c r="F24" s="2">
        <f t="shared" si="1"/>
        <v>5.144933456267079E-4</v>
      </c>
      <c r="G24" s="31">
        <f t="shared" si="3"/>
        <v>1.5106408332622879E-3</v>
      </c>
      <c r="H24" s="25">
        <f t="shared" si="2"/>
        <v>6.1546417948749275</v>
      </c>
      <c r="J24">
        <v>1.8609347920108888E-3</v>
      </c>
      <c r="K24">
        <v>1.5106408332622879E-3</v>
      </c>
      <c r="L24">
        <v>1.0950442599843172E-3</v>
      </c>
      <c r="M24">
        <v>7.272445944635302E-4</v>
      </c>
      <c r="N24">
        <v>6.4789156727114504E-4</v>
      </c>
      <c r="O24">
        <v>6.6998137523132783E-4</v>
      </c>
      <c r="P24">
        <v>8.3748599614185109E-4</v>
      </c>
      <c r="Q24">
        <v>8.0408711936785836E-4</v>
      </c>
      <c r="R24">
        <v>3.2867748127233588E-4</v>
      </c>
    </row>
    <row r="25" spans="2:18" x14ac:dyDescent="0.25">
      <c r="B25" s="1">
        <v>43284</v>
      </c>
      <c r="C25">
        <v>465</v>
      </c>
      <c r="D25">
        <v>51.9</v>
      </c>
      <c r="E25" s="2">
        <f t="shared" si="0"/>
        <v>9.6432015429116986E-4</v>
      </c>
      <c r="F25" s="2">
        <f t="shared" si="1"/>
        <v>9.2991335997214559E-7</v>
      </c>
      <c r="G25" s="31">
        <f t="shared" si="3"/>
        <v>1.4857371460713985E-3</v>
      </c>
      <c r="H25" s="25">
        <f t="shared" si="2"/>
        <v>6.5112183416371012</v>
      </c>
      <c r="J25">
        <v>1.8463735535922874E-3</v>
      </c>
      <c r="K25">
        <v>1.4857371460713985E-3</v>
      </c>
      <c r="L25">
        <v>1.0660167142664367E-3</v>
      </c>
      <c r="M25">
        <v>7.0596946957984807E-4</v>
      </c>
      <c r="N25">
        <v>6.2788183402447953E-4</v>
      </c>
      <c r="O25">
        <v>6.3888376931040382E-4</v>
      </c>
      <c r="P25">
        <v>7.0828893593579377E-4</v>
      </c>
      <c r="Q25">
        <v>6.3033085512316815E-4</v>
      </c>
      <c r="R25">
        <v>4.9591175919127075E-4</v>
      </c>
    </row>
    <row r="26" spans="2:18" x14ac:dyDescent="0.25">
      <c r="B26" s="1">
        <v>43285</v>
      </c>
      <c r="C26">
        <v>466</v>
      </c>
      <c r="D26">
        <v>52.4</v>
      </c>
      <c r="E26" s="2">
        <f t="shared" si="0"/>
        <v>9.6339113680154152E-3</v>
      </c>
      <c r="F26" s="2">
        <f t="shared" si="1"/>
        <v>9.2812248246776656E-5</v>
      </c>
      <c r="G26" s="31">
        <f t="shared" si="3"/>
        <v>1.4486169652536127E-3</v>
      </c>
      <c r="H26" s="25">
        <f t="shared" si="2"/>
        <v>6.4730764370847611</v>
      </c>
      <c r="J26">
        <v>1.8264158013219023E-3</v>
      </c>
      <c r="K26">
        <v>1.4486169652536127E-3</v>
      </c>
      <c r="L26">
        <v>1.0127623742211135E-3</v>
      </c>
      <c r="M26">
        <v>6.3546551395786042E-4</v>
      </c>
      <c r="N26">
        <v>5.3383904592480338E-4</v>
      </c>
      <c r="O26">
        <v>5.1129299812031751E-4</v>
      </c>
      <c r="P26">
        <v>4.2534532690546514E-4</v>
      </c>
      <c r="Q26">
        <v>2.5269029006525059E-4</v>
      </c>
      <c r="R26">
        <v>5.0428097943102006E-5</v>
      </c>
    </row>
    <row r="27" spans="2:18" x14ac:dyDescent="0.25">
      <c r="B27" s="1">
        <v>43286</v>
      </c>
      <c r="C27">
        <v>467</v>
      </c>
      <c r="D27">
        <v>52</v>
      </c>
      <c r="E27" s="2">
        <f t="shared" si="0"/>
        <v>-7.6335877862595148E-3</v>
      </c>
      <c r="F27" s="2">
        <f t="shared" si="1"/>
        <v>5.8271662490530436E-5</v>
      </c>
      <c r="G27" s="31">
        <f t="shared" si="3"/>
        <v>1.4147218473284419E-3</v>
      </c>
      <c r="H27" s="25">
        <f t="shared" si="2"/>
        <v>6.5196328578222813</v>
      </c>
      <c r="J27">
        <v>1.8076675559173573E-3</v>
      </c>
      <c r="K27">
        <v>1.4147218473284419E-3</v>
      </c>
      <c r="L27">
        <v>9.6676486792239655E-4</v>
      </c>
      <c r="M27">
        <v>5.8120018738675198E-4</v>
      </c>
      <c r="N27">
        <v>4.6768502627309938E-4</v>
      </c>
      <c r="O27">
        <v>4.2759684814560933E-4</v>
      </c>
      <c r="P27">
        <v>2.9233209544198973E-4</v>
      </c>
      <c r="Q27">
        <v>1.5676346497416624E-4</v>
      </c>
      <c r="R27">
        <v>8.8573833216409192E-5</v>
      </c>
    </row>
    <row r="28" spans="2:18" x14ac:dyDescent="0.25">
      <c r="B28" s="1">
        <v>43287</v>
      </c>
      <c r="C28">
        <v>468</v>
      </c>
      <c r="D28">
        <v>50.75</v>
      </c>
      <c r="E28" s="2">
        <f t="shared" si="0"/>
        <v>-2.403846153846154E-2</v>
      </c>
      <c r="F28" s="2">
        <f t="shared" si="1"/>
        <v>5.778476331360947E-4</v>
      </c>
      <c r="G28" s="31">
        <f t="shared" si="3"/>
        <v>1.3808105927074939E-3</v>
      </c>
      <c r="H28" s="25">
        <f t="shared" si="2"/>
        <v>6.1666002091584495</v>
      </c>
      <c r="J28">
        <v>1.7887485225192709E-3</v>
      </c>
      <c r="K28">
        <v>1.3808105927074939E-3</v>
      </c>
      <c r="L28">
        <v>9.2134020765080322E-4</v>
      </c>
      <c r="M28">
        <v>5.2890733489712989E-4</v>
      </c>
      <c r="N28">
        <v>4.0627302170571401E-4</v>
      </c>
      <c r="O28">
        <v>3.5373181101459357E-4</v>
      </c>
      <c r="P28">
        <v>1.9870792226140603E-4</v>
      </c>
      <c r="Q28">
        <v>9.7668383483984762E-5</v>
      </c>
      <c r="R28">
        <v>6.1301879563118317E-5</v>
      </c>
    </row>
    <row r="29" spans="2:18" x14ac:dyDescent="0.25">
      <c r="B29" s="1">
        <v>43290</v>
      </c>
      <c r="C29">
        <v>469</v>
      </c>
      <c r="D29">
        <v>51.25</v>
      </c>
      <c r="E29" s="2">
        <f t="shared" si="0"/>
        <v>9.852216748768473E-3</v>
      </c>
      <c r="F29" s="2">
        <f t="shared" si="1"/>
        <v>9.7066174864714026E-5</v>
      </c>
      <c r="G29" s="31">
        <f t="shared" si="3"/>
        <v>1.3607365187182088E-3</v>
      </c>
      <c r="H29" s="25">
        <f t="shared" si="2"/>
        <v>6.5283956117916784</v>
      </c>
      <c r="J29">
        <v>1.7756531022921562E-3</v>
      </c>
      <c r="K29">
        <v>1.3607365187182088E-3</v>
      </c>
      <c r="L29">
        <v>9.0416557892506778E-4</v>
      </c>
      <c r="M29">
        <v>5.3380136472102636E-4</v>
      </c>
      <c r="N29">
        <v>4.3200921342027111E-4</v>
      </c>
      <c r="O29">
        <v>3.9855497543889379E-4</v>
      </c>
      <c r="P29">
        <v>3.5036380661128148E-4</v>
      </c>
      <c r="Q29">
        <v>3.8577593327525069E-4</v>
      </c>
      <c r="R29">
        <v>5.2619305777879704E-4</v>
      </c>
    </row>
    <row r="30" spans="2:18" x14ac:dyDescent="0.25">
      <c r="B30" s="1">
        <v>43291</v>
      </c>
      <c r="C30">
        <v>470</v>
      </c>
      <c r="D30">
        <v>51.45</v>
      </c>
      <c r="E30" s="2">
        <f t="shared" si="0"/>
        <v>3.9024390243902994E-3</v>
      </c>
      <c r="F30" s="2">
        <f t="shared" si="1"/>
        <v>1.5229030339084312E-5</v>
      </c>
      <c r="G30" s="31">
        <f t="shared" si="3"/>
        <v>1.3291447601218715E-3</v>
      </c>
      <c r="H30" s="25">
        <f t="shared" si="2"/>
        <v>6.6117618145633559</v>
      </c>
      <c r="J30">
        <v>1.7574998402084187E-3</v>
      </c>
      <c r="K30">
        <v>1.3291447601218715E-3</v>
      </c>
      <c r="L30">
        <v>8.638106087220501E-4</v>
      </c>
      <c r="M30">
        <v>4.9012784573539516E-4</v>
      </c>
      <c r="N30">
        <v>3.8176775763693754E-4</v>
      </c>
      <c r="O30">
        <v>3.3825721532405786E-4</v>
      </c>
      <c r="P30">
        <v>2.490447539126545E-4</v>
      </c>
      <c r="Q30">
        <v>2.125500782289287E-4</v>
      </c>
      <c r="R30">
        <v>1.3997886315612234E-4</v>
      </c>
    </row>
    <row r="31" spans="2:18" x14ac:dyDescent="0.25">
      <c r="B31" s="1">
        <v>43292</v>
      </c>
      <c r="C31">
        <v>471</v>
      </c>
      <c r="D31">
        <v>52.6</v>
      </c>
      <c r="E31" s="2">
        <f t="shared" si="0"/>
        <v>2.2351797862001914E-2</v>
      </c>
      <c r="F31" s="2">
        <f t="shared" si="1"/>
        <v>4.9960286766379328E-4</v>
      </c>
      <c r="G31" s="31">
        <f t="shared" si="3"/>
        <v>1.2962968668773017E-3</v>
      </c>
      <c r="H31" s="25">
        <f t="shared" si="2"/>
        <v>6.2628358864931997</v>
      </c>
      <c r="J31">
        <v>1.7386578618064567E-3</v>
      </c>
      <c r="K31">
        <v>1.2962968668773017E-3</v>
      </c>
      <c r="L31">
        <v>8.2138152980290179E-4</v>
      </c>
      <c r="M31">
        <v>4.4263796419576409E-4</v>
      </c>
      <c r="N31">
        <v>3.2678694854225957E-4</v>
      </c>
      <c r="O31">
        <v>2.7365157832706313E-4</v>
      </c>
      <c r="P31">
        <v>1.555184644832264E-4</v>
      </c>
      <c r="Q31">
        <v>9.4157449495022082E-5</v>
      </c>
      <c r="R31">
        <v>2.7704013620788116E-5</v>
      </c>
    </row>
    <row r="32" spans="2:18" x14ac:dyDescent="0.25">
      <c r="B32" s="1">
        <v>43293</v>
      </c>
      <c r="C32">
        <v>472</v>
      </c>
      <c r="D32">
        <v>52.95</v>
      </c>
      <c r="E32" s="2">
        <f t="shared" si="0"/>
        <v>6.6539923954372889E-3</v>
      </c>
      <c r="F32" s="2">
        <f t="shared" si="1"/>
        <v>4.4275614798537267E-5</v>
      </c>
      <c r="G32" s="31">
        <f t="shared" si="3"/>
        <v>1.276379516896964E-3</v>
      </c>
      <c r="H32" s="25">
        <f t="shared" si="2"/>
        <v>6.6290392708478327</v>
      </c>
      <c r="J32">
        <v>1.7252579659313547E-3</v>
      </c>
      <c r="K32">
        <v>1.276379516896964E-3</v>
      </c>
      <c r="L32">
        <v>8.0529259669594644E-4</v>
      </c>
      <c r="M32">
        <v>4.4833445454256699E-4</v>
      </c>
      <c r="N32">
        <v>3.5270933641048962E-4</v>
      </c>
      <c r="O32">
        <v>3.1884183619440917E-4</v>
      </c>
      <c r="P32">
        <v>2.9315222575545315E-4</v>
      </c>
      <c r="Q32">
        <v>3.3742470039628477E-4</v>
      </c>
      <c r="R32">
        <v>4.5241298225949278E-4</v>
      </c>
    </row>
    <row r="33" spans="2:18" x14ac:dyDescent="0.25">
      <c r="B33" s="1">
        <v>43294</v>
      </c>
      <c r="C33">
        <v>473</v>
      </c>
      <c r="D33">
        <v>52.7</v>
      </c>
      <c r="E33" s="2">
        <f t="shared" si="0"/>
        <v>-4.721435316336166E-3</v>
      </c>
      <c r="F33" s="2">
        <f t="shared" si="1"/>
        <v>2.2291951446346392E-5</v>
      </c>
      <c r="G33" s="31">
        <f t="shared" si="3"/>
        <v>1.2455769193445033E-3</v>
      </c>
      <c r="H33" s="25">
        <f t="shared" si="2"/>
        <v>6.67025957870257</v>
      </c>
      <c r="J33">
        <v>1.7070787982757254E-3</v>
      </c>
      <c r="K33">
        <v>1.2455769193445033E-3</v>
      </c>
      <c r="L33">
        <v>7.6724174760107598E-4</v>
      </c>
      <c r="M33">
        <v>4.0792857056816401E-4</v>
      </c>
      <c r="N33">
        <v>3.064442781686968E-4</v>
      </c>
      <c r="O33">
        <v>2.6392859191523479E-4</v>
      </c>
      <c r="P33">
        <v>1.9360158137268679E-4</v>
      </c>
      <c r="Q33">
        <v>1.6153524903763627E-4</v>
      </c>
      <c r="R33">
        <v>8.5089351544632825E-5</v>
      </c>
    </row>
    <row r="34" spans="2:18" x14ac:dyDescent="0.25">
      <c r="B34" s="1">
        <v>43297</v>
      </c>
      <c r="C34">
        <v>474</v>
      </c>
      <c r="D34">
        <v>53.5</v>
      </c>
      <c r="E34" s="2">
        <f t="shared" si="0"/>
        <v>1.5180265654648901E-2</v>
      </c>
      <c r="F34" s="2">
        <f t="shared" si="1"/>
        <v>2.3044046534571302E-4</v>
      </c>
      <c r="G34" s="31">
        <f t="shared" si="3"/>
        <v>1.2149947951470492E-3</v>
      </c>
      <c r="H34" s="25">
        <f t="shared" si="2"/>
        <v>6.5233517391003035</v>
      </c>
      <c r="J34">
        <v>1.6888584864849026E-3</v>
      </c>
      <c r="K34">
        <v>1.2149947951470492E-3</v>
      </c>
      <c r="L34">
        <v>7.299942577933395E-4</v>
      </c>
      <c r="M34">
        <v>3.6936490865598223E-4</v>
      </c>
      <c r="N34">
        <v>2.6382142916034427E-4</v>
      </c>
      <c r="O34">
        <v>2.1560126382145714E-4</v>
      </c>
      <c r="P34">
        <v>1.2507772940215063E-4</v>
      </c>
      <c r="Q34">
        <v>7.7989270482862346E-5</v>
      </c>
      <c r="R34">
        <v>2.8571691456175037E-5</v>
      </c>
    </row>
    <row r="35" spans="2:18" x14ac:dyDescent="0.25">
      <c r="B35" s="1">
        <v>43298</v>
      </c>
      <c r="C35">
        <v>475</v>
      </c>
      <c r="D35">
        <v>53.65</v>
      </c>
      <c r="E35" s="2">
        <f t="shared" si="0"/>
        <v>2.8037383177569827E-3</v>
      </c>
      <c r="F35" s="2">
        <f t="shared" si="1"/>
        <v>7.8609485544587557E-6</v>
      </c>
      <c r="G35" s="31">
        <f t="shared" si="3"/>
        <v>1.1903809369020158E-3</v>
      </c>
      <c r="H35" s="25">
        <f t="shared" si="2"/>
        <v>6.7268781828712552</v>
      </c>
      <c r="J35">
        <v>1.6730862651403934E-3</v>
      </c>
      <c r="K35">
        <v>1.1903809369020158E-3</v>
      </c>
      <c r="L35">
        <v>7.0501656817095824E-4</v>
      </c>
      <c r="M35">
        <v>3.5547246432495529E-4</v>
      </c>
      <c r="N35">
        <v>2.588142845881496E-4</v>
      </c>
      <c r="O35">
        <v>2.1856910412630833E-4</v>
      </c>
      <c r="P35">
        <v>1.6722282377957558E-4</v>
      </c>
      <c r="Q35">
        <v>1.6945998740057274E-4</v>
      </c>
      <c r="R35">
        <v>2.1025358795675924E-4</v>
      </c>
    </row>
    <row r="36" spans="2:18" x14ac:dyDescent="0.25">
      <c r="B36" s="1">
        <v>43299</v>
      </c>
      <c r="C36">
        <v>476</v>
      </c>
      <c r="D36">
        <v>53.75</v>
      </c>
      <c r="E36" s="2">
        <f t="shared" si="0"/>
        <v>1.8639328984156836E-3</v>
      </c>
      <c r="F36" s="2">
        <f t="shared" si="1"/>
        <v>3.4742458497962913E-6</v>
      </c>
      <c r="G36" s="31">
        <f t="shared" si="3"/>
        <v>1.1608179371933268E-3</v>
      </c>
      <c r="H36" s="25">
        <f t="shared" si="2"/>
        <v>6.7556374749161865</v>
      </c>
      <c r="J36">
        <v>1.6550775036598144E-3</v>
      </c>
      <c r="K36">
        <v>1.1608179371933268E-3</v>
      </c>
      <c r="L36">
        <v>6.7015878719013319E-4</v>
      </c>
      <c r="M36">
        <v>3.2071131274790564E-4</v>
      </c>
      <c r="N36">
        <v>2.2117128418309596E-4</v>
      </c>
      <c r="O36">
        <v>1.7642747301193843E-4</v>
      </c>
      <c r="P36">
        <v>1.0347807368952885E-4</v>
      </c>
      <c r="Q36">
        <v>7.2500564092904359E-5</v>
      </c>
      <c r="R36">
        <v>2.8100212494688805E-5</v>
      </c>
    </row>
    <row r="37" spans="2:18" x14ac:dyDescent="0.25">
      <c r="B37" s="1">
        <v>43300</v>
      </c>
      <c r="C37">
        <v>477</v>
      </c>
      <c r="D37">
        <v>54.45</v>
      </c>
      <c r="E37" s="2">
        <f t="shared" si="0"/>
        <v>1.3023255813953541E-2</v>
      </c>
      <c r="F37" s="2">
        <f t="shared" si="1"/>
        <v>1.696051919956747E-4</v>
      </c>
      <c r="G37" s="31">
        <f t="shared" si="3"/>
        <v>1.1318843449097385E-3</v>
      </c>
      <c r="H37" s="25">
        <f t="shared" si="2"/>
        <v>6.6340282558021393</v>
      </c>
      <c r="J37">
        <v>1.6372160594250917E-3</v>
      </c>
      <c r="K37">
        <v>1.1318843449097385E-3</v>
      </c>
      <c r="L37">
        <v>6.3682456012311621E-4</v>
      </c>
      <c r="M37">
        <v>2.889876060580947E-4</v>
      </c>
      <c r="N37">
        <v>1.8851672843310101E-4</v>
      </c>
      <c r="O37">
        <v>1.4183682757951E-4</v>
      </c>
      <c r="P37">
        <v>6.3476542553635821E-5</v>
      </c>
      <c r="Q37">
        <v>3.1084773147039523E-5</v>
      </c>
      <c r="R37">
        <v>5.9368425142855428E-6</v>
      </c>
    </row>
    <row r="38" spans="2:18" x14ac:dyDescent="0.25">
      <c r="B38" s="1">
        <v>43301</v>
      </c>
      <c r="C38">
        <v>478</v>
      </c>
      <c r="D38">
        <v>53.1</v>
      </c>
      <c r="E38" s="2">
        <f t="shared" si="0"/>
        <v>-2.4793388429752091E-2</v>
      </c>
      <c r="F38" s="2">
        <f t="shared" si="1"/>
        <v>6.1471210982856487E-4</v>
      </c>
      <c r="G38" s="31">
        <f t="shared" si="3"/>
        <v>1.107827366086887E-3</v>
      </c>
      <c r="H38" s="25">
        <f t="shared" si="2"/>
        <v>6.2504737324393949</v>
      </c>
      <c r="J38">
        <v>1.6213444210380241E-3</v>
      </c>
      <c r="K38">
        <v>1.107827366086887E-3</v>
      </c>
      <c r="L38">
        <v>6.1346359171674414E-4</v>
      </c>
      <c r="M38">
        <v>2.7704936465185268E-4</v>
      </c>
      <c r="N38">
        <v>1.8567999796748706E-4</v>
      </c>
      <c r="O38">
        <v>1.4739050046274293E-4</v>
      </c>
      <c r="P38">
        <v>1.0592800233045138E-4</v>
      </c>
      <c r="Q38">
        <v>1.1419702445622062E-4</v>
      </c>
      <c r="R38">
        <v>1.5323835704753581E-4</v>
      </c>
    </row>
    <row r="39" spans="2:18" x14ac:dyDescent="0.25">
      <c r="B39" s="1">
        <v>43304</v>
      </c>
      <c r="C39">
        <v>479</v>
      </c>
      <c r="D39">
        <v>53.15</v>
      </c>
      <c r="E39" s="2">
        <f t="shared" si="0"/>
        <v>9.416195856873287E-4</v>
      </c>
      <c r="F39" s="2">
        <f t="shared" si="1"/>
        <v>8.8664744414997656E-7</v>
      </c>
      <c r="G39" s="31">
        <f t="shared" si="3"/>
        <v>1.0954994846804288E-3</v>
      </c>
      <c r="H39" s="25">
        <f t="shared" si="2"/>
        <v>6.8157355148196395</v>
      </c>
      <c r="J39">
        <v>1.6104580857111135E-3</v>
      </c>
      <c r="K39">
        <v>1.0954994846804288E-3</v>
      </c>
      <c r="L39">
        <v>6.1352601762233521E-4</v>
      </c>
      <c r="M39">
        <v>3.1081563916952388E-4</v>
      </c>
      <c r="N39">
        <v>2.5003481474664873E-4</v>
      </c>
      <c r="O39">
        <v>2.408548223359073E-4</v>
      </c>
      <c r="P39">
        <v>3.0944164532969678E-4</v>
      </c>
      <c r="Q39">
        <v>4.1450607567962715E-4</v>
      </c>
      <c r="R39">
        <v>5.6856473455046193E-4</v>
      </c>
    </row>
    <row r="40" spans="2:18" x14ac:dyDescent="0.25">
      <c r="B40" s="1">
        <v>43305</v>
      </c>
      <c r="C40">
        <v>480</v>
      </c>
      <c r="D40">
        <v>53.35</v>
      </c>
      <c r="E40" s="2">
        <f t="shared" si="0"/>
        <v>3.7629350893697618E-3</v>
      </c>
      <c r="F40" s="2">
        <f t="shared" si="1"/>
        <v>1.4159680486810217E-5</v>
      </c>
      <c r="G40" s="31">
        <f t="shared" si="3"/>
        <v>1.0681341637495219E-3</v>
      </c>
      <c r="H40" s="25">
        <f t="shared" si="2"/>
        <v>6.8285854623454458</v>
      </c>
      <c r="J40">
        <v>1.5930511991901167E-3</v>
      </c>
      <c r="K40">
        <v>1.0681341637495219E-3</v>
      </c>
      <c r="L40">
        <v>5.8289404911342592E-4</v>
      </c>
      <c r="M40">
        <v>2.7982273999698648E-4</v>
      </c>
      <c r="N40">
        <v>2.126625896512739E-4</v>
      </c>
      <c r="O40">
        <v>1.9286118735755583E-4</v>
      </c>
      <c r="P40">
        <v>1.8601964617547806E-4</v>
      </c>
      <c r="Q40">
        <v>1.6633441873834085E-4</v>
      </c>
      <c r="R40">
        <v>5.7654456154781178E-5</v>
      </c>
    </row>
    <row r="41" spans="2:18" x14ac:dyDescent="0.25">
      <c r="B41" s="1">
        <v>43306</v>
      </c>
      <c r="C41">
        <v>481</v>
      </c>
      <c r="D41">
        <v>53</v>
      </c>
      <c r="E41" s="2">
        <f t="shared" si="0"/>
        <v>-6.5604498594189582E-3</v>
      </c>
      <c r="F41" s="2">
        <f t="shared" si="1"/>
        <v>4.3039502357950227E-5</v>
      </c>
      <c r="G41" s="31">
        <f t="shared" si="3"/>
        <v>1.0417848016679541E-3</v>
      </c>
      <c r="H41" s="25">
        <f t="shared" si="2"/>
        <v>6.8255066443451247</v>
      </c>
      <c r="J41">
        <v>1.5759761040178113E-3</v>
      </c>
      <c r="K41">
        <v>1.0417848016679541E-3</v>
      </c>
      <c r="L41">
        <v>5.5445733068209505E-4</v>
      </c>
      <c r="M41">
        <v>2.5325643404596886E-4</v>
      </c>
      <c r="N41">
        <v>1.8288715327660434E-4</v>
      </c>
      <c r="O41">
        <v>1.5712088598340672E-4</v>
      </c>
      <c r="P41">
        <v>1.1727565990001093E-4</v>
      </c>
      <c r="Q41">
        <v>7.5029575787422464E-5</v>
      </c>
      <c r="R41">
        <v>1.8509158053607313E-5</v>
      </c>
    </row>
    <row r="42" spans="2:18" x14ac:dyDescent="0.25">
      <c r="B42" s="1">
        <v>43307</v>
      </c>
      <c r="C42">
        <v>482</v>
      </c>
      <c r="D42">
        <v>51.35</v>
      </c>
      <c r="E42" s="2">
        <f t="shared" si="0"/>
        <v>-3.1132075471698085E-2</v>
      </c>
      <c r="F42" s="2">
        <f t="shared" si="1"/>
        <v>9.6920612317550562E-4</v>
      </c>
      <c r="G42" s="31">
        <f t="shared" si="3"/>
        <v>1.0168161691852041E-3</v>
      </c>
      <c r="H42" s="25">
        <f t="shared" si="2"/>
        <v>5.9379016042855897</v>
      </c>
      <c r="J42">
        <v>1.5593979933266162E-3</v>
      </c>
      <c r="K42">
        <v>1.0168161691852041E-3</v>
      </c>
      <c r="L42">
        <v>5.2888643926588777E-4</v>
      </c>
      <c r="M42">
        <v>2.3223474087716699E-4</v>
      </c>
      <c r="N42">
        <v>1.6191000563880621E-4</v>
      </c>
      <c r="O42">
        <v>1.3430460925831542E-4</v>
      </c>
      <c r="P42">
        <v>8.7581196883186648E-5</v>
      </c>
      <c r="Q42">
        <v>5.583553172973912E-5</v>
      </c>
      <c r="R42">
        <v>4.0586467927515936E-5</v>
      </c>
    </row>
    <row r="43" spans="2:18" x14ac:dyDescent="0.25">
      <c r="B43" s="1">
        <v>43308</v>
      </c>
      <c r="C43">
        <v>483</v>
      </c>
      <c r="D43">
        <v>48.5</v>
      </c>
      <c r="E43" s="2">
        <f t="shared" si="0"/>
        <v>-5.5501460564751727E-2</v>
      </c>
      <c r="F43" s="2">
        <f t="shared" si="1"/>
        <v>3.0804121248206909E-3</v>
      </c>
      <c r="G43" s="31">
        <f t="shared" si="3"/>
        <v>1.0156259180349615E-3</v>
      </c>
      <c r="H43" s="25">
        <f t="shared" si="2"/>
        <v>3.8592317610607858</v>
      </c>
      <c r="J43">
        <v>1.5530152987378025E-3</v>
      </c>
      <c r="K43">
        <v>1.0156259180349615E-3</v>
      </c>
      <c r="L43">
        <v>5.5090242346136876E-4</v>
      </c>
      <c r="M43">
        <v>3.059318791070008E-4</v>
      </c>
      <c r="N43">
        <v>2.830044232693111E-4</v>
      </c>
      <c r="O43">
        <v>3.0128491204175345E-4</v>
      </c>
      <c r="P43">
        <v>4.402311674001143E-4</v>
      </c>
      <c r="Q43">
        <v>6.0385788659719894E-4</v>
      </c>
      <c r="R43">
        <v>8.7634415765070665E-4</v>
      </c>
    </row>
    <row r="44" spans="2:18" x14ac:dyDescent="0.25">
      <c r="B44" s="1">
        <v>43311</v>
      </c>
      <c r="C44">
        <v>484</v>
      </c>
      <c r="D44">
        <v>49.68</v>
      </c>
      <c r="E44" s="2">
        <f t="shared" si="0"/>
        <v>2.432989690721649E-2</v>
      </c>
      <c r="F44" s="2">
        <f t="shared" si="1"/>
        <v>5.919438835157825E-4</v>
      </c>
      <c r="G44" s="31">
        <f t="shared" si="3"/>
        <v>1.0672455732046047E-3</v>
      </c>
      <c r="H44" s="25">
        <f t="shared" si="2"/>
        <v>6.2880278097755307</v>
      </c>
      <c r="J44">
        <v>1.569533498919574E-3</v>
      </c>
      <c r="K44">
        <v>1.0672455732046047E-3</v>
      </c>
      <c r="L44">
        <v>6.7737790852933494E-4</v>
      </c>
      <c r="M44">
        <v>5.8337990367836974E-4</v>
      </c>
      <c r="N44">
        <v>7.0261557850201817E-4</v>
      </c>
      <c r="O44">
        <v>8.571103545975409E-4</v>
      </c>
      <c r="P44">
        <v>1.4963035503683449E-3</v>
      </c>
      <c r="Q44">
        <v>2.089790429531294E-3</v>
      </c>
      <c r="R44">
        <v>2.8600053281036928E-3</v>
      </c>
    </row>
    <row r="45" spans="2:18" x14ac:dyDescent="0.25">
      <c r="B45" s="1">
        <v>43312</v>
      </c>
      <c r="C45">
        <v>485</v>
      </c>
      <c r="D45">
        <v>50.88</v>
      </c>
      <c r="E45" s="2">
        <f t="shared" si="0"/>
        <v>2.4154589371980735E-2</v>
      </c>
      <c r="F45" s="2">
        <f t="shared" si="1"/>
        <v>5.8344418772900467E-4</v>
      </c>
      <c r="G45" s="31">
        <f t="shared" si="3"/>
        <v>1.0553630309623843E-3</v>
      </c>
      <c r="H45" s="25">
        <f t="shared" si="2"/>
        <v>6.3010330341959433</v>
      </c>
      <c r="J45">
        <v>1.5589612490057951E-3</v>
      </c>
      <c r="K45">
        <v>1.0553630309623843E-3</v>
      </c>
      <c r="L45">
        <v>6.7310620727865738E-4</v>
      </c>
      <c r="M45">
        <v>5.84236301662111E-4</v>
      </c>
      <c r="N45">
        <v>6.8601482425408272E-4</v>
      </c>
      <c r="O45">
        <v>8.0407706038118924E-4</v>
      </c>
      <c r="P45">
        <v>1.1345596836273199E-3</v>
      </c>
      <c r="Q45">
        <v>1.1910825019219873E-3</v>
      </c>
      <c r="R45">
        <v>8.1875002797457354E-4</v>
      </c>
    </row>
    <row r="46" spans="2:18" x14ac:dyDescent="0.25">
      <c r="B46" s="1">
        <v>43313</v>
      </c>
      <c r="C46">
        <v>486</v>
      </c>
      <c r="D46">
        <v>49.8</v>
      </c>
      <c r="E46" s="2">
        <f t="shared" si="0"/>
        <v>-2.1226415094339729E-2</v>
      </c>
      <c r="F46" s="2">
        <f t="shared" si="1"/>
        <v>4.5056069775721347E-4</v>
      </c>
      <c r="G46" s="31">
        <f t="shared" si="3"/>
        <v>1.0435650598815496E-3</v>
      </c>
      <c r="H46" s="25">
        <f t="shared" si="2"/>
        <v>6.4333610643992429</v>
      </c>
      <c r="J46">
        <v>1.5484114129555079E-3</v>
      </c>
      <c r="K46">
        <v>1.0435650598815496E-3</v>
      </c>
      <c r="L46">
        <v>6.6862310630117481E-4</v>
      </c>
      <c r="M46">
        <v>5.8415709026880043E-4</v>
      </c>
      <c r="N46">
        <v>6.7062922877532101E-4</v>
      </c>
      <c r="O46">
        <v>7.5995048585075233E-4</v>
      </c>
      <c r="P46">
        <v>9.1411348526799379E-4</v>
      </c>
      <c r="Q46">
        <v>8.2649951340619773E-4</v>
      </c>
      <c r="R46">
        <v>6.0697477175356159E-4</v>
      </c>
    </row>
    <row r="47" spans="2:18" x14ac:dyDescent="0.25">
      <c r="B47" s="1">
        <v>43314</v>
      </c>
      <c r="C47">
        <v>487</v>
      </c>
      <c r="D47">
        <v>49.15</v>
      </c>
      <c r="E47" s="2">
        <f t="shared" si="0"/>
        <v>-1.3052208835341337E-2</v>
      </c>
      <c r="F47" s="2">
        <f t="shared" si="1"/>
        <v>1.7036015548136245E-4</v>
      </c>
      <c r="G47" s="31">
        <f t="shared" si="3"/>
        <v>1.0287399508284412E-3</v>
      </c>
      <c r="H47" s="25">
        <f t="shared" si="2"/>
        <v>6.713819777626421</v>
      </c>
      <c r="J47">
        <v>1.5365385862128637E-3</v>
      </c>
      <c r="K47">
        <v>1.0287399508284412E-3</v>
      </c>
      <c r="L47">
        <v>6.5771998587397672E-4</v>
      </c>
      <c r="M47">
        <v>5.707974510176418E-4</v>
      </c>
      <c r="N47">
        <v>6.376189491226049E-4</v>
      </c>
      <c r="O47">
        <v>6.9807252823204458E-4</v>
      </c>
      <c r="P47">
        <v>7.2869237026368166E-4</v>
      </c>
      <c r="Q47">
        <v>6.0093622401680721E-4</v>
      </c>
      <c r="R47">
        <v>4.6620210515684827E-4</v>
      </c>
    </row>
    <row r="48" spans="2:18" x14ac:dyDescent="0.25">
      <c r="B48" s="1">
        <v>43315</v>
      </c>
      <c r="C48">
        <v>488</v>
      </c>
      <c r="D48">
        <v>50.65</v>
      </c>
      <c r="E48" s="2">
        <f t="shared" si="0"/>
        <v>3.0518819938962362E-2</v>
      </c>
      <c r="F48" s="2">
        <f t="shared" si="1"/>
        <v>9.3139837046680659E-4</v>
      </c>
      <c r="G48" s="31">
        <f t="shared" si="3"/>
        <v>1.0072804559447643E-3</v>
      </c>
      <c r="H48" s="25">
        <f t="shared" si="2"/>
        <v>5.9758348199806672</v>
      </c>
      <c r="J48">
        <v>1.5217639000164051E-3</v>
      </c>
      <c r="K48">
        <v>1.0072804559447643E-3</v>
      </c>
      <c r="L48">
        <v>6.3335199435434603E-4</v>
      </c>
      <c r="M48">
        <v>5.3075372146401388E-4</v>
      </c>
      <c r="N48">
        <v>5.6753013007641861E-4</v>
      </c>
      <c r="O48">
        <v>5.9253005368190817E-4</v>
      </c>
      <c r="P48">
        <v>5.0535948435075399E-4</v>
      </c>
      <c r="Q48">
        <v>3.4259058289554036E-4</v>
      </c>
      <c r="R48">
        <v>1.9994435044891104E-4</v>
      </c>
    </row>
    <row r="49" spans="2:18" x14ac:dyDescent="0.25">
      <c r="B49" s="1">
        <v>43318</v>
      </c>
      <c r="C49">
        <v>489</v>
      </c>
      <c r="D49">
        <v>50.15</v>
      </c>
      <c r="E49" s="2">
        <f t="shared" si="0"/>
        <v>-9.8716683119447184E-3</v>
      </c>
      <c r="F49" s="2">
        <f t="shared" si="1"/>
        <v>9.7449835261053487E-5</v>
      </c>
      <c r="G49" s="31">
        <f t="shared" si="3"/>
        <v>1.0053834038078154E-3</v>
      </c>
      <c r="H49" s="25">
        <f t="shared" si="2"/>
        <v>6.8054582813744426</v>
      </c>
      <c r="J49">
        <v>1.5153793273690159E-3</v>
      </c>
      <c r="K49">
        <v>1.0053834038078154E-3</v>
      </c>
      <c r="L49">
        <v>6.4825431315996911E-4</v>
      </c>
      <c r="M49">
        <v>5.7081818636429309E-4</v>
      </c>
      <c r="N49">
        <v>6.2211036613497687E-4</v>
      </c>
      <c r="O49">
        <v>6.6030371703888779E-4</v>
      </c>
      <c r="P49">
        <v>6.7577503879717509E-4</v>
      </c>
      <c r="Q49">
        <v>6.9587525543830006E-4</v>
      </c>
      <c r="R49">
        <v>8.5825296846501705E-4</v>
      </c>
    </row>
    <row r="50" spans="2:18" x14ac:dyDescent="0.25">
      <c r="B50" s="1">
        <v>43319</v>
      </c>
      <c r="C50">
        <v>490</v>
      </c>
      <c r="D50">
        <v>49.25</v>
      </c>
      <c r="E50" s="2">
        <f t="shared" si="0"/>
        <v>-1.7946161515453612E-2</v>
      </c>
      <c r="F50" s="2">
        <f t="shared" si="1"/>
        <v>3.220647131387483E-4</v>
      </c>
      <c r="G50" s="31">
        <f t="shared" si="3"/>
        <v>9.8268506459414629E-4</v>
      </c>
      <c r="H50" s="25">
        <f t="shared" si="2"/>
        <v>6.5974823696124139</v>
      </c>
      <c r="J50">
        <v>1.5000449736540461E-3</v>
      </c>
      <c r="K50">
        <v>9.8268506459414629E-4</v>
      </c>
      <c r="L50">
        <v>6.2071408926502329E-4</v>
      </c>
      <c r="M50">
        <v>5.2348135125396917E-4</v>
      </c>
      <c r="N50">
        <v>5.4341128650388837E-4</v>
      </c>
      <c r="O50">
        <v>5.4773294068332094E-4</v>
      </c>
      <c r="P50">
        <v>4.4444495738272643E-4</v>
      </c>
      <c r="Q50">
        <v>3.3682000333195211E-4</v>
      </c>
      <c r="R50">
        <v>1.7353014858144985E-4</v>
      </c>
    </row>
    <row r="51" spans="2:18" x14ac:dyDescent="0.25">
      <c r="B51" s="1">
        <v>43320</v>
      </c>
      <c r="C51">
        <v>491</v>
      </c>
      <c r="D51">
        <v>47.4</v>
      </c>
      <c r="E51" s="2">
        <f t="shared" si="0"/>
        <v>-3.7563451776649777E-2</v>
      </c>
      <c r="F51" s="2">
        <f t="shared" si="1"/>
        <v>1.4110129093766932E-3</v>
      </c>
      <c r="G51" s="31">
        <f t="shared" si="3"/>
        <v>9.6616955580776137E-4</v>
      </c>
      <c r="H51" s="25">
        <f t="shared" si="2"/>
        <v>5.4817516640323518</v>
      </c>
      <c r="J51">
        <v>1.4873055771716869E-3</v>
      </c>
      <c r="K51">
        <v>9.6616955580776137E-4</v>
      </c>
      <c r="L51">
        <v>6.0578162045870948E-4</v>
      </c>
      <c r="M51">
        <v>5.0333968744244715E-4</v>
      </c>
      <c r="N51">
        <v>5.1020930049911731E-4</v>
      </c>
      <c r="O51">
        <v>5.0259929517440646E-4</v>
      </c>
      <c r="P51">
        <v>3.954928596851352E-4</v>
      </c>
      <c r="Q51">
        <v>3.2796682921602978E-4</v>
      </c>
      <c r="R51">
        <v>3.0721125668301848E-4</v>
      </c>
    </row>
    <row r="52" spans="2:18" x14ac:dyDescent="0.25">
      <c r="B52" s="1">
        <v>43321</v>
      </c>
      <c r="C52">
        <v>492</v>
      </c>
      <c r="D52">
        <v>47.65</v>
      </c>
      <c r="E52" s="2">
        <f t="shared" si="0"/>
        <v>5.2742616033755272E-3</v>
      </c>
      <c r="F52" s="2">
        <f t="shared" si="1"/>
        <v>2.7817835460841386E-5</v>
      </c>
      <c r="G52" s="31">
        <f t="shared" si="3"/>
        <v>9.772906396469847E-4</v>
      </c>
      <c r="H52" s="25">
        <f t="shared" si="2"/>
        <v>6.9022622282861814</v>
      </c>
      <c r="J52">
        <v>1.4864805017639612E-3</v>
      </c>
      <c r="K52">
        <v>9.772906396469847E-4</v>
      </c>
      <c r="L52">
        <v>6.4604318490460867E-4</v>
      </c>
      <c r="M52">
        <v>5.9410700963587171E-4</v>
      </c>
      <c r="N52">
        <v>6.453298418307538E-4</v>
      </c>
      <c r="O52">
        <v>6.8428201801486372E-4</v>
      </c>
      <c r="P52">
        <v>8.0170087956175841E-4</v>
      </c>
      <c r="Q52">
        <v>9.7779447731242779E-4</v>
      </c>
      <c r="R52">
        <v>1.3006327441073256E-3</v>
      </c>
    </row>
    <row r="53" spans="2:18" x14ac:dyDescent="0.25">
      <c r="B53" s="1">
        <v>43322</v>
      </c>
      <c r="C53">
        <v>493</v>
      </c>
      <c r="D53">
        <v>47.55</v>
      </c>
      <c r="E53" s="2">
        <f t="shared" si="0"/>
        <v>-2.0986358866736921E-3</v>
      </c>
      <c r="F53" s="2">
        <f t="shared" si="1"/>
        <v>4.4042725848346739E-6</v>
      </c>
      <c r="G53" s="31">
        <f t="shared" si="3"/>
        <v>9.5355381954233113E-4</v>
      </c>
      <c r="H53" s="25">
        <f t="shared" si="2"/>
        <v>6.9506958922035889</v>
      </c>
      <c r="J53">
        <v>1.470705634677545E-3</v>
      </c>
      <c r="K53">
        <v>9.5355381954233113E-4</v>
      </c>
      <c r="L53">
        <v>6.1513191743242028E-4</v>
      </c>
      <c r="M53">
        <v>5.3747809221836866E-4</v>
      </c>
      <c r="N53">
        <v>5.5270304087526691E-4</v>
      </c>
      <c r="O53">
        <v>5.5298918150405922E-4</v>
      </c>
      <c r="P53">
        <v>4.9214766192139158E-4</v>
      </c>
      <c r="Q53">
        <v>4.0780849220147598E-4</v>
      </c>
      <c r="R53">
        <v>1.5509932632548981E-4</v>
      </c>
    </row>
    <row r="54" spans="2:18" x14ac:dyDescent="0.25">
      <c r="B54" s="1">
        <v>43325</v>
      </c>
      <c r="C54">
        <v>494</v>
      </c>
      <c r="D54">
        <v>48.25</v>
      </c>
      <c r="E54" s="2">
        <f t="shared" si="0"/>
        <v>1.4721345951629924E-2</v>
      </c>
      <c r="F54" s="2">
        <f t="shared" si="1"/>
        <v>2.1671802662757078E-4</v>
      </c>
      <c r="G54" s="31">
        <f t="shared" si="3"/>
        <v>9.298250808683937E-4</v>
      </c>
      <c r="H54" s="25">
        <f t="shared" si="2"/>
        <v>6.7474401006974292</v>
      </c>
      <c r="J54">
        <v>1.4548481580792944E-3</v>
      </c>
      <c r="K54">
        <v>9.298250808683937E-4</v>
      </c>
      <c r="L54">
        <v>5.8459553519004098E-4</v>
      </c>
      <c r="M54">
        <v>4.8417071025501525E-4</v>
      </c>
      <c r="N54">
        <v>4.7045822563170206E-4</v>
      </c>
      <c r="O54">
        <v>4.4327219972021431E-4</v>
      </c>
      <c r="P54">
        <v>2.9705030618676879E-4</v>
      </c>
      <c r="Q54">
        <v>1.6576596043149121E-4</v>
      </c>
      <c r="R54">
        <v>1.9473777958900189E-5</v>
      </c>
    </row>
    <row r="55" spans="2:18" x14ac:dyDescent="0.25">
      <c r="B55" s="1">
        <v>43326</v>
      </c>
      <c r="C55">
        <v>495</v>
      </c>
      <c r="D55">
        <v>49</v>
      </c>
      <c r="E55" s="2">
        <f t="shared" si="0"/>
        <v>1.5544041450777202E-2</v>
      </c>
      <c r="F55" s="2">
        <f t="shared" si="1"/>
        <v>2.4161722462347982E-4</v>
      </c>
      <c r="G55" s="31">
        <f t="shared" si="3"/>
        <v>9.1199740451237304E-4</v>
      </c>
      <c r="H55" s="25">
        <f t="shared" si="2"/>
        <v>6.7349414924955529</v>
      </c>
      <c r="J55">
        <v>1.4414582642330092E-3</v>
      </c>
      <c r="K55">
        <v>9.1199740451237304E-4</v>
      </c>
      <c r="L55">
        <v>5.6620165976191742E-4</v>
      </c>
      <c r="M55">
        <v>4.5742544189227079E-4</v>
      </c>
      <c r="N55">
        <v>4.3239719578108237E-4</v>
      </c>
      <c r="O55">
        <v>3.979613651016856E-4</v>
      </c>
      <c r="P55">
        <v>2.6491739436308959E-4</v>
      </c>
      <c r="Q55">
        <v>1.9633720014913895E-4</v>
      </c>
      <c r="R55">
        <v>1.9699360176070373E-4</v>
      </c>
    </row>
    <row r="56" spans="2:18" x14ac:dyDescent="0.25">
      <c r="B56" s="1">
        <v>43327</v>
      </c>
      <c r="C56">
        <v>496</v>
      </c>
      <c r="D56">
        <v>49.35</v>
      </c>
      <c r="E56" s="2">
        <f t="shared" si="0"/>
        <v>7.1428571428571721E-3</v>
      </c>
      <c r="F56" s="2">
        <f t="shared" si="1"/>
        <v>5.1020408163265721E-5</v>
      </c>
      <c r="G56" s="31">
        <f t="shared" si="3"/>
        <v>8.9523790001515074E-4</v>
      </c>
      <c r="H56" s="25">
        <f t="shared" si="2"/>
        <v>6.9614301710509956</v>
      </c>
      <c r="J56">
        <v>1.4284824519620078E-3</v>
      </c>
      <c r="K56">
        <v>8.9523790001515074E-4</v>
      </c>
      <c r="L56">
        <v>5.4997243800499547E-4</v>
      </c>
      <c r="M56">
        <v>4.3584462016539171E-4</v>
      </c>
      <c r="N56">
        <v>4.0378020010744197E-4</v>
      </c>
      <c r="O56">
        <v>3.6669253700604446E-4</v>
      </c>
      <c r="P56">
        <v>2.5559732646724569E-4</v>
      </c>
      <c r="Q56">
        <v>2.2350521483374347E-4</v>
      </c>
      <c r="R56">
        <v>2.3715486233720221E-4</v>
      </c>
    </row>
    <row r="57" spans="2:18" x14ac:dyDescent="0.25">
      <c r="B57" s="1">
        <v>43328</v>
      </c>
      <c r="C57">
        <v>497</v>
      </c>
      <c r="D57">
        <v>49.5</v>
      </c>
      <c r="E57" s="2">
        <f t="shared" si="0"/>
        <v>3.0395136778115211E-3</v>
      </c>
      <c r="F57" s="2">
        <f t="shared" si="1"/>
        <v>9.2386433976033193E-6</v>
      </c>
      <c r="G57" s="31">
        <f t="shared" si="3"/>
        <v>8.7413246271885359E-4</v>
      </c>
      <c r="H57" s="25">
        <f t="shared" si="2"/>
        <v>7.0317097062326379</v>
      </c>
      <c r="J57">
        <v>1.413585737896802E-3</v>
      </c>
      <c r="K57">
        <v>8.7413246271885359E-4</v>
      </c>
      <c r="L57">
        <v>5.2502483651290898E-4</v>
      </c>
      <c r="M57">
        <v>3.9736219896517908E-4</v>
      </c>
      <c r="N57">
        <v>3.5086623131581554E-4</v>
      </c>
      <c r="O57">
        <v>3.0355811123748873E-4</v>
      </c>
      <c r="P57">
        <v>1.7376655914565372E-4</v>
      </c>
      <c r="Q57">
        <v>1.2001433083145681E-4</v>
      </c>
      <c r="R57">
        <v>6.9633853580659377E-5</v>
      </c>
    </row>
    <row r="58" spans="2:18" x14ac:dyDescent="0.25">
      <c r="B58" s="1">
        <v>43329</v>
      </c>
      <c r="C58">
        <v>498</v>
      </c>
      <c r="D58">
        <v>50.5</v>
      </c>
      <c r="E58" s="2">
        <f t="shared" si="0"/>
        <v>2.0202020202020204E-2</v>
      </c>
      <c r="F58" s="2">
        <f t="shared" si="1"/>
        <v>4.0812162024283241E-4</v>
      </c>
      <c r="G58" s="31">
        <f t="shared" si="3"/>
        <v>8.525101172358223E-4</v>
      </c>
      <c r="H58" s="25">
        <f t="shared" si="2"/>
        <v>6.5885961241722084</v>
      </c>
      <c r="J58">
        <v>1.3983982725076548E-3</v>
      </c>
      <c r="K58">
        <v>8.525101172358223E-4</v>
      </c>
      <c r="L58">
        <v>4.9923552685714363E-4</v>
      </c>
      <c r="M58">
        <v>3.585498434084215E-4</v>
      </c>
      <c r="N58">
        <v>2.9962209312808368E-4</v>
      </c>
      <c r="O58">
        <v>2.4469421766951165E-4</v>
      </c>
      <c r="P58">
        <v>1.0795539284643356E-4</v>
      </c>
      <c r="Q58">
        <v>5.3548918371144725E-5</v>
      </c>
      <c r="R58">
        <v>1.5278164415908926E-5</v>
      </c>
    </row>
    <row r="59" spans="2:18" x14ac:dyDescent="0.25">
      <c r="B59" s="1">
        <v>43332</v>
      </c>
      <c r="C59">
        <v>499</v>
      </c>
      <c r="D59">
        <v>51.45</v>
      </c>
      <c r="E59" s="2">
        <f t="shared" si="0"/>
        <v>1.8811881188118867E-2</v>
      </c>
      <c r="F59" s="2">
        <f t="shared" si="1"/>
        <v>3.5388687383590048E-4</v>
      </c>
      <c r="G59" s="31">
        <f t="shared" si="3"/>
        <v>8.4140040481099751E-4</v>
      </c>
      <c r="H59" s="25">
        <f t="shared" si="2"/>
        <v>6.6598501988042322</v>
      </c>
      <c r="J59">
        <v>1.3876888172448761E-3</v>
      </c>
      <c r="K59">
        <v>8.4140040481099751E-4</v>
      </c>
      <c r="L59">
        <v>4.9467983152642805E-4</v>
      </c>
      <c r="M59">
        <v>3.6350702109186258E-4</v>
      </c>
      <c r="N59">
        <v>3.1589702219529604E-4</v>
      </c>
      <c r="O59">
        <v>2.773796981841758E-4</v>
      </c>
      <c r="P59">
        <v>2.2802188380499313E-4</v>
      </c>
      <c r="Q59">
        <v>2.6629253949415731E-4</v>
      </c>
      <c r="R59">
        <v>3.6883727466014007E-4</v>
      </c>
    </row>
    <row r="60" spans="2:18" x14ac:dyDescent="0.25">
      <c r="B60" s="1">
        <v>43333</v>
      </c>
      <c r="C60">
        <v>500</v>
      </c>
      <c r="D60">
        <v>52.8</v>
      </c>
      <c r="E60" s="2">
        <f t="shared" si="0"/>
        <v>2.6239067055393472E-2</v>
      </c>
      <c r="F60" s="2">
        <f t="shared" si="1"/>
        <v>6.8848863993743509E-4</v>
      </c>
      <c r="G60" s="31">
        <f t="shared" si="3"/>
        <v>8.292125665366201E-4</v>
      </c>
      <c r="H60" s="25">
        <f t="shared" si="2"/>
        <v>6.2647419264586039</v>
      </c>
      <c r="J60">
        <v>1.3765086529562492E-3</v>
      </c>
      <c r="K60">
        <v>8.292125665366201E-4</v>
      </c>
      <c r="L60">
        <v>4.8764018364190167E-4</v>
      </c>
      <c r="M60">
        <v>3.6254500636626638E-4</v>
      </c>
      <c r="N60">
        <v>3.2159549994138672E-4</v>
      </c>
      <c r="O60">
        <v>2.926811333145207E-4</v>
      </c>
      <c r="P60">
        <v>2.7836787981735608E-4</v>
      </c>
      <c r="Q60">
        <v>3.1884914009920319E-4</v>
      </c>
      <c r="R60">
        <v>3.5538191391832442E-4</v>
      </c>
    </row>
    <row r="61" spans="2:18" x14ac:dyDescent="0.25">
      <c r="B61" s="1">
        <v>43334</v>
      </c>
      <c r="C61">
        <v>501</v>
      </c>
      <c r="D61">
        <v>53</v>
      </c>
      <c r="E61" s="2">
        <f t="shared" si="0"/>
        <v>3.7878787878788418E-3</v>
      </c>
      <c r="F61" s="2">
        <f t="shared" si="1"/>
        <v>1.4348025711662483E-5</v>
      </c>
      <c r="G61" s="31">
        <f t="shared" si="3"/>
        <v>8.2569446837164049E-4</v>
      </c>
      <c r="H61" s="25">
        <f t="shared" si="2"/>
        <v>7.0819088271059503</v>
      </c>
      <c r="J61">
        <v>1.3690679852070202E-3</v>
      </c>
      <c r="K61">
        <v>8.2569446837164049E-4</v>
      </c>
      <c r="L61">
        <v>4.9768260645667833E-4</v>
      </c>
      <c r="M61">
        <v>3.9513936972338328E-4</v>
      </c>
      <c r="N61">
        <v>3.7662947094079397E-4</v>
      </c>
      <c r="O61">
        <v>3.7184263463910358E-4</v>
      </c>
      <c r="P61">
        <v>4.4241618386538771E-4</v>
      </c>
      <c r="Q61">
        <v>5.4063284000214237E-4</v>
      </c>
      <c r="R61">
        <v>6.5517796733552403E-4</v>
      </c>
    </row>
    <row r="62" spans="2:18" x14ac:dyDescent="0.25">
      <c r="B62" s="1">
        <v>43335</v>
      </c>
      <c r="C62">
        <v>502</v>
      </c>
      <c r="D62">
        <v>52.4</v>
      </c>
      <c r="E62" s="2">
        <f t="shared" si="0"/>
        <v>-1.1320754716981159E-2</v>
      </c>
      <c r="F62" s="2">
        <f t="shared" si="1"/>
        <v>1.2815948736205116E-4</v>
      </c>
      <c r="G62" s="31">
        <f t="shared" si="3"/>
        <v>8.0541080730514103E-4</v>
      </c>
      <c r="H62" s="25">
        <f t="shared" si="2"/>
        <v>6.9650349626106411</v>
      </c>
      <c r="J62">
        <v>1.3544172179021186E-3</v>
      </c>
      <c r="K62">
        <v>8.0541080730514103E-4</v>
      </c>
      <c r="L62">
        <v>4.7351587741942751E-4</v>
      </c>
      <c r="M62">
        <v>3.5706023532221118E-4</v>
      </c>
      <c r="N62">
        <v>3.2228725415642425E-4</v>
      </c>
      <c r="O62">
        <v>3.0034371285361534E-4</v>
      </c>
      <c r="P62">
        <v>2.7118892060389759E-4</v>
      </c>
      <c r="Q62">
        <v>2.2486195142785447E-4</v>
      </c>
      <c r="R62">
        <v>7.8431019874048637E-5</v>
      </c>
    </row>
    <row r="63" spans="2:18" x14ac:dyDescent="0.25">
      <c r="B63" s="1">
        <v>43336</v>
      </c>
      <c r="C63">
        <v>503</v>
      </c>
      <c r="D63">
        <v>52.5</v>
      </c>
      <c r="E63" s="2">
        <f t="shared" si="0"/>
        <v>1.9083969465649127E-3</v>
      </c>
      <c r="F63" s="2">
        <f t="shared" si="1"/>
        <v>3.6419789056582823E-6</v>
      </c>
      <c r="G63" s="31">
        <f t="shared" si="3"/>
        <v>7.8847952430656379E-4</v>
      </c>
      <c r="H63" s="25">
        <f t="shared" si="2"/>
        <v>7.1407851299716043</v>
      </c>
      <c r="J63">
        <v>1.3411557194351797E-3</v>
      </c>
      <c r="K63">
        <v>7.8847952430656379E-4</v>
      </c>
      <c r="L63">
        <v>4.5624805791655867E-4</v>
      </c>
      <c r="M63">
        <v>3.3417016052619515E-4</v>
      </c>
      <c r="N63">
        <v>2.9316808913726827E-4</v>
      </c>
      <c r="O63">
        <v>2.6590686775530251E-4</v>
      </c>
      <c r="P63">
        <v>2.13977147307159E-4</v>
      </c>
      <c r="Q63">
        <v>1.668404729883725E-4</v>
      </c>
      <c r="R63">
        <v>1.2318664061325093E-4</v>
      </c>
    </row>
    <row r="64" spans="2:18" x14ac:dyDescent="0.25">
      <c r="B64" s="1">
        <v>43339</v>
      </c>
      <c r="C64">
        <v>504</v>
      </c>
      <c r="D64">
        <v>55.48</v>
      </c>
      <c r="E64" s="2">
        <f t="shared" si="0"/>
        <v>5.6761904761904701E-2</v>
      </c>
      <c r="F64" s="2">
        <f t="shared" si="1"/>
        <v>3.2219138321995396E-3</v>
      </c>
      <c r="G64" s="31">
        <f t="shared" si="3"/>
        <v>7.6885858567154119E-4</v>
      </c>
      <c r="H64" s="25">
        <f t="shared" si="2"/>
        <v>2.9800879840316519</v>
      </c>
      <c r="J64">
        <v>1.3266910306688709E-3</v>
      </c>
      <c r="K64">
        <v>7.6885858567154119E-4</v>
      </c>
      <c r="L64">
        <v>4.3361775396601361E-4</v>
      </c>
      <c r="M64">
        <v>3.0111734236414148E-4</v>
      </c>
      <c r="N64">
        <v>2.4973917260252674E-4</v>
      </c>
      <c r="O64">
        <v>2.1345388998537368E-4</v>
      </c>
      <c r="P64">
        <v>1.2984307994655872E-4</v>
      </c>
      <c r="Q64">
        <v>6.8921376538743978E-5</v>
      </c>
      <c r="R64">
        <v>1.5596445076417546E-5</v>
      </c>
    </row>
    <row r="65" spans="2:18" x14ac:dyDescent="0.25">
      <c r="B65" s="1">
        <v>43340</v>
      </c>
      <c r="C65">
        <v>505</v>
      </c>
      <c r="D65">
        <v>55.6</v>
      </c>
      <c r="E65" s="2">
        <f t="shared" si="0"/>
        <v>2.1629416005768667E-3</v>
      </c>
      <c r="F65" s="2">
        <f t="shared" si="1"/>
        <v>4.6783163675060178E-6</v>
      </c>
      <c r="G65" s="31">
        <f t="shared" si="3"/>
        <v>8.3018496683474126E-4</v>
      </c>
      <c r="H65" s="25">
        <f t="shared" si="2"/>
        <v>7.0882267604782196</v>
      </c>
      <c r="J65">
        <v>1.3471871251285058E-3</v>
      </c>
      <c r="K65">
        <v>8.3018496683474126E-4</v>
      </c>
      <c r="L65">
        <v>5.7303255787769002E-4</v>
      </c>
      <c r="M65">
        <v>5.9319699134768118E-4</v>
      </c>
      <c r="N65">
        <v>6.9556537154207877E-4</v>
      </c>
      <c r="O65">
        <v>8.1514587842820667E-4</v>
      </c>
      <c r="P65">
        <v>1.3666713808477512E-3</v>
      </c>
      <c r="Q65">
        <v>1.9607168499352215E-3</v>
      </c>
      <c r="R65">
        <v>2.9012820934872273E-3</v>
      </c>
    </row>
    <row r="66" spans="2:18" x14ac:dyDescent="0.25">
      <c r="B66" s="1">
        <v>43341</v>
      </c>
      <c r="C66">
        <v>506</v>
      </c>
      <c r="D66">
        <v>56.75</v>
      </c>
      <c r="E66" s="2">
        <f t="shared" si="0"/>
        <v>2.0683453237410047E-2</v>
      </c>
      <c r="F66" s="2">
        <f t="shared" si="1"/>
        <v>4.2780523782412819E-4</v>
      </c>
      <c r="G66" s="31">
        <f t="shared" si="3"/>
        <v>8.0954730057306034E-4</v>
      </c>
      <c r="H66" s="25">
        <f t="shared" si="2"/>
        <v>6.5905853956811526</v>
      </c>
      <c r="J66">
        <v>1.3326684166499912E-3</v>
      </c>
      <c r="K66">
        <v>8.0954730057306034E-4</v>
      </c>
      <c r="L66">
        <v>5.446148458021808E-4</v>
      </c>
      <c r="M66">
        <v>5.3434512384966369E-4</v>
      </c>
      <c r="N66">
        <v>5.9193231326589281E-4</v>
      </c>
      <c r="O66">
        <v>6.5305236601606663E-4</v>
      </c>
      <c r="P66">
        <v>8.218741550556531E-4</v>
      </c>
      <c r="Q66">
        <v>7.8709372979459227E-4</v>
      </c>
      <c r="R66">
        <v>2.9433869407947814E-4</v>
      </c>
    </row>
    <row r="67" spans="2:18" x14ac:dyDescent="0.25">
      <c r="B67" s="1">
        <v>43342</v>
      </c>
      <c r="C67">
        <v>507</v>
      </c>
      <c r="D67">
        <v>59</v>
      </c>
      <c r="E67" s="2">
        <f t="shared" si="0"/>
        <v>3.9647577092511016E-2</v>
      </c>
      <c r="F67" s="2">
        <f t="shared" si="1"/>
        <v>1.5719303693066042E-3</v>
      </c>
      <c r="G67" s="31">
        <f t="shared" si="3"/>
        <v>8.0000374900433705E-4</v>
      </c>
      <c r="H67" s="25">
        <f t="shared" si="2"/>
        <v>5.1659903904595179</v>
      </c>
      <c r="J67">
        <v>1.322882674746041E-3</v>
      </c>
      <c r="K67">
        <v>8.0000374900433705E-4</v>
      </c>
      <c r="L67">
        <v>5.3877436540327817E-4</v>
      </c>
      <c r="M67">
        <v>5.2369113524711013E-4</v>
      </c>
      <c r="N67">
        <v>5.6731325194962811E-4</v>
      </c>
      <c r="O67">
        <v>6.0800294037767889E-4</v>
      </c>
      <c r="P67">
        <v>6.6424658816304307E-4</v>
      </c>
      <c r="Q67">
        <v>5.7152063461231382E-4</v>
      </c>
      <c r="R67">
        <v>4.1445858344966318E-4</v>
      </c>
    </row>
    <row r="68" spans="2:18" x14ac:dyDescent="0.25">
      <c r="B68" s="1">
        <v>43343</v>
      </c>
      <c r="C68">
        <v>508</v>
      </c>
      <c r="D68">
        <v>58.9</v>
      </c>
      <c r="E68" s="2">
        <f t="shared" ref="E68:E131" si="4">(D68-D67)/D67</f>
        <v>-1.6949152542373122E-3</v>
      </c>
      <c r="F68" s="2">
        <f t="shared" si="1"/>
        <v>2.8727377190463325E-6</v>
      </c>
      <c r="G68" s="31">
        <f t="shared" si="3"/>
        <v>8.1930191451189377E-4</v>
      </c>
      <c r="H68" s="25">
        <f t="shared" si="2"/>
        <v>7.1035515803553739</v>
      </c>
      <c r="J68">
        <v>1.3255760283024383E-3</v>
      </c>
      <c r="K68">
        <v>8.1930191451189377E-4</v>
      </c>
      <c r="L68">
        <v>5.9043216559844446E-4</v>
      </c>
      <c r="M68">
        <v>6.2851505865305947E-4</v>
      </c>
      <c r="N68">
        <v>7.1800581955317453E-4</v>
      </c>
      <c r="O68">
        <v>8.0078842616346387E-4</v>
      </c>
      <c r="P68">
        <v>1.0273201006204677E-3</v>
      </c>
      <c r="Q68">
        <v>1.171766475428888E-3</v>
      </c>
      <c r="R68">
        <v>1.45618319072091E-3</v>
      </c>
    </row>
    <row r="69" spans="2:18" x14ac:dyDescent="0.25">
      <c r="B69" s="1">
        <v>43346</v>
      </c>
      <c r="C69">
        <v>509</v>
      </c>
      <c r="D69">
        <v>55.5</v>
      </c>
      <c r="E69" s="2">
        <f t="shared" si="4"/>
        <v>-5.7724957555178244E-2</v>
      </c>
      <c r="F69" s="2">
        <f t="shared" ref="F69:F132" si="5">E69^2</f>
        <v>3.3321707247471297E-3</v>
      </c>
      <c r="G69" s="31">
        <f t="shared" si="3"/>
        <v>7.9889118509207256E-4</v>
      </c>
      <c r="H69" s="25">
        <f t="shared" si="2"/>
        <v>2.961291328331459</v>
      </c>
      <c r="J69">
        <v>1.3112715087683911E-3</v>
      </c>
      <c r="K69">
        <v>7.9889118509207256E-4</v>
      </c>
      <c r="L69">
        <v>5.6105419420447451E-4</v>
      </c>
      <c r="M69">
        <v>5.6595082655965813E-4</v>
      </c>
      <c r="N69">
        <v>6.1073585727805524E-4</v>
      </c>
      <c r="O69">
        <v>6.4120528847458043E-4</v>
      </c>
      <c r="P69">
        <v>6.1754115545989907E-4</v>
      </c>
      <c r="Q69">
        <v>4.7043023280298303E-4</v>
      </c>
      <c r="R69">
        <v>1.4820378301923272E-4</v>
      </c>
    </row>
    <row r="70" spans="2:18" x14ac:dyDescent="0.25">
      <c r="B70" s="1">
        <v>43347</v>
      </c>
      <c r="C70">
        <v>510</v>
      </c>
      <c r="D70">
        <v>55.75</v>
      </c>
      <c r="E70" s="2">
        <f t="shared" si="4"/>
        <v>4.5045045045045045E-3</v>
      </c>
      <c r="F70" s="2">
        <f t="shared" si="5"/>
        <v>2.0290560831101371E-5</v>
      </c>
      <c r="G70" s="31">
        <f t="shared" si="3"/>
        <v>8.6222317358344901E-4</v>
      </c>
      <c r="H70" s="25">
        <f t="shared" ref="H70:H133" si="6">-LN(G70)-(E70^2)/G70</f>
        <v>7.0324635777634175</v>
      </c>
      <c r="J70">
        <v>1.3331267445700335E-3</v>
      </c>
      <c r="K70">
        <v>8.6222317358344901E-4</v>
      </c>
      <c r="L70">
        <v>6.9961002073160744E-4</v>
      </c>
      <c r="M70">
        <v>8.4257281637840518E-4</v>
      </c>
      <c r="N70">
        <v>1.0189510873984163E-3</v>
      </c>
      <c r="O70">
        <v>1.1793983757290901E-3</v>
      </c>
      <c r="P70">
        <v>1.7033929831747913E-3</v>
      </c>
      <c r="Q70">
        <v>2.1874745279694711E-3</v>
      </c>
      <c r="R70">
        <v>3.0137740305743398E-3</v>
      </c>
    </row>
    <row r="71" spans="2:18" x14ac:dyDescent="0.25">
      <c r="B71" s="1">
        <v>43348</v>
      </c>
      <c r="C71">
        <v>511</v>
      </c>
      <c r="D71">
        <v>54.55</v>
      </c>
      <c r="E71" s="2">
        <f t="shared" si="4"/>
        <v>-2.1524663677130094E-2</v>
      </c>
      <c r="F71" s="2">
        <f t="shared" si="5"/>
        <v>4.6331114641356362E-4</v>
      </c>
      <c r="G71" s="31">
        <f t="shared" ref="G71:G134" si="7">$U$6+$U$7*E70^2+$U$8*G70</f>
        <v>8.4117485826464033E-4</v>
      </c>
      <c r="H71" s="25">
        <f t="shared" si="6"/>
        <v>6.5299204720384463</v>
      </c>
      <c r="J71">
        <v>1.3189289339431206E-3</v>
      </c>
      <c r="K71">
        <v>8.4117485826464033E-4</v>
      </c>
      <c r="L71">
        <v>6.6564404773658211E-4</v>
      </c>
      <c r="M71">
        <v>7.6034459082367485E-4</v>
      </c>
      <c r="N71">
        <v>8.6915200841331908E-4</v>
      </c>
      <c r="O71">
        <v>9.4757681274949238E-4</v>
      </c>
      <c r="P71">
        <v>1.0301520142373152E-3</v>
      </c>
      <c r="Q71">
        <v>8.871641476864493E-4</v>
      </c>
      <c r="R71">
        <v>3.1963890780542525E-4</v>
      </c>
    </row>
    <row r="72" spans="2:18" x14ac:dyDescent="0.25">
      <c r="B72" s="1">
        <v>43349</v>
      </c>
      <c r="C72">
        <v>512</v>
      </c>
      <c r="D72">
        <v>55.58</v>
      </c>
      <c r="E72" s="2">
        <f t="shared" si="4"/>
        <v>1.8881759853345576E-2</v>
      </c>
      <c r="F72" s="2">
        <f t="shared" si="5"/>
        <v>3.5652085515941277E-4</v>
      </c>
      <c r="G72" s="31">
        <f t="shared" si="7"/>
        <v>8.3172826546836344E-4</v>
      </c>
      <c r="H72" s="25">
        <f t="shared" si="6"/>
        <v>6.6633541322574619</v>
      </c>
      <c r="J72">
        <v>1.3096757617143007E-3</v>
      </c>
      <c r="K72">
        <v>8.3172826546836344E-4</v>
      </c>
      <c r="L72">
        <v>6.5552740267043122E-4</v>
      </c>
      <c r="M72">
        <v>7.306412463826637E-4</v>
      </c>
      <c r="N72">
        <v>8.082758791133558E-4</v>
      </c>
      <c r="O72">
        <v>8.5072367948230664E-4</v>
      </c>
      <c r="P72">
        <v>8.0341566710781455E-4</v>
      </c>
      <c r="Q72">
        <v>6.3285234692271792E-4</v>
      </c>
      <c r="R72">
        <v>4.4894392255274978E-4</v>
      </c>
    </row>
    <row r="73" spans="2:18" x14ac:dyDescent="0.25">
      <c r="B73" s="1">
        <v>43350</v>
      </c>
      <c r="C73">
        <v>513</v>
      </c>
      <c r="D73">
        <v>56.4</v>
      </c>
      <c r="E73" s="2">
        <f t="shared" si="4"/>
        <v>1.4753508456279242E-2</v>
      </c>
      <c r="F73" s="2">
        <f t="shared" si="5"/>
        <v>2.1766601176950311E-4</v>
      </c>
      <c r="G73" s="31">
        <f t="shared" si="7"/>
        <v>8.1984808021063965E-4</v>
      </c>
      <c r="H73" s="25">
        <f t="shared" si="6"/>
        <v>6.840895959251668</v>
      </c>
      <c r="J73">
        <v>1.2993677636342674E-3</v>
      </c>
      <c r="K73">
        <v>8.1984808021063965E-4</v>
      </c>
      <c r="L73">
        <v>6.4057707529488028E-4</v>
      </c>
      <c r="M73">
        <v>6.9322920726033862E-4</v>
      </c>
      <c r="N73">
        <v>7.405126255202643E-4</v>
      </c>
      <c r="O73">
        <v>7.5188311461772792E-4</v>
      </c>
      <c r="P73">
        <v>6.2465774232845384E-4</v>
      </c>
      <c r="Q73">
        <v>4.670534518647348E-4</v>
      </c>
      <c r="R73">
        <v>3.6576316189874649E-4</v>
      </c>
    </row>
    <row r="74" spans="2:18" x14ac:dyDescent="0.25">
      <c r="B74" s="1">
        <v>43353</v>
      </c>
      <c r="C74">
        <v>514</v>
      </c>
      <c r="D74">
        <v>52.36</v>
      </c>
      <c r="E74" s="2">
        <f t="shared" si="4"/>
        <v>-7.1631205673758858E-2</v>
      </c>
      <c r="F74" s="2">
        <f t="shared" si="5"/>
        <v>5.1310296262763429E-3</v>
      </c>
      <c r="G74" s="31">
        <f t="shared" si="7"/>
        <v>8.047935284996112E-4</v>
      </c>
      <c r="H74" s="25">
        <f t="shared" si="6"/>
        <v>0.74933970301322361</v>
      </c>
      <c r="J74">
        <v>1.2876695816234419E-3</v>
      </c>
      <c r="K74">
        <v>8.047935284996112E-4</v>
      </c>
      <c r="L74">
        <v>6.1943152211861141E-4</v>
      </c>
      <c r="M74">
        <v>6.4567288771125511E-4</v>
      </c>
      <c r="N74">
        <v>6.6208563345765013E-4</v>
      </c>
      <c r="O74">
        <v>6.4503969404808292E-4</v>
      </c>
      <c r="P74">
        <v>4.6186105010487353E-4</v>
      </c>
      <c r="Q74">
        <v>3.1742098780759582E-4</v>
      </c>
      <c r="R74">
        <v>2.3247572678242745E-4</v>
      </c>
    </row>
    <row r="75" spans="2:18" x14ac:dyDescent="0.25">
      <c r="B75" s="1">
        <v>43354</v>
      </c>
      <c r="C75">
        <v>515</v>
      </c>
      <c r="D75">
        <v>52.7</v>
      </c>
      <c r="E75" s="2">
        <f t="shared" si="4"/>
        <v>6.493506493506559E-3</v>
      </c>
      <c r="F75" s="2">
        <f t="shared" si="5"/>
        <v>4.2165626581211849E-5</v>
      </c>
      <c r="G75" s="31">
        <f t="shared" si="7"/>
        <v>9.1294943094402962E-4</v>
      </c>
      <c r="H75" s="25">
        <f t="shared" si="6"/>
        <v>6.9526439087875538</v>
      </c>
      <c r="J75">
        <v>1.3292340195639157E-3</v>
      </c>
      <c r="K75">
        <v>9.1294943094402962E-4</v>
      </c>
      <c r="L75">
        <v>8.4501142732649808E-4</v>
      </c>
      <c r="M75">
        <v>1.0942085615677638E-3</v>
      </c>
      <c r="N75">
        <v>1.332427232380454E-3</v>
      </c>
      <c r="O75">
        <v>1.5422376804937348E-3</v>
      </c>
      <c r="P75">
        <v>2.3295284805734612E-3</v>
      </c>
      <c r="Q75">
        <v>3.2055861708888442E-3</v>
      </c>
      <c r="R75">
        <v>4.6411742363269516E-3</v>
      </c>
    </row>
    <row r="76" spans="2:18" x14ac:dyDescent="0.25">
      <c r="B76" s="1">
        <v>43355</v>
      </c>
      <c r="C76">
        <v>516</v>
      </c>
      <c r="D76">
        <v>52.1</v>
      </c>
      <c r="E76" s="2">
        <f t="shared" si="4"/>
        <v>-1.1385199240986743E-2</v>
      </c>
      <c r="F76" s="2">
        <f t="shared" si="5"/>
        <v>1.2962276175696512E-4</v>
      </c>
      <c r="G76" s="31">
        <f t="shared" si="7"/>
        <v>8.9117983583495916E-4</v>
      </c>
      <c r="H76" s="25">
        <f t="shared" si="6"/>
        <v>6.8775135803347665</v>
      </c>
      <c r="J76">
        <v>1.3153148775309693E-3</v>
      </c>
      <c r="K76">
        <v>8.9117983583495916E-4</v>
      </c>
      <c r="L76">
        <v>8.0486913728923374E-4</v>
      </c>
      <c r="M76">
        <v>9.890042680691085E-4</v>
      </c>
      <c r="N76">
        <v>1.1388879915105678E-3</v>
      </c>
      <c r="O76">
        <v>1.2422232697112303E-3</v>
      </c>
      <c r="P76">
        <v>1.4145833389765615E-3</v>
      </c>
      <c r="Q76">
        <v>1.3075338443042648E-3</v>
      </c>
      <c r="R76">
        <v>5.020664875557858E-4</v>
      </c>
    </row>
    <row r="77" spans="2:18" x14ac:dyDescent="0.25">
      <c r="B77" s="1">
        <v>43356</v>
      </c>
      <c r="C77">
        <v>517</v>
      </c>
      <c r="D77">
        <v>51.75</v>
      </c>
      <c r="E77" s="2">
        <f t="shared" si="4"/>
        <v>-6.7178502879078963E-3</v>
      </c>
      <c r="F77" s="2">
        <f t="shared" si="5"/>
        <v>4.5129512490744206E-5</v>
      </c>
      <c r="G77" s="31">
        <f t="shared" si="7"/>
        <v>8.7214090898300929E-4</v>
      </c>
      <c r="H77" s="25">
        <f t="shared" si="6"/>
        <v>6.9928138878846351</v>
      </c>
      <c r="J77">
        <v>1.3024920803456879E-3</v>
      </c>
      <c r="K77">
        <v>8.7214090898300929E-4</v>
      </c>
      <c r="L77">
        <v>7.7110681851262023E-4</v>
      </c>
      <c r="M77">
        <v>9.0306611743789416E-4</v>
      </c>
      <c r="N77">
        <v>9.8749820704752741E-4</v>
      </c>
      <c r="O77">
        <v>1.0197031681203773E-3</v>
      </c>
      <c r="P77">
        <v>9.0059910808872295E-4</v>
      </c>
      <c r="Q77">
        <v>6.0078719477588496E-4</v>
      </c>
      <c r="R77">
        <v>1.6686713433684722E-4</v>
      </c>
    </row>
    <row r="78" spans="2:18" x14ac:dyDescent="0.25">
      <c r="B78" s="1">
        <v>43357</v>
      </c>
      <c r="C78">
        <v>518</v>
      </c>
      <c r="D78">
        <v>49.25</v>
      </c>
      <c r="E78" s="2">
        <f t="shared" si="4"/>
        <v>-4.8309178743961352E-2</v>
      </c>
      <c r="F78" s="2">
        <f t="shared" si="5"/>
        <v>2.3337767509160074E-3</v>
      </c>
      <c r="G78" s="31">
        <f t="shared" si="7"/>
        <v>8.5146562407070259E-4</v>
      </c>
      <c r="H78" s="25">
        <f t="shared" si="6"/>
        <v>4.3276577459880388</v>
      </c>
      <c r="J78">
        <v>1.2888941952105206E-3</v>
      </c>
      <c r="K78">
        <v>8.5146562407070259E-4</v>
      </c>
      <c r="L78">
        <v>7.3480795321152639E-4</v>
      </c>
      <c r="M78">
        <v>8.1727245694317922E-4</v>
      </c>
      <c r="N78">
        <v>8.4614290286400993E-4</v>
      </c>
      <c r="O78">
        <v>8.2478843699445074E-4</v>
      </c>
      <c r="P78">
        <v>5.5841126984953137E-4</v>
      </c>
      <c r="Q78">
        <v>2.6739258540480051E-4</v>
      </c>
      <c r="R78">
        <v>5.7303274675354513E-5</v>
      </c>
    </row>
    <row r="79" spans="2:18" x14ac:dyDescent="0.25">
      <c r="B79" s="1">
        <v>43360</v>
      </c>
      <c r="C79">
        <v>519</v>
      </c>
      <c r="D79">
        <v>48.05</v>
      </c>
      <c r="E79" s="2">
        <f t="shared" si="4"/>
        <v>-2.4365482233502597E-2</v>
      </c>
      <c r="F79" s="2">
        <f t="shared" si="5"/>
        <v>5.9367672447113067E-4</v>
      </c>
      <c r="G79" s="31">
        <f t="shared" si="7"/>
        <v>8.8852340224183522E-4</v>
      </c>
      <c r="H79" s="25">
        <f t="shared" si="6"/>
        <v>6.3577885272087036</v>
      </c>
      <c r="J79">
        <v>1.3001941919938368E-3</v>
      </c>
      <c r="K79">
        <v>8.8852340224183522E-4</v>
      </c>
      <c r="L79">
        <v>8.1475639309675049E-4</v>
      </c>
      <c r="M79">
        <v>9.6892288634046195E-4</v>
      </c>
      <c r="N79">
        <v>1.0692879800718097E-3</v>
      </c>
      <c r="O79">
        <v>1.126586099778762E-3</v>
      </c>
      <c r="P79">
        <v>1.2685574622761219E-3</v>
      </c>
      <c r="Q79">
        <v>1.5072230847115247E-3</v>
      </c>
      <c r="R79">
        <v>2.1061294032919424E-3</v>
      </c>
    </row>
    <row r="80" spans="2:18" x14ac:dyDescent="0.25">
      <c r="B80" s="1">
        <v>43361</v>
      </c>
      <c r="C80">
        <v>520</v>
      </c>
      <c r="D80">
        <v>46.5</v>
      </c>
      <c r="E80" s="2">
        <f t="shared" si="4"/>
        <v>-3.2258064516128976E-2</v>
      </c>
      <c r="F80" s="2">
        <f t="shared" si="5"/>
        <v>1.0405827263267394E-3</v>
      </c>
      <c r="G80" s="31">
        <f t="shared" si="7"/>
        <v>8.8115223529756763E-4</v>
      </c>
      <c r="H80" s="25">
        <f t="shared" si="6"/>
        <v>5.853346043698985</v>
      </c>
      <c r="J80">
        <v>1.2925534814979354E-3</v>
      </c>
      <c r="K80">
        <v>8.8115223529756763E-4</v>
      </c>
      <c r="L80">
        <v>8.037024096654694E-4</v>
      </c>
      <c r="M80">
        <v>9.3139827015352884E-4</v>
      </c>
      <c r="N80">
        <v>9.9794629173170779E-4</v>
      </c>
      <c r="O80">
        <v>1.0200042247172358E-3</v>
      </c>
      <c r="P80">
        <v>9.9860516715412546E-4</v>
      </c>
      <c r="Q80">
        <v>9.5909526856728829E-4</v>
      </c>
      <c r="R80">
        <v>7.4492199235321192E-4</v>
      </c>
    </row>
    <row r="81" spans="2:18" x14ac:dyDescent="0.25">
      <c r="B81" s="1">
        <v>43362</v>
      </c>
      <c r="C81">
        <v>521</v>
      </c>
      <c r="D81">
        <v>47.1</v>
      </c>
      <c r="E81" s="2">
        <f t="shared" si="4"/>
        <v>1.2903225806451644E-2</v>
      </c>
      <c r="F81" s="2">
        <f t="shared" si="5"/>
        <v>1.6649323621227967E-4</v>
      </c>
      <c r="G81" s="31">
        <f t="shared" si="7"/>
        <v>8.851379975732969E-4</v>
      </c>
      <c r="H81" s="25">
        <f t="shared" si="6"/>
        <v>6.8416683752449376</v>
      </c>
      <c r="J81">
        <v>1.2898285161825733E-3</v>
      </c>
      <c r="K81">
        <v>8.851379975732969E-4</v>
      </c>
      <c r="L81">
        <v>8.1554642549853289E-4</v>
      </c>
      <c r="M81">
        <v>9.4231671577084983E-4</v>
      </c>
      <c r="N81">
        <v>1.0043417569209625E-3</v>
      </c>
      <c r="O81">
        <v>1.0241199250391366E-3</v>
      </c>
      <c r="P81">
        <v>1.0153961908231711E-3</v>
      </c>
      <c r="Q81">
        <v>1.007987743222959E-3</v>
      </c>
      <c r="R81">
        <v>1.0110166529293868E-3</v>
      </c>
    </row>
    <row r="82" spans="2:18" x14ac:dyDescent="0.25">
      <c r="B82" s="1">
        <v>43363</v>
      </c>
      <c r="C82">
        <v>522</v>
      </c>
      <c r="D82">
        <v>45.5</v>
      </c>
      <c r="E82" s="2">
        <f t="shared" si="4"/>
        <v>-3.3970276008492596E-2</v>
      </c>
      <c r="F82" s="2">
        <f t="shared" si="5"/>
        <v>1.1539796520931677E-3</v>
      </c>
      <c r="G82" s="31">
        <f t="shared" si="7"/>
        <v>8.6717187853927141E-4</v>
      </c>
      <c r="H82" s="25">
        <f t="shared" si="6"/>
        <v>5.7195341093500112</v>
      </c>
      <c r="J82">
        <v>1.2776800838243743E-3</v>
      </c>
      <c r="K82">
        <v>8.6717187853927141E-4</v>
      </c>
      <c r="L82">
        <v>7.8309376603422022E-4</v>
      </c>
      <c r="M82">
        <v>8.6473436781499291E-4</v>
      </c>
      <c r="N82">
        <v>8.7866447881466004E-4</v>
      </c>
      <c r="O82">
        <v>8.5259458727376524E-4</v>
      </c>
      <c r="P82">
        <v>6.758350089788145E-4</v>
      </c>
      <c r="Q82">
        <v>5.0309103901655138E-4</v>
      </c>
      <c r="R82">
        <v>2.5094557788399037E-4</v>
      </c>
    </row>
    <row r="83" spans="2:18" x14ac:dyDescent="0.25">
      <c r="B83" s="1">
        <v>43364</v>
      </c>
      <c r="C83">
        <v>523</v>
      </c>
      <c r="D83">
        <v>45.18</v>
      </c>
      <c r="E83" s="2">
        <f t="shared" si="4"/>
        <v>-7.032967032967039E-3</v>
      </c>
      <c r="F83" s="2">
        <f t="shared" si="5"/>
        <v>4.9462625286801193E-5</v>
      </c>
      <c r="G83" s="31">
        <f t="shared" si="7"/>
        <v>8.7434207287811875E-4</v>
      </c>
      <c r="H83" s="25">
        <f t="shared" si="6"/>
        <v>6.9854676196657133</v>
      </c>
      <c r="J83">
        <v>1.2763423119637716E-3</v>
      </c>
      <c r="K83">
        <v>8.7434207287811875E-4</v>
      </c>
      <c r="L83">
        <v>8.0163806033716769E-4</v>
      </c>
      <c r="M83">
        <v>8.936588962428103E-4</v>
      </c>
      <c r="N83">
        <v>9.1996175480643617E-4</v>
      </c>
      <c r="O83">
        <v>9.1287160023764571E-4</v>
      </c>
      <c r="P83">
        <v>8.6709286622455581E-4</v>
      </c>
      <c r="Q83">
        <v>8.9362420686252113E-4</v>
      </c>
      <c r="R83">
        <v>1.0636762446722501E-3</v>
      </c>
    </row>
    <row r="84" spans="2:18" x14ac:dyDescent="0.25">
      <c r="B84" s="1">
        <v>43367</v>
      </c>
      <c r="C84">
        <v>524</v>
      </c>
      <c r="D84">
        <v>45.45</v>
      </c>
      <c r="E84" s="2">
        <f t="shared" si="4"/>
        <v>5.9760956175299498E-3</v>
      </c>
      <c r="F84" s="2">
        <f t="shared" si="5"/>
        <v>3.5713718829860675E-5</v>
      </c>
      <c r="G84" s="31">
        <f t="shared" si="7"/>
        <v>8.5372008668833585E-4</v>
      </c>
      <c r="H84" s="25">
        <f t="shared" si="6"/>
        <v>7.0240741308457935</v>
      </c>
      <c r="J84">
        <v>1.2630740872841037E-3</v>
      </c>
      <c r="K84">
        <v>8.5372008668833585E-4</v>
      </c>
      <c r="L84">
        <v>7.6402928858464929E-4</v>
      </c>
      <c r="M84">
        <v>8.0923926914720941E-4</v>
      </c>
      <c r="N84">
        <v>7.8938688537849089E-4</v>
      </c>
      <c r="O84">
        <v>7.4018980524747692E-4</v>
      </c>
      <c r="P84">
        <v>5.4004076984945392E-4</v>
      </c>
      <c r="Q84">
        <v>3.8712725791708918E-4</v>
      </c>
      <c r="R84">
        <v>1.5088398722534608E-4</v>
      </c>
    </row>
    <row r="85" spans="2:18" x14ac:dyDescent="0.25">
      <c r="B85" s="1">
        <v>43368</v>
      </c>
      <c r="C85">
        <v>525</v>
      </c>
      <c r="D85">
        <v>47.95</v>
      </c>
      <c r="E85" s="2">
        <f t="shared" si="4"/>
        <v>5.5005500550055E-2</v>
      </c>
      <c r="F85" s="2">
        <f t="shared" si="5"/>
        <v>3.0256050907621007E-3</v>
      </c>
      <c r="G85" s="31">
        <f t="shared" si="7"/>
        <v>8.3326992749187397E-4</v>
      </c>
      <c r="H85" s="25">
        <f t="shared" si="6"/>
        <v>3.4591505446525135</v>
      </c>
      <c r="J85">
        <v>1.2498006642187346E-3</v>
      </c>
      <c r="K85">
        <v>8.3326992749187397E-4</v>
      </c>
      <c r="L85">
        <v>7.2761351009690992E-4</v>
      </c>
      <c r="M85">
        <v>7.318867141154745E-4</v>
      </c>
      <c r="N85">
        <v>6.7633591039619639E-4</v>
      </c>
      <c r="O85">
        <v>5.9929458796395367E-4</v>
      </c>
      <c r="P85">
        <v>3.3830994944161665E-4</v>
      </c>
      <c r="Q85">
        <v>1.762791344647521E-4</v>
      </c>
      <c r="R85">
        <v>4.7230745669409215E-5</v>
      </c>
    </row>
    <row r="86" spans="2:18" x14ac:dyDescent="0.25">
      <c r="B86" s="1">
        <v>43369</v>
      </c>
      <c r="C86">
        <v>526</v>
      </c>
      <c r="D86">
        <v>46.9</v>
      </c>
      <c r="E86" s="2">
        <f t="shared" si="4"/>
        <v>-2.189781021897819E-2</v>
      </c>
      <c r="F86" s="2">
        <f t="shared" si="5"/>
        <v>4.7951409238638565E-4</v>
      </c>
      <c r="G86" s="31">
        <f t="shared" si="7"/>
        <v>8.880783065736297E-4</v>
      </c>
      <c r="H86" s="25">
        <f t="shared" si="6"/>
        <v>6.4865049025765549</v>
      </c>
      <c r="J86">
        <v>1.2690052955891861E-3</v>
      </c>
      <c r="K86">
        <v>8.880783065736297E-4</v>
      </c>
      <c r="L86">
        <v>8.4251308913016953E-4</v>
      </c>
      <c r="M86">
        <v>9.6125855178013709E-4</v>
      </c>
      <c r="N86">
        <v>1.0287262874510822E-3</v>
      </c>
      <c r="O86">
        <v>1.084556688523583E-3</v>
      </c>
      <c r="P86">
        <v>1.4132280059698105E-3</v>
      </c>
      <c r="Q86">
        <v>1.8858747082431612E-3</v>
      </c>
      <c r="R86">
        <v>2.7277676562528319E-3</v>
      </c>
    </row>
    <row r="87" spans="2:18" x14ac:dyDescent="0.25">
      <c r="B87" s="1">
        <v>43370</v>
      </c>
      <c r="C87">
        <v>527</v>
      </c>
      <c r="D87">
        <v>46.36</v>
      </c>
      <c r="E87" s="2">
        <f t="shared" si="4"/>
        <v>-1.1513859275053287E-2</v>
      </c>
      <c r="F87" s="2">
        <f t="shared" si="5"/>
        <v>1.3256895540573061E-4</v>
      </c>
      <c r="G87" s="31">
        <f t="shared" si="7"/>
        <v>8.7786420121894863E-4</v>
      </c>
      <c r="H87" s="25">
        <f t="shared" si="6"/>
        <v>6.8870055890323671</v>
      </c>
      <c r="J87">
        <v>1.2604672565455304E-3</v>
      </c>
      <c r="K87">
        <v>8.7786420121894863E-4</v>
      </c>
      <c r="L87">
        <v>8.2436313929298041E-4</v>
      </c>
      <c r="M87">
        <v>9.1308410584076203E-4</v>
      </c>
      <c r="N87">
        <v>9.4634445819137775E-4</v>
      </c>
      <c r="O87">
        <v>9.6354816929614345E-4</v>
      </c>
      <c r="P87">
        <v>1.0397424405364404E-3</v>
      </c>
      <c r="Q87">
        <v>1.0420583387290958E-3</v>
      </c>
      <c r="R87">
        <v>7.0433944877303025E-4</v>
      </c>
    </row>
    <row r="88" spans="2:18" x14ac:dyDescent="0.25">
      <c r="B88" s="1">
        <v>43371</v>
      </c>
      <c r="C88">
        <v>528</v>
      </c>
      <c r="D88">
        <v>45.83</v>
      </c>
      <c r="E88" s="2">
        <f t="shared" si="4"/>
        <v>-1.1432269197584149E-2</v>
      </c>
      <c r="F88" s="2">
        <f t="shared" si="5"/>
        <v>1.3069677900603131E-4</v>
      </c>
      <c r="G88" s="31">
        <f t="shared" si="7"/>
        <v>8.5923182007361818E-4</v>
      </c>
      <c r="H88" s="25">
        <f t="shared" si="6"/>
        <v>6.9073629329351345</v>
      </c>
      <c r="J88">
        <v>1.2482694768953741E-3</v>
      </c>
      <c r="K88">
        <v>8.5923182007361818E-4</v>
      </c>
      <c r="L88">
        <v>7.8977343009861787E-4</v>
      </c>
      <c r="M88">
        <v>8.3503259079725886E-4</v>
      </c>
      <c r="N88">
        <v>8.2427813277353068E-4</v>
      </c>
      <c r="O88">
        <v>7.9735232651806094E-4</v>
      </c>
      <c r="P88">
        <v>6.768730464841564E-4</v>
      </c>
      <c r="Q88">
        <v>4.9636470873507671E-4</v>
      </c>
      <c r="R88">
        <v>1.8974600474246057E-4</v>
      </c>
    </row>
    <row r="89" spans="2:18" x14ac:dyDescent="0.25">
      <c r="B89" s="1">
        <v>43374</v>
      </c>
      <c r="C89">
        <v>529</v>
      </c>
      <c r="D89">
        <v>48.65</v>
      </c>
      <c r="E89" s="2">
        <f t="shared" si="4"/>
        <v>6.1531747763473713E-2</v>
      </c>
      <c r="F89" s="2">
        <f t="shared" si="5"/>
        <v>3.7861559828277522E-3</v>
      </c>
      <c r="G89" s="31">
        <f t="shared" si="7"/>
        <v>8.4101844404692848E-4</v>
      </c>
      <c r="H89" s="25">
        <f t="shared" si="6"/>
        <v>2.5790266340617833</v>
      </c>
      <c r="J89">
        <v>1.2361833646119269E-3</v>
      </c>
      <c r="K89">
        <v>8.4101844404692848E-4</v>
      </c>
      <c r="L89">
        <v>7.5681959754398851E-4</v>
      </c>
      <c r="M89">
        <v>7.6459900961813618E-4</v>
      </c>
      <c r="N89">
        <v>7.2024092970840578E-4</v>
      </c>
      <c r="O89">
        <v>6.64021217015655E-4</v>
      </c>
      <c r="P89">
        <v>4.5840253949290636E-4</v>
      </c>
      <c r="Q89">
        <v>2.7696395089764949E-4</v>
      </c>
      <c r="R89">
        <v>1.3660170157967424E-4</v>
      </c>
    </row>
    <row r="90" spans="2:18" x14ac:dyDescent="0.25">
      <c r="B90" s="1">
        <v>43375</v>
      </c>
      <c r="C90">
        <v>530</v>
      </c>
      <c r="D90">
        <v>49.8</v>
      </c>
      <c r="E90" s="2">
        <f t="shared" si="4"/>
        <v>2.3638232271325769E-2</v>
      </c>
      <c r="F90" s="2">
        <f t="shared" si="5"/>
        <v>5.5876602491314699E-4</v>
      </c>
      <c r="G90" s="31">
        <f t="shared" si="7"/>
        <v>9.146468825164491E-4</v>
      </c>
      <c r="H90" s="25">
        <f t="shared" si="6"/>
        <v>6.3860634741882203</v>
      </c>
      <c r="J90">
        <v>1.2637603226404095E-3</v>
      </c>
      <c r="K90">
        <v>9.146468825164491E-4</v>
      </c>
      <c r="L90">
        <v>9.0828641680817685E-4</v>
      </c>
      <c r="M90">
        <v>1.0667547069390976E-3</v>
      </c>
      <c r="N90">
        <v>1.1801281876763078E-3</v>
      </c>
      <c r="O90">
        <v>1.2884481701780741E-3</v>
      </c>
      <c r="P90">
        <v>1.7895039168268447E-3</v>
      </c>
      <c r="Q90">
        <v>2.3824791700557111E-3</v>
      </c>
      <c r="R90">
        <v>3.4212005547029447E-3</v>
      </c>
    </row>
    <row r="91" spans="2:18" x14ac:dyDescent="0.25">
      <c r="B91" s="1">
        <v>43376</v>
      </c>
      <c r="C91">
        <v>531</v>
      </c>
      <c r="D91">
        <v>48.48</v>
      </c>
      <c r="E91" s="2">
        <f t="shared" si="4"/>
        <v>-2.6506024096385548E-2</v>
      </c>
      <c r="F91" s="2">
        <f t="shared" si="5"/>
        <v>7.0256931339817135E-4</v>
      </c>
      <c r="G91" s="31">
        <f t="shared" si="7"/>
        <v>9.0574986107636664E-4</v>
      </c>
      <c r="H91" s="25">
        <f t="shared" si="6"/>
        <v>6.2310704054075359</v>
      </c>
      <c r="J91">
        <v>1.256136084631004E-3</v>
      </c>
      <c r="K91">
        <v>9.0574986107636664E-4</v>
      </c>
      <c r="L91">
        <v>8.9081039721342536E-4</v>
      </c>
      <c r="M91">
        <v>1.0159558387365026E-3</v>
      </c>
      <c r="N91">
        <v>1.0869238632618336E-3</v>
      </c>
      <c r="O91">
        <v>1.1425117411250887E-3</v>
      </c>
      <c r="P91">
        <v>1.2972087600613656E-3</v>
      </c>
      <c r="Q91">
        <v>1.2882512829701727E-3</v>
      </c>
      <c r="R91">
        <v>8.4500947789212678E-4</v>
      </c>
    </row>
    <row r="92" spans="2:18" x14ac:dyDescent="0.25">
      <c r="B92" s="1">
        <v>43377</v>
      </c>
      <c r="C92">
        <v>532</v>
      </c>
      <c r="D92">
        <v>48.5</v>
      </c>
      <c r="E92" s="2">
        <f t="shared" si="4"/>
        <v>4.1254125412547706E-4</v>
      </c>
      <c r="F92" s="2">
        <f t="shared" si="5"/>
        <v>1.7019028635542145E-7</v>
      </c>
      <c r="G92" s="31">
        <f t="shared" si="7"/>
        <v>9.0067034738441172E-4</v>
      </c>
      <c r="H92" s="25">
        <f t="shared" si="6"/>
        <v>7.0121822818860302</v>
      </c>
      <c r="J92">
        <v>1.2501494761838388E-3</v>
      </c>
      <c r="K92">
        <v>9.0067034738441172E-4</v>
      </c>
      <c r="L92">
        <v>8.8139834302266261E-4</v>
      </c>
      <c r="M92">
        <v>9.8461718620266952E-4</v>
      </c>
      <c r="N92">
        <v>1.0292706807822844E-3</v>
      </c>
      <c r="O92">
        <v>1.0545232555797053E-3</v>
      </c>
      <c r="P92">
        <v>1.0593529813960878E-3</v>
      </c>
      <c r="Q92">
        <v>9.3684210122697191E-4</v>
      </c>
      <c r="R92">
        <v>7.1681332984756697E-4</v>
      </c>
    </row>
    <row r="93" spans="2:18" x14ac:dyDescent="0.25">
      <c r="B93" s="1">
        <v>43378</v>
      </c>
      <c r="C93">
        <v>533</v>
      </c>
      <c r="D93">
        <v>49</v>
      </c>
      <c r="E93" s="2">
        <f t="shared" si="4"/>
        <v>1.0309278350515464E-2</v>
      </c>
      <c r="F93" s="2">
        <f t="shared" si="5"/>
        <v>1.0628122010840684E-4</v>
      </c>
      <c r="G93" s="31">
        <f t="shared" si="7"/>
        <v>8.7815784345696027E-4</v>
      </c>
      <c r="H93" s="25">
        <f t="shared" si="6"/>
        <v>6.9166567365558986</v>
      </c>
      <c r="J93">
        <v>1.2366314383596578E-3</v>
      </c>
      <c r="K93">
        <v>8.7815784345696027E-4</v>
      </c>
      <c r="L93">
        <v>8.3733693538584728E-4</v>
      </c>
      <c r="M93">
        <v>8.861724866110381E-4</v>
      </c>
      <c r="N93">
        <v>8.7490560720789501E-4</v>
      </c>
      <c r="O93">
        <v>8.4365264252103537E-4</v>
      </c>
      <c r="P93">
        <v>6.3567986495219483E-4</v>
      </c>
      <c r="Q93">
        <v>3.7483895466260207E-4</v>
      </c>
      <c r="R93">
        <v>7.183450424247658E-5</v>
      </c>
    </row>
    <row r="94" spans="2:18" x14ac:dyDescent="0.25">
      <c r="B94" s="1">
        <v>43381</v>
      </c>
      <c r="C94">
        <v>534</v>
      </c>
      <c r="D94">
        <v>48.5</v>
      </c>
      <c r="E94" s="2">
        <f t="shared" si="4"/>
        <v>-1.020408163265306E-2</v>
      </c>
      <c r="F94" s="2">
        <f t="shared" si="5"/>
        <v>1.0412328196584754E-4</v>
      </c>
      <c r="G94" s="31">
        <f t="shared" si="7"/>
        <v>8.5886092787324636E-4</v>
      </c>
      <c r="H94" s="25">
        <f t="shared" si="6"/>
        <v>6.9386693904942645</v>
      </c>
      <c r="J94">
        <v>1.2244071421834853E-3</v>
      </c>
      <c r="K94">
        <v>8.5886092787324636E-4</v>
      </c>
      <c r="L94">
        <v>8.0078414962197521E-4</v>
      </c>
      <c r="M94">
        <v>8.0818335996077502E-4</v>
      </c>
      <c r="N94">
        <v>7.5961194914297178E-4</v>
      </c>
      <c r="O94">
        <v>6.9617835803850964E-4</v>
      </c>
      <c r="P94">
        <v>4.2392040701467966E-4</v>
      </c>
      <c r="Q94">
        <v>2.1370431393008494E-4</v>
      </c>
      <c r="R94">
        <v>1.028365485218138E-4</v>
      </c>
    </row>
    <row r="95" spans="2:18" x14ac:dyDescent="0.25">
      <c r="B95" s="1">
        <v>43382</v>
      </c>
      <c r="C95">
        <v>535</v>
      </c>
      <c r="D95">
        <v>46.7</v>
      </c>
      <c r="E95" s="2">
        <f t="shared" si="4"/>
        <v>-3.7113402061855615E-2</v>
      </c>
      <c r="F95" s="2">
        <f t="shared" si="5"/>
        <v>1.3774046126049486E-3</v>
      </c>
      <c r="G95" s="31">
        <f t="shared" si="7"/>
        <v>8.3999248672556146E-4</v>
      </c>
      <c r="H95" s="25">
        <f t="shared" si="6"/>
        <v>5.4423355477583844</v>
      </c>
      <c r="J95">
        <v>1.2122917097382442E-3</v>
      </c>
      <c r="K95">
        <v>8.3999248672556146E-4</v>
      </c>
      <c r="L95">
        <v>7.6595110623916879E-4</v>
      </c>
      <c r="M95">
        <v>7.3777735216128224E-4</v>
      </c>
      <c r="N95">
        <v>6.6128864906640317E-4</v>
      </c>
      <c r="O95">
        <v>5.7776734282397729E-4</v>
      </c>
      <c r="P95">
        <v>2.9600155699514684E-4</v>
      </c>
      <c r="Q95">
        <v>1.479556947515425E-4</v>
      </c>
      <c r="R95">
        <v>1.0399460862144417E-4</v>
      </c>
    </row>
    <row r="96" spans="2:18" x14ac:dyDescent="0.25">
      <c r="B96" s="1">
        <v>43383</v>
      </c>
      <c r="C96">
        <v>536</v>
      </c>
      <c r="D96">
        <v>45.75</v>
      </c>
      <c r="E96" s="2">
        <f t="shared" si="4"/>
        <v>-2.0342612419700274E-2</v>
      </c>
      <c r="F96" s="2">
        <f t="shared" si="5"/>
        <v>4.1382188005814385E-4</v>
      </c>
      <c r="G96" s="31">
        <f t="shared" si="7"/>
        <v>8.5342778987254619E-4</v>
      </c>
      <c r="H96" s="25">
        <f t="shared" si="6"/>
        <v>6.5813557818434223</v>
      </c>
      <c r="J96">
        <v>1.2140773413014184E-3</v>
      </c>
      <c r="K96">
        <v>8.5342778987254619E-4</v>
      </c>
      <c r="L96">
        <v>7.9652378155745779E-4</v>
      </c>
      <c r="M96">
        <v>8.0174007820564878E-4</v>
      </c>
      <c r="N96">
        <v>7.6870604359718497E-4</v>
      </c>
      <c r="O96">
        <v>7.3769479678017147E-4</v>
      </c>
      <c r="P96">
        <v>7.2856277923906746E-4</v>
      </c>
      <c r="Q96">
        <v>8.8562504546358615E-4</v>
      </c>
      <c r="R96">
        <v>1.2500636122065982E-3</v>
      </c>
    </row>
    <row r="97" spans="2:18" x14ac:dyDescent="0.25">
      <c r="B97" s="1">
        <v>43384</v>
      </c>
      <c r="C97">
        <v>537</v>
      </c>
      <c r="D97">
        <v>45.25</v>
      </c>
      <c r="E97" s="2">
        <f t="shared" si="4"/>
        <v>-1.092896174863388E-2</v>
      </c>
      <c r="F97" s="2">
        <f t="shared" si="5"/>
        <v>1.1944220490310251E-4</v>
      </c>
      <c r="G97" s="31">
        <f t="shared" si="7"/>
        <v>8.4243764212718608E-4</v>
      </c>
      <c r="H97" s="25">
        <f t="shared" si="6"/>
        <v>6.9374292566576408</v>
      </c>
      <c r="J97">
        <v>1.2054228910108066E-3</v>
      </c>
      <c r="K97">
        <v>8.4243764212718608E-4</v>
      </c>
      <c r="L97">
        <v>7.7738868648249211E-4</v>
      </c>
      <c r="M97">
        <v>7.6294825839089825E-4</v>
      </c>
      <c r="N97">
        <v>7.1547341906632873E-4</v>
      </c>
      <c r="O97">
        <v>6.7292021343576594E-4</v>
      </c>
      <c r="P97">
        <v>6.0266641956669797E-4</v>
      </c>
      <c r="Q97">
        <v>6.0254314622032077E-4</v>
      </c>
      <c r="R97">
        <v>4.9744605327298923E-4</v>
      </c>
    </row>
    <row r="98" spans="2:18" x14ac:dyDescent="0.25">
      <c r="B98" s="1">
        <v>43385</v>
      </c>
      <c r="C98">
        <v>538</v>
      </c>
      <c r="D98">
        <v>46.2</v>
      </c>
      <c r="E98" s="2">
        <f t="shared" si="4"/>
        <v>2.099447513812161E-2</v>
      </c>
      <c r="F98" s="2">
        <f t="shared" si="5"/>
        <v>4.4076798632520641E-4</v>
      </c>
      <c r="G98" s="31">
        <f t="shared" si="7"/>
        <v>8.2436275619658401E-4</v>
      </c>
      <c r="H98" s="25">
        <f t="shared" si="6"/>
        <v>6.5662226673495478</v>
      </c>
      <c r="J98">
        <v>1.1936784339971901E-3</v>
      </c>
      <c r="K98">
        <v>8.2436275619658401E-4</v>
      </c>
      <c r="L98">
        <v>7.4449136240352268E-4</v>
      </c>
      <c r="M98">
        <v>6.9859765304211867E-4</v>
      </c>
      <c r="N98">
        <v>6.2606873694184481E-4</v>
      </c>
      <c r="O98">
        <v>5.622246117292333E-4</v>
      </c>
      <c r="P98">
        <v>4.0937673370125977E-4</v>
      </c>
      <c r="Q98">
        <v>3.1268258142998982E-4</v>
      </c>
      <c r="R98">
        <v>1.5724258974009119E-4</v>
      </c>
    </row>
    <row r="99" spans="2:18" x14ac:dyDescent="0.25">
      <c r="B99" s="1">
        <v>43388</v>
      </c>
      <c r="C99">
        <v>539</v>
      </c>
      <c r="D99">
        <v>45.5</v>
      </c>
      <c r="E99" s="2">
        <f t="shared" si="4"/>
        <v>-1.5151515151515213E-2</v>
      </c>
      <c r="F99" s="2">
        <f t="shared" si="5"/>
        <v>2.2956841138659505E-4</v>
      </c>
      <c r="G99" s="31">
        <f t="shared" si="7"/>
        <v>8.1477288694979959E-4</v>
      </c>
      <c r="H99" s="25">
        <f t="shared" si="6"/>
        <v>6.8308436011621341</v>
      </c>
      <c r="J99">
        <v>1.1855360015387648E-3</v>
      </c>
      <c r="K99">
        <v>8.1477288694979959E-4</v>
      </c>
      <c r="L99">
        <v>7.293051935996068E-4</v>
      </c>
      <c r="M99">
        <v>6.7281468637042749E-4</v>
      </c>
      <c r="N99">
        <v>5.982736243493491E-4</v>
      </c>
      <c r="O99">
        <v>5.3793328664842796E-4</v>
      </c>
      <c r="P99">
        <v>4.2193323475083844E-4</v>
      </c>
      <c r="Q99">
        <v>3.8953382436711977E-4</v>
      </c>
      <c r="R99">
        <v>4.1241544666669491E-4</v>
      </c>
    </row>
    <row r="100" spans="2:18" x14ac:dyDescent="0.25">
      <c r="B100" s="1">
        <v>43389</v>
      </c>
      <c r="C100">
        <v>540</v>
      </c>
      <c r="D100">
        <v>45.39</v>
      </c>
      <c r="E100" s="2">
        <f t="shared" si="4"/>
        <v>-2.417582417582405E-3</v>
      </c>
      <c r="F100" s="2">
        <f t="shared" si="5"/>
        <v>5.844704745803586E-6</v>
      </c>
      <c r="G100" s="31">
        <f t="shared" si="7"/>
        <v>8.0014277506071938E-4</v>
      </c>
      <c r="H100" s="25">
        <f t="shared" si="6"/>
        <v>7.1234158001011929</v>
      </c>
      <c r="J100">
        <v>1.1751975853840607E-3</v>
      </c>
      <c r="K100">
        <v>8.0014277506071938E-4</v>
      </c>
      <c r="L100">
        <v>7.043183544889562E-4</v>
      </c>
      <c r="M100">
        <v>6.2849005887204417E-4</v>
      </c>
      <c r="N100">
        <v>5.4296784240493595E-4</v>
      </c>
      <c r="O100">
        <v>4.762603115960614E-4</v>
      </c>
      <c r="P100">
        <v>3.4498730540514111E-4</v>
      </c>
      <c r="Q100">
        <v>2.9355457657880495E-4</v>
      </c>
      <c r="R100">
        <v>2.4785311491460504E-4</v>
      </c>
    </row>
    <row r="101" spans="2:18" x14ac:dyDescent="0.25">
      <c r="B101" s="1">
        <v>43390</v>
      </c>
      <c r="C101">
        <v>541</v>
      </c>
      <c r="D101">
        <v>46.75</v>
      </c>
      <c r="E101" s="2">
        <f t="shared" si="4"/>
        <v>2.9962546816479387E-2</v>
      </c>
      <c r="F101" s="2">
        <f t="shared" si="5"/>
        <v>8.9775421172971911E-4</v>
      </c>
      <c r="G101" s="31">
        <f t="shared" si="7"/>
        <v>7.8028532330284644E-4</v>
      </c>
      <c r="H101" s="25">
        <f t="shared" si="6"/>
        <v>6.0053048366714217</v>
      </c>
      <c r="J101">
        <v>1.1625514906458321E-3</v>
      </c>
      <c r="K101">
        <v>7.8028532330284644E-4</v>
      </c>
      <c r="L101">
        <v>6.6939467200179852E-4</v>
      </c>
      <c r="M101">
        <v>5.6622552345942019E-4</v>
      </c>
      <c r="N101">
        <v>4.6239937175606609E-4</v>
      </c>
      <c r="O101">
        <v>3.8217719022600984E-4</v>
      </c>
      <c r="P101">
        <v>2.0933026514140612E-4</v>
      </c>
      <c r="Q101">
        <v>1.2092865347900415E-4</v>
      </c>
      <c r="R101">
        <v>3.0045545762683731E-5</v>
      </c>
    </row>
    <row r="102" spans="2:18" x14ac:dyDescent="0.25">
      <c r="B102" s="1">
        <v>43391</v>
      </c>
      <c r="C102">
        <v>542</v>
      </c>
      <c r="D102">
        <v>46.88</v>
      </c>
      <c r="E102" s="2">
        <f t="shared" si="4"/>
        <v>2.7807486631016591E-3</v>
      </c>
      <c r="F102" s="2">
        <f t="shared" si="5"/>
        <v>7.7325631273416643E-6</v>
      </c>
      <c r="G102" s="31">
        <f t="shared" si="7"/>
        <v>7.8322204551351817E-4</v>
      </c>
      <c r="H102" s="25">
        <f t="shared" si="6"/>
        <v>7.1422215593417713</v>
      </c>
      <c r="J102">
        <v>1.1596878114852947E-3</v>
      </c>
      <c r="K102">
        <v>7.8322204551351817E-4</v>
      </c>
      <c r="L102">
        <v>6.8081264898819461E-4</v>
      </c>
      <c r="M102">
        <v>5.9937839228645009E-4</v>
      </c>
      <c r="N102">
        <v>5.2770259775211409E-4</v>
      </c>
      <c r="O102">
        <v>4.8529259452675163E-4</v>
      </c>
      <c r="P102">
        <v>4.8469984377673132E-4</v>
      </c>
      <c r="Q102">
        <v>5.8702398842943313E-4</v>
      </c>
      <c r="R102">
        <v>8.1098334513301563E-4</v>
      </c>
    </row>
    <row r="103" spans="2:18" x14ac:dyDescent="0.25">
      <c r="B103" s="1">
        <v>43392</v>
      </c>
      <c r="C103">
        <v>543</v>
      </c>
      <c r="D103">
        <v>47.6</v>
      </c>
      <c r="E103" s="2">
        <f t="shared" si="4"/>
        <v>1.5358361774744003E-2</v>
      </c>
      <c r="F103" s="2">
        <f t="shared" si="5"/>
        <v>2.3587927640391775E-4</v>
      </c>
      <c r="G103" s="31">
        <f t="shared" si="7"/>
        <v>7.6383480845386366E-4</v>
      </c>
      <c r="H103" s="25">
        <f t="shared" si="6"/>
        <v>6.8683497325691532</v>
      </c>
      <c r="J103">
        <v>1.1472298653459026E-3</v>
      </c>
      <c r="K103">
        <v>7.6383480845386366E-4</v>
      </c>
      <c r="L103">
        <v>6.4715864469515197E-4</v>
      </c>
      <c r="M103">
        <v>5.4021380937053934E-4</v>
      </c>
      <c r="N103">
        <v>4.4970709255839821E-4</v>
      </c>
      <c r="O103">
        <v>3.8978058824686967E-4</v>
      </c>
      <c r="P103">
        <v>2.9391293151697544E-4</v>
      </c>
      <c r="Q103">
        <v>2.3944913324817826E-4</v>
      </c>
      <c r="R103">
        <v>8.805764132790906E-5</v>
      </c>
    </row>
    <row r="104" spans="2:18" x14ac:dyDescent="0.25">
      <c r="B104" s="1">
        <v>43395</v>
      </c>
      <c r="C104">
        <v>544</v>
      </c>
      <c r="D104">
        <v>46.4</v>
      </c>
      <c r="E104" s="2">
        <f t="shared" si="4"/>
        <v>-2.5210084033613505E-2</v>
      </c>
      <c r="F104" s="2">
        <f t="shared" si="5"/>
        <v>6.3554833698185452E-4</v>
      </c>
      <c r="G104" s="31">
        <f t="shared" si="7"/>
        <v>7.5063592015261506E-4</v>
      </c>
      <c r="H104" s="25">
        <f t="shared" si="6"/>
        <v>6.3479099289182805</v>
      </c>
      <c r="J104">
        <v>1.1373739646350664E-3</v>
      </c>
      <c r="K104">
        <v>7.5063592015261506E-4</v>
      </c>
      <c r="L104">
        <v>6.265946762805903E-4</v>
      </c>
      <c r="M104">
        <v>5.0978035607387713E-4</v>
      </c>
      <c r="N104">
        <v>4.1763292013522613E-4</v>
      </c>
      <c r="O104">
        <v>3.5900032587827928E-4</v>
      </c>
      <c r="P104">
        <v>2.7069946947175239E-4</v>
      </c>
      <c r="Q104">
        <v>2.3730721914162195E-4</v>
      </c>
      <c r="R104">
        <v>2.210971128963169E-4</v>
      </c>
    </row>
    <row r="105" spans="2:18" x14ac:dyDescent="0.25">
      <c r="B105" s="1">
        <v>43396</v>
      </c>
      <c r="C105">
        <v>545</v>
      </c>
      <c r="D105">
        <v>47.2</v>
      </c>
      <c r="E105" s="2">
        <f t="shared" si="4"/>
        <v>1.7241379310344921E-2</v>
      </c>
      <c r="F105" s="2">
        <f t="shared" si="5"/>
        <v>2.9726516052318991E-4</v>
      </c>
      <c r="G105" s="31">
        <f t="shared" si="7"/>
        <v>7.4775873057334602E-4</v>
      </c>
      <c r="H105" s="25">
        <f t="shared" si="6"/>
        <v>6.8008886404208395</v>
      </c>
      <c r="J105">
        <v>1.1319469164493129E-3</v>
      </c>
      <c r="K105">
        <v>7.4775873057334602E-4</v>
      </c>
      <c r="L105">
        <v>6.2704235931565348E-4</v>
      </c>
      <c r="M105">
        <v>5.2235715416467483E-4</v>
      </c>
      <c r="N105">
        <v>4.5032023266222037E-4</v>
      </c>
      <c r="O105">
        <v>4.1430992809899432E-4</v>
      </c>
      <c r="P105">
        <v>4.1663901647579328E-4</v>
      </c>
      <c r="Q105">
        <v>4.7625188984576144E-4</v>
      </c>
      <c r="R105">
        <v>5.9410321457330076E-4</v>
      </c>
    </row>
    <row r="106" spans="2:18" x14ac:dyDescent="0.25">
      <c r="B106" s="1">
        <v>43397</v>
      </c>
      <c r="C106">
        <v>546</v>
      </c>
      <c r="D106">
        <v>47.3</v>
      </c>
      <c r="E106" s="2">
        <f t="shared" si="4"/>
        <v>2.1186440677964896E-3</v>
      </c>
      <c r="F106" s="2">
        <f t="shared" si="5"/>
        <v>4.4886526860092568E-6</v>
      </c>
      <c r="G106" s="31">
        <f t="shared" si="7"/>
        <v>7.3649639132209203E-4</v>
      </c>
      <c r="H106" s="25">
        <f t="shared" si="6"/>
        <v>7.2075116194238191</v>
      </c>
      <c r="J106">
        <v>1.122920159226163E-3</v>
      </c>
      <c r="K106">
        <v>7.3649639132209203E-4</v>
      </c>
      <c r="L106">
        <v>6.1055349937603033E-4</v>
      </c>
      <c r="M106">
        <v>4.9984795480052639E-4</v>
      </c>
      <c r="N106">
        <v>4.2736197184136581E-4</v>
      </c>
      <c r="O106">
        <v>3.9090097458383346E-4</v>
      </c>
      <c r="P106">
        <v>3.6888947409475191E-4</v>
      </c>
      <c r="Q106">
        <v>3.6885985225221853E-4</v>
      </c>
      <c r="R106">
        <v>3.2694896592820101E-4</v>
      </c>
    </row>
    <row r="107" spans="2:18" x14ac:dyDescent="0.25">
      <c r="B107" s="1">
        <v>43398</v>
      </c>
      <c r="C107">
        <v>547</v>
      </c>
      <c r="D107">
        <v>46.8</v>
      </c>
      <c r="E107" s="2">
        <f t="shared" si="4"/>
        <v>-1.0570824524312896E-2</v>
      </c>
      <c r="F107" s="2">
        <f t="shared" si="5"/>
        <v>1.1174233112381497E-4</v>
      </c>
      <c r="G107" s="31">
        <f t="shared" si="7"/>
        <v>7.1819619785618992E-4</v>
      </c>
      <c r="H107" s="25">
        <f t="shared" si="6"/>
        <v>7.0831802977597524</v>
      </c>
      <c r="J107">
        <v>1.1108247592625466E-3</v>
      </c>
      <c r="K107">
        <v>7.1819619785618992E-4</v>
      </c>
      <c r="L107">
        <v>5.8025025704152927E-4</v>
      </c>
      <c r="M107">
        <v>4.5031202458907467E-4</v>
      </c>
      <c r="N107">
        <v>3.6393097396806228E-4</v>
      </c>
      <c r="O107">
        <v>3.1361851020426864E-4</v>
      </c>
      <c r="P107">
        <v>2.2312914553125482E-4</v>
      </c>
      <c r="Q107">
        <v>1.5023713251249298E-4</v>
      </c>
      <c r="R107">
        <v>3.6734684010228433E-5</v>
      </c>
    </row>
    <row r="108" spans="2:18" x14ac:dyDescent="0.25">
      <c r="B108" s="1">
        <v>43399</v>
      </c>
      <c r="C108">
        <v>548</v>
      </c>
      <c r="D108">
        <v>46.9</v>
      </c>
      <c r="E108" s="2">
        <f t="shared" si="4"/>
        <v>2.1367521367521673E-3</v>
      </c>
      <c r="F108" s="2">
        <f t="shared" si="5"/>
        <v>4.5657096939149528E-6</v>
      </c>
      <c r="G108" s="31">
        <f t="shared" si="7"/>
        <v>7.0303485118788055E-4</v>
      </c>
      <c r="H108" s="25">
        <f t="shared" si="6"/>
        <v>7.2536098060051675</v>
      </c>
      <c r="J108">
        <v>1.1000200729725999E-3</v>
      </c>
      <c r="K108">
        <v>7.0303485118788055E-4</v>
      </c>
      <c r="L108">
        <v>5.5682486074564352E-4</v>
      </c>
      <c r="M108">
        <v>4.1645505524254869E-4</v>
      </c>
      <c r="N108">
        <v>3.2610267754142519E-4</v>
      </c>
      <c r="O108">
        <v>2.7324327438817792E-4</v>
      </c>
      <c r="P108">
        <v>1.7857441976827887E-4</v>
      </c>
      <c r="Q108">
        <v>1.2714025167928617E-4</v>
      </c>
      <c r="R108">
        <v>1.0424156641245632E-4</v>
      </c>
    </row>
    <row r="109" spans="2:18" x14ac:dyDescent="0.25">
      <c r="B109" s="1">
        <v>43402</v>
      </c>
      <c r="C109">
        <v>549</v>
      </c>
      <c r="D109">
        <v>45.4</v>
      </c>
      <c r="E109" s="2">
        <f t="shared" si="4"/>
        <v>-3.1982942430703626E-2</v>
      </c>
      <c r="F109" s="2">
        <f t="shared" si="5"/>
        <v>1.0229086065257024E-3</v>
      </c>
      <c r="G109" s="31">
        <f t="shared" si="7"/>
        <v>6.8557312265053131E-4</v>
      </c>
      <c r="H109" s="25">
        <f t="shared" si="6"/>
        <v>5.7932065189064463</v>
      </c>
      <c r="J109">
        <v>1.0881731618401223E-3</v>
      </c>
      <c r="K109">
        <v>6.8557312265053131E-4</v>
      </c>
      <c r="L109">
        <v>5.2921190319305715E-4</v>
      </c>
      <c r="M109">
        <v>3.7526612068768529E-4</v>
      </c>
      <c r="N109">
        <v>2.7787213236429869E-4</v>
      </c>
      <c r="O109">
        <v>2.1950776144932536E-4</v>
      </c>
      <c r="P109">
        <v>1.089709357385333E-4</v>
      </c>
      <c r="Q109">
        <v>5.3595526488063444E-5</v>
      </c>
      <c r="R109">
        <v>1.4533295365769089E-5</v>
      </c>
    </row>
    <row r="110" spans="2:18" x14ac:dyDescent="0.25">
      <c r="B110" s="1">
        <v>43403</v>
      </c>
      <c r="C110">
        <v>550</v>
      </c>
      <c r="D110">
        <v>46.2</v>
      </c>
      <c r="E110" s="2">
        <f t="shared" si="4"/>
        <v>1.7621145374449435E-2</v>
      </c>
      <c r="F110" s="2">
        <f t="shared" si="5"/>
        <v>3.1050476430748072E-4</v>
      </c>
      <c r="G110" s="31">
        <f t="shared" si="7"/>
        <v>6.9400650974741056E-4</v>
      </c>
      <c r="H110" s="25">
        <f t="shared" si="6"/>
        <v>6.8256202091221274</v>
      </c>
      <c r="J110">
        <v>1.0874673511620796E-3</v>
      </c>
      <c r="K110">
        <v>6.9400650974741056E-4</v>
      </c>
      <c r="L110">
        <v>5.5389673835968948E-4</v>
      </c>
      <c r="M110">
        <v>4.4003036927148698E-4</v>
      </c>
      <c r="N110">
        <v>3.896276034885093E-4</v>
      </c>
      <c r="O110">
        <v>3.801879304646007E-4</v>
      </c>
      <c r="P110">
        <v>4.7454600405340096E-4</v>
      </c>
      <c r="Q110">
        <v>6.3518337451064688E-4</v>
      </c>
      <c r="R110">
        <v>9.2207107540970908E-4</v>
      </c>
    </row>
    <row r="111" spans="2:18" x14ac:dyDescent="0.25">
      <c r="B111" s="1">
        <v>43404</v>
      </c>
      <c r="C111">
        <v>551</v>
      </c>
      <c r="D111">
        <v>47.25</v>
      </c>
      <c r="E111" s="2">
        <f t="shared" si="4"/>
        <v>2.2727272727272665E-2</v>
      </c>
      <c r="F111" s="2">
        <f t="shared" si="5"/>
        <v>5.1652892561983191E-4</v>
      </c>
      <c r="G111" s="31">
        <f t="shared" si="7"/>
        <v>6.8441896611141234E-4</v>
      </c>
      <c r="H111" s="25">
        <f t="shared" si="6"/>
        <v>6.5322433259966726</v>
      </c>
      <c r="J111">
        <v>1.0790648042114453E-3</v>
      </c>
      <c r="K111">
        <v>6.8441896611141234E-4</v>
      </c>
      <c r="L111">
        <v>5.4172713965707896E-4</v>
      </c>
      <c r="M111">
        <v>4.2707780877508634E-4</v>
      </c>
      <c r="N111">
        <v>3.7775917761135501E-4</v>
      </c>
      <c r="O111">
        <v>3.6625129723317671E-4</v>
      </c>
      <c r="P111">
        <v>4.0892950815503285E-4</v>
      </c>
      <c r="Q111">
        <v>4.4037620838874715E-4</v>
      </c>
      <c r="R111">
        <v>3.7166139541770359E-4</v>
      </c>
    </row>
    <row r="112" spans="2:18" x14ac:dyDescent="0.25">
      <c r="B112" s="1">
        <v>43405</v>
      </c>
      <c r="C112">
        <v>552</v>
      </c>
      <c r="D112">
        <v>46.5</v>
      </c>
      <c r="E112" s="2">
        <f t="shared" si="4"/>
        <v>-1.5873015873015872E-2</v>
      </c>
      <c r="F112" s="2">
        <f t="shared" si="5"/>
        <v>2.5195263290501383E-4</v>
      </c>
      <c r="G112" s="31">
        <f t="shared" si="7"/>
        <v>6.8022171509912277E-4</v>
      </c>
      <c r="H112" s="25">
        <f t="shared" si="6"/>
        <v>6.9226939523238693</v>
      </c>
      <c r="J112">
        <v>1.0729811983708891E-3</v>
      </c>
      <c r="K112">
        <v>6.8022171509912277E-4</v>
      </c>
      <c r="L112">
        <v>5.4046722895521664E-4</v>
      </c>
      <c r="M112">
        <v>4.3602292045956089E-4</v>
      </c>
      <c r="N112">
        <v>3.9857463981262655E-4</v>
      </c>
      <c r="O112">
        <v>3.9630682291050777E-4</v>
      </c>
      <c r="P112">
        <v>4.5196927514095243E-4</v>
      </c>
      <c r="Q112">
        <v>4.8606783872739799E-4</v>
      </c>
      <c r="R112">
        <v>5.0204217259961913E-4</v>
      </c>
    </row>
    <row r="113" spans="2:18" x14ac:dyDescent="0.25">
      <c r="B113" s="1">
        <v>43406</v>
      </c>
      <c r="C113">
        <v>553</v>
      </c>
      <c r="D113">
        <v>47.3</v>
      </c>
      <c r="E113" s="2">
        <f t="shared" si="4"/>
        <v>1.7204301075268755E-2</v>
      </c>
      <c r="F113" s="2">
        <f t="shared" si="5"/>
        <v>2.9598797548849364E-4</v>
      </c>
      <c r="G113" s="31">
        <f t="shared" si="7"/>
        <v>6.6951498804427006E-4</v>
      </c>
      <c r="H113" s="25">
        <f t="shared" si="6"/>
        <v>6.8668638778911202</v>
      </c>
      <c r="J113">
        <v>1.0641020950706037E-3</v>
      </c>
      <c r="K113">
        <v>6.6951498804427006E-4</v>
      </c>
      <c r="L113">
        <v>5.2604149915270646E-4</v>
      </c>
      <c r="M113">
        <v>4.176158917041062E-4</v>
      </c>
      <c r="N113">
        <v>3.7658133877648464E-4</v>
      </c>
      <c r="O113">
        <v>3.6743598490940896E-4</v>
      </c>
      <c r="P113">
        <v>3.7196261824657697E-4</v>
      </c>
      <c r="Q113">
        <v>3.455987152339675E-4</v>
      </c>
      <c r="R113">
        <v>2.7696158687447436E-4</v>
      </c>
    </row>
    <row r="114" spans="2:18" x14ac:dyDescent="0.25">
      <c r="B114" s="1">
        <v>43409</v>
      </c>
      <c r="C114">
        <v>554</v>
      </c>
      <c r="D114">
        <v>46.35</v>
      </c>
      <c r="E114" s="2">
        <f t="shared" si="4"/>
        <v>-2.0084566596194415E-2</v>
      </c>
      <c r="F114" s="2">
        <f t="shared" si="5"/>
        <v>4.033898153569685E-4</v>
      </c>
      <c r="G114" s="31">
        <f t="shared" si="7"/>
        <v>6.6017681273037568E-4</v>
      </c>
      <c r="H114" s="25">
        <f t="shared" si="6"/>
        <v>6.7119698653749893</v>
      </c>
      <c r="J114">
        <v>1.055795240837941E-3</v>
      </c>
      <c r="K114">
        <v>6.6017681273037568E-4</v>
      </c>
      <c r="L114">
        <v>5.1453882296949587E-4</v>
      </c>
      <c r="M114">
        <v>4.0545310008254496E-4</v>
      </c>
      <c r="N114">
        <v>3.6449233428328601E-4</v>
      </c>
      <c r="O114">
        <v>3.5314638302522589E-4</v>
      </c>
      <c r="P114">
        <v>3.4157276114334361E-4</v>
      </c>
      <c r="Q114">
        <v>3.1583227138668314E-4</v>
      </c>
      <c r="R114">
        <v>2.9408533662709168E-4</v>
      </c>
    </row>
    <row r="115" spans="2:18" x14ac:dyDescent="0.25">
      <c r="B115" s="1">
        <v>43410</v>
      </c>
      <c r="C115">
        <v>555</v>
      </c>
      <c r="D115">
        <v>45.85</v>
      </c>
      <c r="E115" s="2">
        <f t="shared" si="4"/>
        <v>-1.0787486515641855E-2</v>
      </c>
      <c r="F115" s="2">
        <f t="shared" si="5"/>
        <v>1.1636986532515484E-4</v>
      </c>
      <c r="G115" s="31">
        <f t="shared" si="7"/>
        <v>6.5375713779604046E-4</v>
      </c>
      <c r="H115" s="25">
        <f t="shared" si="6"/>
        <v>7.1547729497857819</v>
      </c>
      <c r="J115">
        <v>1.0487397309444145E-3</v>
      </c>
      <c r="K115">
        <v>6.5375713779604046E-4</v>
      </c>
      <c r="L115">
        <v>5.0898137258886952E-4</v>
      </c>
      <c r="M115">
        <v>4.0524677160998733E-4</v>
      </c>
      <c r="N115">
        <v>3.7032695644433837E-4</v>
      </c>
      <c r="O115">
        <v>3.6319506949157435E-4</v>
      </c>
      <c r="P115">
        <v>3.6629958282879358E-4</v>
      </c>
      <c r="Q115">
        <v>3.683667977688543E-4</v>
      </c>
      <c r="R115">
        <v>3.924593674839808E-4</v>
      </c>
    </row>
    <row r="116" spans="2:18" x14ac:dyDescent="0.25">
      <c r="B116" s="1">
        <v>43411</v>
      </c>
      <c r="C116">
        <v>556</v>
      </c>
      <c r="D116">
        <v>47.15</v>
      </c>
      <c r="E116" s="2">
        <f t="shared" si="4"/>
        <v>2.8353326063249664E-2</v>
      </c>
      <c r="F116" s="2">
        <f t="shared" si="5"/>
        <v>8.0391109884895271E-4</v>
      </c>
      <c r="G116" s="31">
        <f t="shared" si="7"/>
        <v>6.4032245598426838E-4</v>
      </c>
      <c r="H116" s="25">
        <f t="shared" si="6"/>
        <v>6.098060136202557</v>
      </c>
      <c r="J116">
        <v>1.0386565149649448E-3</v>
      </c>
      <c r="K116">
        <v>6.4032245598426838E-4</v>
      </c>
      <c r="L116">
        <v>4.8935079722568374E-4</v>
      </c>
      <c r="M116">
        <v>3.763590809815041E-4</v>
      </c>
      <c r="N116">
        <v>3.3223339277646085E-4</v>
      </c>
      <c r="O116">
        <v>3.138300286582905E-4</v>
      </c>
      <c r="P116">
        <v>2.6632769582733804E-4</v>
      </c>
      <c r="Q116">
        <v>2.1716863830263466E-4</v>
      </c>
      <c r="R116">
        <v>1.4397881554103744E-4</v>
      </c>
    </row>
    <row r="117" spans="2:18" x14ac:dyDescent="0.25">
      <c r="B117" s="1">
        <v>43412</v>
      </c>
      <c r="C117">
        <v>557</v>
      </c>
      <c r="D117">
        <v>47.95</v>
      </c>
      <c r="E117" s="2">
        <f t="shared" si="4"/>
        <v>1.6967126193001152E-2</v>
      </c>
      <c r="F117" s="2">
        <f t="shared" si="5"/>
        <v>2.8788337124922576E-4</v>
      </c>
      <c r="G117" s="31">
        <f t="shared" si="7"/>
        <v>6.4441217205588551E-4</v>
      </c>
      <c r="H117" s="25">
        <f t="shared" si="6"/>
        <v>6.9004340701144535</v>
      </c>
      <c r="J117">
        <v>1.0361178349644752E-3</v>
      </c>
      <c r="K117">
        <v>6.4441217205588551E-4</v>
      </c>
      <c r="L117">
        <v>5.0507881230684717E-4</v>
      </c>
      <c r="M117">
        <v>4.1911428276824897E-4</v>
      </c>
      <c r="N117">
        <v>4.0298504868733462E-4</v>
      </c>
      <c r="O117">
        <v>4.1184624269642285E-4</v>
      </c>
      <c r="P117">
        <v>4.8136105703598393E-4</v>
      </c>
      <c r="Q117">
        <v>5.6921411463042545E-4</v>
      </c>
      <c r="R117">
        <v>7.3791787051816129E-4</v>
      </c>
    </row>
    <row r="118" spans="2:18" x14ac:dyDescent="0.25">
      <c r="B118" s="1">
        <v>43413</v>
      </c>
      <c r="C118">
        <v>558</v>
      </c>
      <c r="D118">
        <v>48.05</v>
      </c>
      <c r="E118" s="2">
        <f t="shared" si="4"/>
        <v>2.0855057351406529E-3</v>
      </c>
      <c r="F118" s="2">
        <f t="shared" si="5"/>
        <v>4.3493341713045553E-6</v>
      </c>
      <c r="G118" s="31">
        <f t="shared" si="7"/>
        <v>6.35498952035719E-4</v>
      </c>
      <c r="H118" s="25">
        <f t="shared" si="6"/>
        <v>7.3542561488793874</v>
      </c>
      <c r="J118">
        <v>1.028025971446436E-3</v>
      </c>
      <c r="K118">
        <v>6.35498952035719E-4</v>
      </c>
      <c r="L118">
        <v>4.9421904025396613E-4</v>
      </c>
      <c r="M118">
        <v>4.0599119161634667E-4</v>
      </c>
      <c r="N118">
        <v>3.8571979707161826E-4</v>
      </c>
      <c r="O118">
        <v>3.8705366840698346E-4</v>
      </c>
      <c r="P118">
        <v>4.0396998272128066E-4</v>
      </c>
      <c r="Q118">
        <v>4.0041566860170562E-4</v>
      </c>
      <c r="R118">
        <v>3.328868211761193E-4</v>
      </c>
    </row>
    <row r="119" spans="2:18" x14ac:dyDescent="0.25">
      <c r="B119" s="1">
        <v>43416</v>
      </c>
      <c r="C119">
        <v>559</v>
      </c>
      <c r="D119">
        <v>51.6</v>
      </c>
      <c r="E119" s="2">
        <f t="shared" si="4"/>
        <v>7.3881373569198841E-2</v>
      </c>
      <c r="F119" s="2">
        <f t="shared" si="5"/>
        <v>5.4584573604715128E-3</v>
      </c>
      <c r="G119" s="31">
        <f t="shared" si="7"/>
        <v>6.1972021158910868E-4</v>
      </c>
      <c r="H119" s="25">
        <f t="shared" si="6"/>
        <v>-1.4216958038806249</v>
      </c>
      <c r="J119">
        <v>1.016955308389424E-3</v>
      </c>
      <c r="K119">
        <v>6.1972021158910868E-4</v>
      </c>
      <c r="L119">
        <v>4.6972555494983304E-4</v>
      </c>
      <c r="M119">
        <v>3.6582700587184245E-4</v>
      </c>
      <c r="N119">
        <v>3.2851422763657118E-4</v>
      </c>
      <c r="O119">
        <v>3.1051280155984772E-4</v>
      </c>
      <c r="P119">
        <v>2.441217233012902E-4</v>
      </c>
      <c r="Q119">
        <v>1.62775867943465E-4</v>
      </c>
      <c r="R119">
        <v>3.7203082871786029E-5</v>
      </c>
    </row>
    <row r="120" spans="2:18" x14ac:dyDescent="0.25">
      <c r="B120" s="1">
        <v>43417</v>
      </c>
      <c r="C120">
        <v>560</v>
      </c>
      <c r="D120">
        <v>53.8</v>
      </c>
      <c r="E120" s="2">
        <f t="shared" si="4"/>
        <v>4.2635658914728598E-2</v>
      </c>
      <c r="F120" s="2">
        <f t="shared" si="5"/>
        <v>1.8177994110930762E-3</v>
      </c>
      <c r="G120" s="31">
        <f t="shared" si="7"/>
        <v>7.4068864031116887E-4</v>
      </c>
      <c r="H120" s="25">
        <f t="shared" si="6"/>
        <v>4.7537283868019626</v>
      </c>
      <c r="J120">
        <v>1.064988418548617E-3</v>
      </c>
      <c r="K120">
        <v>7.4068864031116887E-4</v>
      </c>
      <c r="L120">
        <v>7.191621452259172E-4</v>
      </c>
      <c r="M120">
        <v>8.7509004133180931E-4</v>
      </c>
      <c r="N120">
        <v>1.0980056975618126E-3</v>
      </c>
      <c r="O120">
        <v>1.3401017133421805E-3</v>
      </c>
      <c r="P120">
        <v>2.3298559781693793E-3</v>
      </c>
      <c r="Q120">
        <v>3.3401847634602936E-3</v>
      </c>
      <c r="R120">
        <v>4.9163319327115403E-3</v>
      </c>
    </row>
    <row r="121" spans="2:18" x14ac:dyDescent="0.25">
      <c r="B121" s="1">
        <v>43418</v>
      </c>
      <c r="C121">
        <v>561</v>
      </c>
      <c r="D121">
        <v>54</v>
      </c>
      <c r="E121" s="2">
        <f t="shared" si="4"/>
        <v>3.717472118959161E-3</v>
      </c>
      <c r="F121" s="2">
        <f t="shared" si="5"/>
        <v>1.3819598955238715E-5</v>
      </c>
      <c r="G121" s="31">
        <f t="shared" si="7"/>
        <v>7.676164095807165E-4</v>
      </c>
      <c r="H121" s="25">
        <f t="shared" si="6"/>
        <v>7.1542171547809836</v>
      </c>
      <c r="J121">
        <v>1.0731297754386783E-3</v>
      </c>
      <c r="K121">
        <v>7.676164095807165E-4</v>
      </c>
      <c r="L121">
        <v>7.7409400851927526E-4</v>
      </c>
      <c r="M121">
        <v>9.6936097830793602E-4</v>
      </c>
      <c r="N121">
        <v>1.205974754591502E-3</v>
      </c>
      <c r="O121">
        <v>1.4356412528923595E-3</v>
      </c>
      <c r="P121">
        <v>2.1250333513388583E-3</v>
      </c>
      <c r="Q121">
        <v>2.4267535520399635E-3</v>
      </c>
      <c r="R121">
        <v>2.1276526632549226E-3</v>
      </c>
    </row>
    <row r="122" spans="2:18" x14ac:dyDescent="0.25">
      <c r="B122" s="1">
        <v>43419</v>
      </c>
      <c r="C122">
        <v>562</v>
      </c>
      <c r="D122">
        <v>54.7</v>
      </c>
      <c r="E122" s="2">
        <f t="shared" si="4"/>
        <v>1.2962962962963016E-2</v>
      </c>
      <c r="F122" s="2">
        <f t="shared" si="5"/>
        <v>1.680384087791509E-4</v>
      </c>
      <c r="G122" s="31">
        <f t="shared" si="7"/>
        <v>7.4877148931507952E-4</v>
      </c>
      <c r="H122" s="25">
        <f t="shared" si="6"/>
        <v>6.9726578957743062</v>
      </c>
      <c r="J122">
        <v>1.0616737495710484E-3</v>
      </c>
      <c r="K122">
        <v>7.4877148931507952E-4</v>
      </c>
      <c r="L122">
        <v>7.3608028804107337E-4</v>
      </c>
      <c r="M122">
        <v>8.738068403726664E-4</v>
      </c>
      <c r="N122">
        <v>1.0271514812460623E-3</v>
      </c>
      <c r="O122">
        <v>1.1512769221049355E-3</v>
      </c>
      <c r="P122">
        <v>1.2805478503854105E-3</v>
      </c>
      <c r="Q122">
        <v>9.7899318018912864E-4</v>
      </c>
      <c r="R122">
        <v>2.252029053852071E-4</v>
      </c>
    </row>
    <row r="123" spans="2:18" x14ac:dyDescent="0.25">
      <c r="B123" s="1">
        <v>43420</v>
      </c>
      <c r="C123">
        <v>563</v>
      </c>
      <c r="D123">
        <v>54.4</v>
      </c>
      <c r="E123" s="2">
        <f t="shared" si="4"/>
        <v>-5.4844606946984325E-3</v>
      </c>
      <c r="F123" s="2">
        <f t="shared" si="5"/>
        <v>3.0079309111692014E-5</v>
      </c>
      <c r="G123" s="31">
        <f t="shared" si="7"/>
        <v>7.3425316230168135E-4</v>
      </c>
      <c r="H123" s="25">
        <f t="shared" si="6"/>
        <v>7.175690825324879</v>
      </c>
      <c r="J123">
        <v>1.0520094323506425E-3</v>
      </c>
      <c r="K123">
        <v>7.3425316230168135E-4</v>
      </c>
      <c r="L123">
        <v>7.0767819407797721E-4</v>
      </c>
      <c r="M123">
        <v>8.0322999721331488E-4</v>
      </c>
      <c r="N123">
        <v>8.9828452037602564E-4</v>
      </c>
      <c r="O123">
        <v>9.5462921943977855E-4</v>
      </c>
      <c r="P123">
        <v>8.3554407374290666E-4</v>
      </c>
      <c r="Q123">
        <v>4.9242031734314203E-4</v>
      </c>
      <c r="R123">
        <v>1.7375485843975654E-4</v>
      </c>
    </row>
    <row r="124" spans="2:18" x14ac:dyDescent="0.25">
      <c r="B124" s="1">
        <v>43423</v>
      </c>
      <c r="C124">
        <v>564</v>
      </c>
      <c r="D124">
        <v>50.65</v>
      </c>
      <c r="E124" s="2">
        <f t="shared" si="4"/>
        <v>-6.893382352941177E-2</v>
      </c>
      <c r="F124" s="2">
        <f t="shared" si="5"/>
        <v>4.751872026384084E-3</v>
      </c>
      <c r="G124" s="31">
        <f t="shared" si="7"/>
        <v>7.1664881597193158E-4</v>
      </c>
      <c r="H124" s="25">
        <f t="shared" si="6"/>
        <v>0.61024037045806789</v>
      </c>
      <c r="J124">
        <v>1.0409576571608679E-3</v>
      </c>
      <c r="K124">
        <v>7.1664881597193158E-4</v>
      </c>
      <c r="L124">
        <v>6.7379824982966301E-4</v>
      </c>
      <c r="M124">
        <v>7.2591492840315256E-4</v>
      </c>
      <c r="N124">
        <v>7.6805373868637562E-4</v>
      </c>
      <c r="O124">
        <v>7.6971923737416121E-4</v>
      </c>
      <c r="P124">
        <v>5.1335816789042075E-4</v>
      </c>
      <c r="Q124">
        <v>2.1501571240427204E-4</v>
      </c>
      <c r="R124">
        <v>4.4446864044498467E-5</v>
      </c>
    </row>
    <row r="125" spans="2:18" x14ac:dyDescent="0.25">
      <c r="B125" s="1">
        <v>43424</v>
      </c>
      <c r="C125">
        <v>565</v>
      </c>
      <c r="D125">
        <v>50.65</v>
      </c>
      <c r="E125" s="2">
        <f t="shared" si="4"/>
        <v>0</v>
      </c>
      <c r="F125" s="2">
        <f t="shared" si="5"/>
        <v>0</v>
      </c>
      <c r="G125" s="31">
        <f t="shared" si="7"/>
        <v>8.175293962322355E-4</v>
      </c>
      <c r="H125" s="25">
        <f t="shared" si="6"/>
        <v>7.1092236971454978</v>
      </c>
      <c r="J125">
        <v>1.0810897468454088E-3</v>
      </c>
      <c r="K125">
        <v>8.175293962322355E-4</v>
      </c>
      <c r="L125">
        <v>8.7770193865738429E-4</v>
      </c>
      <c r="M125">
        <v>1.1285106382012456E-3</v>
      </c>
      <c r="N125">
        <v>1.3656264818410319E-3</v>
      </c>
      <c r="O125">
        <v>1.5661497951761456E-3</v>
      </c>
      <c r="P125">
        <v>2.2087637112878861E-3</v>
      </c>
      <c r="Q125">
        <v>2.9371295007921592E-3</v>
      </c>
      <c r="R125">
        <v>4.281129510150126E-3</v>
      </c>
    </row>
    <row r="126" spans="2:18" x14ac:dyDescent="0.25">
      <c r="B126" s="1">
        <v>43425</v>
      </c>
      <c r="C126">
        <v>566</v>
      </c>
      <c r="D126">
        <v>50</v>
      </c>
      <c r="E126" s="2">
        <f t="shared" si="4"/>
        <v>-1.2833168805528107E-2</v>
      </c>
      <c r="F126" s="2">
        <f t="shared" si="5"/>
        <v>1.646902215911797E-4</v>
      </c>
      <c r="G126" s="31">
        <f t="shared" si="7"/>
        <v>7.9709116132642963E-4</v>
      </c>
      <c r="H126" s="25">
        <f t="shared" si="6"/>
        <v>6.9279274695192044</v>
      </c>
      <c r="J126">
        <v>1.0693981834298618E-3</v>
      </c>
      <c r="K126">
        <v>7.9709116132642963E-4</v>
      </c>
      <c r="L126">
        <v>8.3381684172451499E-4</v>
      </c>
      <c r="M126">
        <v>1.0156595743811211E-3</v>
      </c>
      <c r="N126">
        <v>1.160782509564877E-3</v>
      </c>
      <c r="O126">
        <v>1.2529198361409166E-3</v>
      </c>
      <c r="P126">
        <v>1.3252582267727316E-3</v>
      </c>
      <c r="Q126">
        <v>1.1748518003168638E-3</v>
      </c>
      <c r="R126">
        <v>4.2811295101501264E-4</v>
      </c>
    </row>
    <row r="127" spans="2:18" x14ac:dyDescent="0.25">
      <c r="B127" s="1">
        <v>43426</v>
      </c>
      <c r="C127">
        <v>567</v>
      </c>
      <c r="D127">
        <v>49.6</v>
      </c>
      <c r="E127" s="2">
        <f t="shared" si="4"/>
        <v>-7.9999999999999724E-3</v>
      </c>
      <c r="F127" s="2">
        <f t="shared" si="5"/>
        <v>6.3999999999999563E-5</v>
      </c>
      <c r="G127" s="31">
        <f t="shared" si="7"/>
        <v>7.8128113783304846E-4</v>
      </c>
      <c r="H127" s="25">
        <f t="shared" si="6"/>
        <v>7.0726587661899227</v>
      </c>
      <c r="J127">
        <v>1.0596141201370114E-3</v>
      </c>
      <c r="K127">
        <v>7.8128113783304846E-4</v>
      </c>
      <c r="L127">
        <v>8.0036051071784818E-4</v>
      </c>
      <c r="M127">
        <v>9.3056263910212703E-4</v>
      </c>
      <c r="N127">
        <v>1.0113686663688224E-3</v>
      </c>
      <c r="O127">
        <v>1.0352739132309691E-3</v>
      </c>
      <c r="P127">
        <v>8.6103102470011083E-4</v>
      </c>
      <c r="Q127">
        <v>5.6875485308145333E-4</v>
      </c>
      <c r="R127">
        <v>1.9103249453356302E-4</v>
      </c>
    </row>
    <row r="128" spans="2:18" x14ac:dyDescent="0.25">
      <c r="B128" s="1">
        <v>43427</v>
      </c>
      <c r="C128">
        <v>568</v>
      </c>
      <c r="D128">
        <v>49.9</v>
      </c>
      <c r="E128" s="2">
        <f t="shared" si="4"/>
        <v>6.0483870967741361E-3</v>
      </c>
      <c r="F128" s="2">
        <f t="shared" si="5"/>
        <v>3.6582986472423865E-5</v>
      </c>
      <c r="G128" s="31">
        <f t="shared" si="7"/>
        <v>7.6334910938722223E-4</v>
      </c>
      <c r="H128" s="25">
        <f t="shared" si="6"/>
        <v>7.1298707636561769</v>
      </c>
      <c r="J128">
        <v>1.0488469422436292E-3</v>
      </c>
      <c r="K128">
        <v>7.6334910938722223E-4</v>
      </c>
      <c r="L128">
        <v>7.6354248518195568E-4</v>
      </c>
      <c r="M128">
        <v>8.4390637519191427E-4</v>
      </c>
      <c r="N128">
        <v>8.6926336641349894E-4</v>
      </c>
      <c r="O128">
        <v>8.4101913058477523E-4</v>
      </c>
      <c r="P128">
        <v>5.422186148200663E-4</v>
      </c>
      <c r="Q128">
        <v>2.6590194123258105E-4</v>
      </c>
      <c r="R128">
        <v>7.6703249453355908E-5</v>
      </c>
    </row>
    <row r="129" spans="2:18" x14ac:dyDescent="0.25">
      <c r="B129" s="1">
        <v>43430</v>
      </c>
      <c r="C129">
        <v>569</v>
      </c>
      <c r="D129">
        <v>49.25</v>
      </c>
      <c r="E129" s="2">
        <f t="shared" si="4"/>
        <v>-1.3026052104208388E-2</v>
      </c>
      <c r="F129" s="2">
        <f t="shared" si="5"/>
        <v>1.6967803342155178E-4</v>
      </c>
      <c r="G129" s="31">
        <f t="shared" si="7"/>
        <v>7.4517995631435225E-4</v>
      </c>
      <c r="H129" s="25">
        <f t="shared" si="6"/>
        <v>6.9741840686885919</v>
      </c>
      <c r="J129">
        <v>1.0378997028801023E-3</v>
      </c>
      <c r="K129">
        <v>7.4517995631435225E-4</v>
      </c>
      <c r="L129">
        <v>7.2719451024647909E-4</v>
      </c>
      <c r="M129">
        <v>7.6317403631996519E-4</v>
      </c>
      <c r="N129">
        <v>7.4436130942233771E-4</v>
      </c>
      <c r="O129">
        <v>6.8013190176230496E-4</v>
      </c>
      <c r="P129">
        <v>3.3996436348100934E-4</v>
      </c>
      <c r="Q129">
        <v>1.2831056837648674E-4</v>
      </c>
      <c r="R129">
        <v>4.0595012770517073E-5</v>
      </c>
    </row>
    <row r="130" spans="2:18" x14ac:dyDescent="0.25">
      <c r="B130" s="1">
        <v>43431</v>
      </c>
      <c r="C130">
        <v>570</v>
      </c>
      <c r="D130">
        <v>50</v>
      </c>
      <c r="E130" s="2">
        <f t="shared" si="4"/>
        <v>1.5228426395939087E-2</v>
      </c>
      <c r="F130" s="2">
        <f t="shared" si="5"/>
        <v>2.3190497049653433E-4</v>
      </c>
      <c r="G130" s="31">
        <f t="shared" si="7"/>
        <v>7.3079240824203216E-4</v>
      </c>
      <c r="H130" s="25">
        <f t="shared" si="6"/>
        <v>6.9040475426847507</v>
      </c>
      <c r="J130">
        <v>1.0285102245903982E-3</v>
      </c>
      <c r="K130">
        <v>7.3079240824203216E-4</v>
      </c>
      <c r="L130">
        <v>6.9931868640523277E-4</v>
      </c>
      <c r="M130">
        <v>7.0382443603012382E-4</v>
      </c>
      <c r="N130">
        <v>6.5815881802221989E-4</v>
      </c>
      <c r="O130">
        <v>5.7804112809415437E-4</v>
      </c>
      <c r="P130">
        <v>2.7184983145722632E-4</v>
      </c>
      <c r="Q130">
        <v>1.5313104740352575E-4</v>
      </c>
      <c r="R130">
        <v>1.5676973135644832E-4</v>
      </c>
    </row>
    <row r="131" spans="2:18" x14ac:dyDescent="0.25">
      <c r="B131" s="1">
        <v>43432</v>
      </c>
      <c r="C131">
        <v>571</v>
      </c>
      <c r="D131">
        <v>49.45</v>
      </c>
      <c r="E131" s="2">
        <f t="shared" si="4"/>
        <v>-1.0999999999999944E-2</v>
      </c>
      <c r="F131" s="2">
        <f t="shared" si="5"/>
        <v>1.2099999999999877E-4</v>
      </c>
      <c r="G131" s="31">
        <f t="shared" si="7"/>
        <v>7.1832022229839469E-4</v>
      </c>
      <c r="H131" s="25">
        <f t="shared" si="6"/>
        <v>7.070146546117412</v>
      </c>
      <c r="J131">
        <v>1.0198952498645967E-3</v>
      </c>
      <c r="K131">
        <v>7.1832022229839469E-4</v>
      </c>
      <c r="L131">
        <v>6.759480006097978E-4</v>
      </c>
      <c r="M131">
        <v>6.5663248947676488E-4</v>
      </c>
      <c r="N131">
        <v>5.9422074089336707E-4</v>
      </c>
      <c r="O131">
        <v>5.088138965746304E-4</v>
      </c>
      <c r="P131">
        <v>2.5587188707294951E-4</v>
      </c>
      <c r="Q131">
        <v>2.0039540125933088E-4</v>
      </c>
      <c r="R131">
        <v>2.2439144658252573E-4</v>
      </c>
    </row>
    <row r="132" spans="2:18" x14ac:dyDescent="0.25">
      <c r="B132" s="1">
        <v>43433</v>
      </c>
      <c r="C132">
        <v>572</v>
      </c>
      <c r="D132">
        <v>50</v>
      </c>
      <c r="E132" s="2">
        <f t="shared" ref="E132:E195" si="8">(D132-D131)/D131</f>
        <v>1.1122345803842207E-2</v>
      </c>
      <c r="F132" s="2">
        <f t="shared" si="5"/>
        <v>1.2370657618024635E-4</v>
      </c>
      <c r="G132" s="31">
        <f t="shared" si="7"/>
        <v>7.0338721674093475E-4</v>
      </c>
      <c r="H132" s="25">
        <f t="shared" si="6"/>
        <v>7.0837303582105555</v>
      </c>
      <c r="J132">
        <v>1.010174048781715E-3</v>
      </c>
      <c r="K132">
        <v>7.0338721674093475E-4</v>
      </c>
      <c r="L132">
        <v>6.4820060057930789E-4</v>
      </c>
      <c r="M132">
        <v>6.0306924052908831E-4</v>
      </c>
      <c r="N132">
        <v>5.2323762975936181E-4</v>
      </c>
      <c r="O132">
        <v>4.3125111725970413E-4</v>
      </c>
      <c r="P132">
        <v>2.0192313224376922E-4</v>
      </c>
      <c r="Q132">
        <v>1.5275816050373163E-4</v>
      </c>
      <c r="R132">
        <v>1.3133914465825148E-4</v>
      </c>
    </row>
    <row r="133" spans="2:18" x14ac:dyDescent="0.25">
      <c r="B133" s="1">
        <v>43434</v>
      </c>
      <c r="C133">
        <v>573</v>
      </c>
      <c r="D133">
        <v>49.15</v>
      </c>
      <c r="E133" s="2">
        <f t="shared" si="8"/>
        <v>-1.7000000000000029E-2</v>
      </c>
      <c r="F133" s="2">
        <f t="shared" ref="F133:F196" si="9">E133^2</f>
        <v>2.8900000000000101E-4</v>
      </c>
      <c r="G133" s="31">
        <f t="shared" si="7"/>
        <v>6.8889520072691753E-4</v>
      </c>
      <c r="H133" s="25">
        <f t="shared" si="6"/>
        <v>6.8609091166480098</v>
      </c>
      <c r="J133">
        <v>1.0005872492565302E-3</v>
      </c>
      <c r="K133">
        <v>6.8889520072691753E-4</v>
      </c>
      <c r="L133">
        <v>6.2197589935935487E-4</v>
      </c>
      <c r="M133">
        <v>5.5513297409420413E-4</v>
      </c>
      <c r="N133">
        <v>4.633079717224945E-4</v>
      </c>
      <c r="O133">
        <v>3.6974220904381259E-4</v>
      </c>
      <c r="P133">
        <v>1.7063650981836008E-4</v>
      </c>
      <c r="Q133">
        <v>1.3532720990964048E-4</v>
      </c>
      <c r="R133">
        <v>1.2446983302804687E-4</v>
      </c>
    </row>
    <row r="134" spans="2:18" x14ac:dyDescent="0.25">
      <c r="B134" s="1">
        <v>43437</v>
      </c>
      <c r="C134">
        <v>574</v>
      </c>
      <c r="D134">
        <v>49.58</v>
      </c>
      <c r="E134" s="2">
        <f t="shared" si="8"/>
        <v>8.7487283825025373E-3</v>
      </c>
      <c r="F134" s="2">
        <f t="shared" si="9"/>
        <v>7.6540248310805466E-5</v>
      </c>
      <c r="G134" s="31">
        <f t="shared" si="7"/>
        <v>6.7889782070874459E-4</v>
      </c>
      <c r="H134" s="25">
        <f t="shared" ref="H134:H197" si="10">-LN(G134)-(E134^2)/G134</f>
        <v>7.1822980000363348</v>
      </c>
      <c r="J134">
        <v>9.9289171105107249E-4</v>
      </c>
      <c r="K134">
        <v>6.7889782070874459E-4</v>
      </c>
      <c r="L134">
        <v>6.0532710439138715E-4</v>
      </c>
      <c r="M134">
        <v>5.2851967668478381E-4</v>
      </c>
      <c r="N134">
        <v>4.3716177596412047E-4</v>
      </c>
      <c r="O134">
        <v>3.5359376723505031E-4</v>
      </c>
      <c r="P134">
        <v>2.1798190589101646E-4</v>
      </c>
      <c r="Q134">
        <v>2.275308839638568E-4</v>
      </c>
      <c r="R134">
        <v>2.7254698330280558E-4</v>
      </c>
    </row>
    <row r="135" spans="2:18" x14ac:dyDescent="0.25">
      <c r="B135" s="1">
        <v>43438</v>
      </c>
      <c r="C135">
        <v>575</v>
      </c>
      <c r="D135">
        <v>49.58</v>
      </c>
      <c r="E135" s="2">
        <f t="shared" si="8"/>
        <v>0</v>
      </c>
      <c r="F135" s="2">
        <f t="shared" si="9"/>
        <v>0</v>
      </c>
      <c r="G135" s="31">
        <f t="shared" ref="G135:G198" si="11">$U$6+$U$7*E134^2+$U$8*G134</f>
        <v>6.6383888139879611E-4</v>
      </c>
      <c r="H135" s="25">
        <f t="shared" si="10"/>
        <v>7.3174710864275383</v>
      </c>
      <c r="J135">
        <v>9.8298172784309283E-4</v>
      </c>
      <c r="K135">
        <v>6.6383888139879611E-4</v>
      </c>
      <c r="L135">
        <v>5.78887761587358E-4</v>
      </c>
      <c r="M135">
        <v>4.8332173384738601E-4</v>
      </c>
      <c r="N135">
        <v>3.8306854681612322E-4</v>
      </c>
      <c r="O135">
        <v>2.9818306345020135E-4</v>
      </c>
      <c r="P135">
        <v>1.6140524285893207E-4</v>
      </c>
      <c r="Q135">
        <v>1.3693650257202601E-4</v>
      </c>
      <c r="R135">
        <v>9.6140921810005482E-5</v>
      </c>
    </row>
    <row r="136" spans="2:18" x14ac:dyDescent="0.25">
      <c r="B136" s="1">
        <v>43439</v>
      </c>
      <c r="C136">
        <v>576</v>
      </c>
      <c r="D136">
        <v>49.18</v>
      </c>
      <c r="E136" s="2">
        <f t="shared" si="8"/>
        <v>-8.0677692617990848E-3</v>
      </c>
      <c r="F136" s="2">
        <f t="shared" si="9"/>
        <v>6.508890086163015E-5</v>
      </c>
      <c r="G136" s="31">
        <f t="shared" si="11"/>
        <v>6.4724290936382623E-4</v>
      </c>
      <c r="H136" s="25">
        <f t="shared" si="10"/>
        <v>7.2422255666102062</v>
      </c>
      <c r="J136">
        <v>9.7235116433905765E-4</v>
      </c>
      <c r="K136">
        <v>6.4724290936382623E-4</v>
      </c>
      <c r="L136">
        <v>5.4994337350799006E-4</v>
      </c>
      <c r="M136">
        <v>4.3498956046264742E-4</v>
      </c>
      <c r="N136">
        <v>3.2560826479370472E-4</v>
      </c>
      <c r="O136">
        <v>2.3854645076016109E-4</v>
      </c>
      <c r="P136">
        <v>9.6843145715359234E-5</v>
      </c>
      <c r="Q136">
        <v>5.4774601028810408E-5</v>
      </c>
      <c r="R136">
        <v>9.6140921810005492E-6</v>
      </c>
    </row>
    <row r="137" spans="2:18" x14ac:dyDescent="0.25">
      <c r="B137" s="1">
        <v>43440</v>
      </c>
      <c r="C137">
        <v>577</v>
      </c>
      <c r="D137">
        <v>50.08</v>
      </c>
      <c r="E137" s="2">
        <f t="shared" si="8"/>
        <v>1.830012200081331E-2</v>
      </c>
      <c r="F137" s="2">
        <f t="shared" si="9"/>
        <v>3.3489446524465131E-4</v>
      </c>
      <c r="G137" s="31">
        <f t="shared" si="11"/>
        <v>6.3268905915127131E-4</v>
      </c>
      <c r="H137" s="25">
        <f t="shared" si="10"/>
        <v>6.8362122764809508</v>
      </c>
      <c r="J137">
        <v>9.6253947727151234E-4</v>
      </c>
      <c r="K137">
        <v>6.3268905915127131E-4</v>
      </c>
      <c r="L137">
        <v>5.2570064987567209E-4</v>
      </c>
      <c r="M137">
        <v>3.9799949450254569E-4</v>
      </c>
      <c r="N137">
        <v>2.8653036020389352E-4</v>
      </c>
      <c r="O137">
        <v>2.0385494078045493E-4</v>
      </c>
      <c r="P137">
        <v>8.4141447773867592E-5</v>
      </c>
      <c r="Q137">
        <v>6.0963180928502248E-5</v>
      </c>
      <c r="R137">
        <v>5.9541419993567192E-5</v>
      </c>
    </row>
    <row r="138" spans="2:18" x14ac:dyDescent="0.25">
      <c r="B138" s="1">
        <v>43441</v>
      </c>
      <c r="C138">
        <v>578</v>
      </c>
      <c r="D138">
        <v>48.88</v>
      </c>
      <c r="E138" s="2">
        <f t="shared" si="8"/>
        <v>-2.3961661341852951E-2</v>
      </c>
      <c r="F138" s="2">
        <f t="shared" si="9"/>
        <v>5.741612142616502E-4</v>
      </c>
      <c r="G138" s="31">
        <f t="shared" si="11"/>
        <v>6.2524419430360582E-4</v>
      </c>
      <c r="H138" s="25">
        <f t="shared" si="10"/>
        <v>6.4590691203066894</v>
      </c>
      <c r="J138">
        <v>9.5575174157983987E-4</v>
      </c>
      <c r="K138">
        <v>6.2524419430360582E-4</v>
      </c>
      <c r="L138">
        <v>5.1616034064412108E-4</v>
      </c>
      <c r="M138">
        <v>3.9168899157675626E-4</v>
      </c>
      <c r="N138">
        <v>2.9378497596000721E-4</v>
      </c>
      <c r="O138">
        <v>2.300628456732942E-4</v>
      </c>
      <c r="P138">
        <v>1.844426547621811E-4</v>
      </c>
      <c r="Q138">
        <v>2.2532195151819169E-4</v>
      </c>
      <c r="R138">
        <v>3.0735916071954292E-4</v>
      </c>
    </row>
    <row r="139" spans="2:18" x14ac:dyDescent="0.25">
      <c r="B139" s="1">
        <v>43444</v>
      </c>
      <c r="C139">
        <v>579</v>
      </c>
      <c r="D139">
        <v>48.6</v>
      </c>
      <c r="E139" s="2">
        <f t="shared" si="8"/>
        <v>-5.72831423895256E-3</v>
      </c>
      <c r="F139" s="2">
        <f t="shared" si="9"/>
        <v>3.2813584020186648E-5</v>
      </c>
      <c r="G139" s="31">
        <f t="shared" si="11"/>
        <v>6.2396711980255688E-4</v>
      </c>
      <c r="H139" s="25">
        <f t="shared" si="10"/>
        <v>7.3268242407464461</v>
      </c>
      <c r="J139">
        <v>9.5162498904895068E-4</v>
      </c>
      <c r="K139">
        <v>6.2396711980255688E-4</v>
      </c>
      <c r="L139">
        <v>5.1906038432499762E-4</v>
      </c>
      <c r="M139">
        <v>4.0993621384524562E-4</v>
      </c>
      <c r="N139">
        <v>3.3584141170525368E-4</v>
      </c>
      <c r="O139">
        <v>2.9888251939096539E-4</v>
      </c>
      <c r="P139">
        <v>3.4033007856196874E-4</v>
      </c>
      <c r="Q139">
        <v>4.3462550916426675E-4</v>
      </c>
      <c r="R139">
        <v>5.4748100890743951E-4</v>
      </c>
    </row>
    <row r="140" spans="2:18" x14ac:dyDescent="0.25">
      <c r="B140" s="1">
        <v>43445</v>
      </c>
      <c r="C140">
        <v>580</v>
      </c>
      <c r="D140">
        <v>51.75</v>
      </c>
      <c r="E140" s="2">
        <f t="shared" si="8"/>
        <v>6.4814814814814783E-2</v>
      </c>
      <c r="F140" s="2">
        <f t="shared" si="9"/>
        <v>4.2009602194787339E-3</v>
      </c>
      <c r="G140" s="31">
        <f t="shared" si="11"/>
        <v>6.0918828140799758E-4</v>
      </c>
      <c r="H140" s="25">
        <f t="shared" si="10"/>
        <v>0.50738673381991983</v>
      </c>
      <c r="J140">
        <v>9.4168840252579903E-4</v>
      </c>
      <c r="K140">
        <v>6.0918828140799758E-4</v>
      </c>
      <c r="L140">
        <v>4.9474804430975708E-4</v>
      </c>
      <c r="M140">
        <v>3.7222395086273976E-4</v>
      </c>
      <c r="N140">
        <v>2.903872375524936E-4</v>
      </c>
      <c r="O140">
        <v>2.4566873231680967E-4</v>
      </c>
      <c r="P140">
        <v>2.1732348074525589E-4</v>
      </c>
      <c r="Q140">
        <v>1.935383540778187E-4</v>
      </c>
      <c r="R140">
        <v>8.4280326508911934E-5</v>
      </c>
    </row>
    <row r="141" spans="2:18" x14ac:dyDescent="0.25">
      <c r="B141" s="1">
        <v>43446</v>
      </c>
      <c r="C141">
        <v>581</v>
      </c>
      <c r="D141">
        <v>50.28</v>
      </c>
      <c r="E141" s="2">
        <f t="shared" si="8"/>
        <v>-2.8405797101449252E-2</v>
      </c>
      <c r="F141" s="2">
        <f t="shared" si="9"/>
        <v>8.0688930896870271E-4</v>
      </c>
      <c r="G141" s="31">
        <f t="shared" si="11"/>
        <v>6.9898257985976601E-4</v>
      </c>
      <c r="H141" s="25">
        <f t="shared" si="10"/>
        <v>6.1115078872354527</v>
      </c>
      <c r="J141">
        <v>9.7693615438692108E-4</v>
      </c>
      <c r="K141">
        <v>6.9898257985976601E-4</v>
      </c>
      <c r="L141">
        <v>6.8005865306820605E-4</v>
      </c>
      <c r="M141">
        <v>7.55097577724339E-4</v>
      </c>
      <c r="N141">
        <v>8.7697318484142978E-4</v>
      </c>
      <c r="O141">
        <v>1.0367270297491943E-3</v>
      </c>
      <c r="P141">
        <v>1.8107781762386472E-3</v>
      </c>
      <c r="Q141">
        <v>2.5979914733183676E-3</v>
      </c>
      <c r="R141">
        <v>3.7892922301817518E-3</v>
      </c>
    </row>
    <row r="142" spans="2:18" x14ac:dyDescent="0.25">
      <c r="B142" s="1">
        <v>43447</v>
      </c>
      <c r="C142">
        <v>582</v>
      </c>
      <c r="D142">
        <v>51.35</v>
      </c>
      <c r="E142" s="2">
        <f t="shared" si="8"/>
        <v>2.1280827366746226E-2</v>
      </c>
      <c r="F142" s="2">
        <f t="shared" si="9"/>
        <v>4.528736134132551E-4</v>
      </c>
      <c r="G142" s="31">
        <f t="shared" si="11"/>
        <v>7.0168024808748934E-4</v>
      </c>
      <c r="H142" s="25">
        <f t="shared" si="10"/>
        <v>6.6166196600276397</v>
      </c>
      <c r="J142">
        <v>9.7509716416189856E-4</v>
      </c>
      <c r="K142">
        <v>7.0168024808748934E-4</v>
      </c>
      <c r="L142">
        <v>6.8640018586323094E-4</v>
      </c>
      <c r="M142">
        <v>7.6027675084877535E-4</v>
      </c>
      <c r="N142">
        <v>8.664606034605207E-4</v>
      </c>
      <c r="O142">
        <v>9.9075948559309603E-4</v>
      </c>
      <c r="P142">
        <v>1.4092226293306693E-3</v>
      </c>
      <c r="Q142">
        <v>1.5233301747085688E-3</v>
      </c>
      <c r="R142">
        <v>1.1051296010900077E-3</v>
      </c>
    </row>
    <row r="143" spans="2:18" x14ac:dyDescent="0.25">
      <c r="B143" s="1">
        <v>43448</v>
      </c>
      <c r="C143">
        <v>583</v>
      </c>
      <c r="D143">
        <v>50.4</v>
      </c>
      <c r="E143" s="2">
        <f t="shared" si="8"/>
        <v>-1.850048685491729E-2</v>
      </c>
      <c r="F143" s="2">
        <f t="shared" si="9"/>
        <v>3.4226801386896745E-4</v>
      </c>
      <c r="G143" s="31">
        <f t="shared" si="11"/>
        <v>6.9546008222063347E-4</v>
      </c>
      <c r="H143" s="25">
        <f t="shared" si="10"/>
        <v>6.7787907754632553</v>
      </c>
      <c r="J143">
        <v>9.6944952040384257E-4</v>
      </c>
      <c r="K143">
        <v>6.9546008222063347E-4</v>
      </c>
      <c r="L143">
        <v>6.7472385724073208E-4</v>
      </c>
      <c r="M143">
        <v>7.2953643710522336E-4</v>
      </c>
      <c r="N143">
        <v>8.0442255495343092E-4</v>
      </c>
      <c r="O143">
        <v>8.8318231115712788E-4</v>
      </c>
      <c r="P143">
        <v>1.0266830229637037E-3</v>
      </c>
      <c r="Q143">
        <v>8.8105623793138061E-4</v>
      </c>
      <c r="R143">
        <v>5.1809921218093032E-4</v>
      </c>
    </row>
    <row r="144" spans="2:18" x14ac:dyDescent="0.25">
      <c r="B144" s="1">
        <v>43451</v>
      </c>
      <c r="C144">
        <v>584</v>
      </c>
      <c r="D144">
        <v>51.39</v>
      </c>
      <c r="E144" s="2">
        <f t="shared" si="8"/>
        <v>1.9642857142857184E-2</v>
      </c>
      <c r="F144" s="2">
        <f t="shared" si="9"/>
        <v>3.8584183673469552E-4</v>
      </c>
      <c r="G144" s="31">
        <f t="shared" si="11"/>
        <v>6.8663028051184176E-4</v>
      </c>
      <c r="H144" s="25">
        <f t="shared" si="10"/>
        <v>6.7217792116211506</v>
      </c>
      <c r="J144">
        <v>9.6266679734305371E-4</v>
      </c>
      <c r="K144">
        <v>6.8663028051184176E-4</v>
      </c>
      <c r="L144">
        <v>6.5810106507214387E-4</v>
      </c>
      <c r="M144">
        <v>6.908095947815978E-4</v>
      </c>
      <c r="N144">
        <v>7.3509937379076138E-4</v>
      </c>
      <c r="O144">
        <v>7.749994516994958E-4</v>
      </c>
      <c r="P144">
        <v>7.5291701932580916E-4</v>
      </c>
      <c r="Q144">
        <v>5.5778330349393274E-4</v>
      </c>
      <c r="R144">
        <v>3.598511337001638E-4</v>
      </c>
    </row>
    <row r="145" spans="2:18" x14ac:dyDescent="0.25">
      <c r="B145" s="1">
        <v>43452</v>
      </c>
      <c r="C145">
        <v>585</v>
      </c>
      <c r="D145">
        <v>51.44</v>
      </c>
      <c r="E145" s="2">
        <f t="shared" si="8"/>
        <v>9.729519361742977E-4</v>
      </c>
      <c r="F145" s="2">
        <f t="shared" si="9"/>
        <v>9.4663547010531467E-7</v>
      </c>
      <c r="G145" s="31">
        <f t="shared" si="11"/>
        <v>6.7911056941741309E-4</v>
      </c>
      <c r="H145" s="25">
        <f t="shared" si="10"/>
        <v>7.2933326678733961</v>
      </c>
      <c r="J145">
        <v>9.5642866066078319E-4</v>
      </c>
      <c r="K145">
        <v>6.7911056941741309E-4</v>
      </c>
      <c r="L145">
        <v>6.4448810365527146E-4</v>
      </c>
      <c r="M145">
        <v>6.6031281897690759E-4</v>
      </c>
      <c r="N145">
        <v>6.8271074323235153E-4</v>
      </c>
      <c r="O145">
        <v>6.9716792870653578E-4</v>
      </c>
      <c r="P145">
        <v>6.0608694628936375E-4</v>
      </c>
      <c r="Q145">
        <v>4.5461842343839042E-4</v>
      </c>
      <c r="R145">
        <v>3.8324276643124237E-4</v>
      </c>
    </row>
    <row r="146" spans="2:18" x14ac:dyDescent="0.25">
      <c r="B146" s="1">
        <v>43453</v>
      </c>
      <c r="C146">
        <v>586</v>
      </c>
      <c r="D146">
        <v>51.43</v>
      </c>
      <c r="E146" s="2">
        <f t="shared" si="8"/>
        <v>-1.94401244167924E-4</v>
      </c>
      <c r="F146" s="2">
        <f t="shared" si="9"/>
        <v>3.7791843734036805E-8</v>
      </c>
      <c r="G146" s="31">
        <f t="shared" si="11"/>
        <v>6.6215647106873047E-4</v>
      </c>
      <c r="H146" s="25">
        <f t="shared" si="10"/>
        <v>7.319951594937951</v>
      </c>
      <c r="J146">
        <v>9.4609549570151043E-4</v>
      </c>
      <c r="K146">
        <v>6.6215647106873047E-4</v>
      </c>
      <c r="L146">
        <v>6.1231103024601309E-4</v>
      </c>
      <c r="M146">
        <v>5.943762006262273E-4</v>
      </c>
      <c r="N146">
        <v>5.8044612706801462E-4</v>
      </c>
      <c r="O146">
        <v>5.5792367005924972E-4</v>
      </c>
      <c r="P146">
        <v>3.6403082196166035E-4</v>
      </c>
      <c r="Q146">
        <v>1.8241535065741937E-4</v>
      </c>
      <c r="R146">
        <v>3.9176248566219025E-5</v>
      </c>
    </row>
    <row r="147" spans="2:18" x14ac:dyDescent="0.25">
      <c r="B147" s="1">
        <v>43454</v>
      </c>
      <c r="C147">
        <v>587</v>
      </c>
      <c r="D147">
        <v>51.25</v>
      </c>
      <c r="E147" s="2">
        <f t="shared" si="8"/>
        <v>-3.4999027804783144E-3</v>
      </c>
      <c r="F147" s="2">
        <f t="shared" si="9"/>
        <v>1.2249319472799836E-5</v>
      </c>
      <c r="G147" s="31">
        <f t="shared" si="11"/>
        <v>6.4560350408810559E-4</v>
      </c>
      <c r="H147" s="25">
        <f t="shared" si="10"/>
        <v>7.3263515731851303</v>
      </c>
      <c r="J147">
        <v>9.3586425109698501E-4</v>
      </c>
      <c r="K147">
        <v>6.4560350408810559E-4</v>
      </c>
      <c r="L147">
        <v>5.8169736832589913E-4</v>
      </c>
      <c r="M147">
        <v>5.3494235974797799E-4</v>
      </c>
      <c r="N147">
        <v>4.9338487678437257E-4</v>
      </c>
      <c r="O147">
        <v>4.4634649441614661E-4</v>
      </c>
      <c r="P147">
        <v>2.1843360991448982E-4</v>
      </c>
      <c r="Q147">
        <v>7.2988815369208173E-5</v>
      </c>
      <c r="R147">
        <v>3.9516375159825356E-6</v>
      </c>
    </row>
    <row r="148" spans="2:18" x14ac:dyDescent="0.25">
      <c r="B148" s="1">
        <v>43455</v>
      </c>
      <c r="C148">
        <v>588</v>
      </c>
      <c r="D148">
        <v>51.27</v>
      </c>
      <c r="E148" s="2">
        <f t="shared" si="8"/>
        <v>3.902439024390854E-4</v>
      </c>
      <c r="F148" s="2">
        <f t="shared" si="9"/>
        <v>1.5229030339088639E-7</v>
      </c>
      <c r="G148" s="31">
        <f t="shared" si="11"/>
        <v>6.2976964947272296E-4</v>
      </c>
      <c r="H148" s="25">
        <f t="shared" si="10"/>
        <v>7.3699146221393326</v>
      </c>
      <c r="J148">
        <v>9.2587571630961898E-4</v>
      </c>
      <c r="K148">
        <v>6.2976964947272296E-4</v>
      </c>
      <c r="L148">
        <v>5.532249658832441E-4</v>
      </c>
      <c r="M148">
        <v>4.8267305572046023E-4</v>
      </c>
      <c r="N148">
        <v>4.2121454318763663E-4</v>
      </c>
      <c r="O148">
        <v>3.5952705942747726E-4</v>
      </c>
      <c r="P148">
        <v>1.3595989373781382E-4</v>
      </c>
      <c r="Q148">
        <v>3.6545117831363173E-5</v>
      </c>
      <c r="R148">
        <v>1.1419551277118105E-5</v>
      </c>
    </row>
    <row r="149" spans="2:18" x14ac:dyDescent="0.25">
      <c r="B149" s="1">
        <v>43461</v>
      </c>
      <c r="C149">
        <v>589</v>
      </c>
      <c r="D149">
        <v>51.42</v>
      </c>
      <c r="E149" s="2">
        <f t="shared" si="8"/>
        <v>2.9256875365710664E-3</v>
      </c>
      <c r="F149" s="2">
        <f t="shared" si="9"/>
        <v>8.5596475616472749E-6</v>
      </c>
      <c r="G149" s="31">
        <f t="shared" si="11"/>
        <v>6.1402921549348957E-4</v>
      </c>
      <c r="H149" s="25">
        <f t="shared" si="10"/>
        <v>7.3815279179404385</v>
      </c>
      <c r="J149">
        <v>9.1586437897893868E-4</v>
      </c>
      <c r="K149">
        <v>6.1402921549348957E-4</v>
      </c>
      <c r="L149">
        <v>5.2557133210425139E-4</v>
      </c>
      <c r="M149">
        <v>4.344209791787533E-4</v>
      </c>
      <c r="N149">
        <v>3.5805520525499976E-4</v>
      </c>
      <c r="O149">
        <v>2.8765210560266003E-4</v>
      </c>
      <c r="P149">
        <v>8.163685236404465E-5</v>
      </c>
      <c r="Q149">
        <v>1.4709421314579803E-5</v>
      </c>
      <c r="R149">
        <v>1.2790164007636082E-6</v>
      </c>
    </row>
    <row r="150" spans="2:18" x14ac:dyDescent="0.25">
      <c r="B150" s="1">
        <v>43462</v>
      </c>
      <c r="C150">
        <v>590</v>
      </c>
      <c r="D150">
        <v>51.55</v>
      </c>
      <c r="E150" s="2">
        <f t="shared" si="8"/>
        <v>2.5281991443017395E-3</v>
      </c>
      <c r="F150" s="2">
        <f t="shared" si="9"/>
        <v>6.3917909132480476E-6</v>
      </c>
      <c r="G150" s="31">
        <f t="shared" si="11"/>
        <v>5.9889247629519356E-4</v>
      </c>
      <c r="H150" s="25">
        <f t="shared" si="10"/>
        <v>7.4097557960367926</v>
      </c>
      <c r="J150">
        <v>9.0605223263720872E-4</v>
      </c>
      <c r="K150">
        <v>5.9889247629519356E-4</v>
      </c>
      <c r="L150">
        <v>4.9972074787712106E-4</v>
      </c>
      <c r="M150">
        <v>3.9183484601704269E-4</v>
      </c>
      <c r="N150">
        <v>3.0563087160099687E-4</v>
      </c>
      <c r="O150">
        <v>2.3183361399445749E-4</v>
      </c>
      <c r="P150">
        <v>5.2405970443085703E-5</v>
      </c>
      <c r="Q150">
        <v>1.1019557062820286E-5</v>
      </c>
      <c r="R150">
        <v>7.8315844455589078E-6</v>
      </c>
    </row>
    <row r="151" spans="2:18" x14ac:dyDescent="0.25">
      <c r="B151" s="1">
        <v>43467</v>
      </c>
      <c r="C151">
        <v>591</v>
      </c>
      <c r="D151">
        <v>56.52</v>
      </c>
      <c r="E151" s="2">
        <f t="shared" si="8"/>
        <v>9.6411251212415255E-2</v>
      </c>
      <c r="F151" s="2">
        <f t="shared" si="9"/>
        <v>9.2951293603434418E-3</v>
      </c>
      <c r="G151" s="31">
        <f t="shared" si="11"/>
        <v>5.8407995916064494E-4</v>
      </c>
      <c r="H151" s="25">
        <f t="shared" si="10"/>
        <v>-8.4686658236217252</v>
      </c>
      <c r="J151">
        <v>8.9632275630319744E-4</v>
      </c>
      <c r="K151">
        <v>5.8407995916064494E-4</v>
      </c>
      <c r="L151">
        <v>4.7505430002892736E-4</v>
      </c>
      <c r="M151">
        <v>3.5329054050666322E-4</v>
      </c>
      <c r="N151">
        <v>2.6074500949783454E-4</v>
      </c>
      <c r="O151">
        <v>1.8674524937821563E-4</v>
      </c>
      <c r="P151">
        <v>3.4000298631150644E-5</v>
      </c>
      <c r="Q151">
        <v>8.2428973730769428E-6</v>
      </c>
      <c r="R151">
        <v>6.535770266479134E-6</v>
      </c>
    </row>
    <row r="152" spans="2:18" x14ac:dyDescent="0.25">
      <c r="B152" s="1">
        <v>43468</v>
      </c>
      <c r="C152">
        <v>592</v>
      </c>
      <c r="D152">
        <v>55.98</v>
      </c>
      <c r="E152" s="2">
        <f t="shared" si="8"/>
        <v>-9.5541401273886457E-3</v>
      </c>
      <c r="F152" s="2">
        <f t="shared" si="9"/>
        <v>9.1281593573777921E-5</v>
      </c>
      <c r="G152" s="31">
        <f t="shared" si="11"/>
        <v>8.0185619419021511E-4</v>
      </c>
      <c r="H152" s="25">
        <f t="shared" si="10"/>
        <v>7.0147434146671772</v>
      </c>
      <c r="J152">
        <v>9.8715256975076895E-4</v>
      </c>
      <c r="K152">
        <v>8.0185619419021511E-4</v>
      </c>
      <c r="L152">
        <v>9.160580530446535E-4</v>
      </c>
      <c r="M152">
        <v>1.2474744224903408E-3</v>
      </c>
      <c r="N152">
        <v>1.6159026621246758E-3</v>
      </c>
      <c r="O152">
        <v>2.0084220715712604E-3</v>
      </c>
      <c r="P152">
        <v>3.7384519233160671E-3</v>
      </c>
      <c r="Q152">
        <v>5.5803747751552958E-3</v>
      </c>
      <c r="R152">
        <v>8.3662700013357461E-3</v>
      </c>
    </row>
    <row r="153" spans="2:18" x14ac:dyDescent="0.25">
      <c r="B153" s="1">
        <v>43469</v>
      </c>
      <c r="C153">
        <v>593</v>
      </c>
      <c r="D153">
        <v>56.53</v>
      </c>
      <c r="E153" s="2">
        <f t="shared" si="8"/>
        <v>9.8249374776706727E-3</v>
      </c>
      <c r="F153" s="2">
        <f t="shared" si="9"/>
        <v>9.6529396440137754E-5</v>
      </c>
      <c r="G153" s="31">
        <f t="shared" si="11"/>
        <v>7.8409182917480412E-4</v>
      </c>
      <c r="H153" s="25">
        <f t="shared" si="10"/>
        <v>7.0278746050052838</v>
      </c>
      <c r="J153">
        <v>9.7746407500675313E-4</v>
      </c>
      <c r="K153">
        <v>7.8409182917480412E-4</v>
      </c>
      <c r="L153">
        <v>8.7481923007110961E-4</v>
      </c>
      <c r="M153">
        <v>1.1318551395986846E-3</v>
      </c>
      <c r="N153">
        <v>1.3872095018420409E-3</v>
      </c>
      <c r="O153">
        <v>1.624993975971764E-3</v>
      </c>
      <c r="P153">
        <v>2.2795837914191515E-3</v>
      </c>
      <c r="Q153">
        <v>2.286918866206385E-3</v>
      </c>
      <c r="R153">
        <v>9.1878043434997472E-4</v>
      </c>
    </row>
    <row r="154" spans="2:18" x14ac:dyDescent="0.25">
      <c r="B154" s="1">
        <v>43472</v>
      </c>
      <c r="C154">
        <v>594</v>
      </c>
      <c r="D154">
        <v>55.41</v>
      </c>
      <c r="E154" s="2">
        <f t="shared" si="8"/>
        <v>-1.9812488943923661E-2</v>
      </c>
      <c r="F154" s="2">
        <f t="shared" si="9"/>
        <v>3.9253471815309731E-4</v>
      </c>
      <c r="G154" s="31">
        <f t="shared" si="11"/>
        <v>7.6690276835643747E-4</v>
      </c>
      <c r="H154" s="25">
        <f t="shared" si="10"/>
        <v>6.6613063539935524</v>
      </c>
      <c r="J154">
        <v>9.6793711048834036E-4</v>
      </c>
      <c r="K154">
        <v>7.6690276835643747E-4</v>
      </c>
      <c r="L154">
        <v>8.3590473838956103E-4</v>
      </c>
      <c r="M154">
        <v>1.02832256528283E-3</v>
      </c>
      <c r="N154">
        <v>1.1936074860317556E-3</v>
      </c>
      <c r="O154">
        <v>1.3193010600654389E-3</v>
      </c>
      <c r="P154">
        <v>1.4063620334275459E-3</v>
      </c>
      <c r="Q154">
        <v>9.7268518434663663E-4</v>
      </c>
      <c r="R154">
        <v>1.7875450023112146E-4</v>
      </c>
    </row>
    <row r="155" spans="2:18" x14ac:dyDescent="0.25">
      <c r="B155" s="1">
        <v>43473</v>
      </c>
      <c r="C155">
        <v>595</v>
      </c>
      <c r="D155">
        <v>55.1</v>
      </c>
      <c r="E155" s="2">
        <f t="shared" si="8"/>
        <v>-5.594658003970316E-3</v>
      </c>
      <c r="F155" s="2">
        <f t="shared" si="9"/>
        <v>3.1300198181389121E-5</v>
      </c>
      <c r="G155" s="31">
        <f t="shared" si="11"/>
        <v>7.57543567101354E-4</v>
      </c>
      <c r="H155" s="25">
        <f t="shared" si="10"/>
        <v>7.1441114906484993</v>
      </c>
      <c r="J155">
        <v>9.6171435832638973E-4</v>
      </c>
      <c r="K155">
        <v>7.57543567101354E-4</v>
      </c>
      <c r="L155">
        <v>8.1373623737773782E-4</v>
      </c>
      <c r="M155">
        <v>9.647437805698568E-4</v>
      </c>
      <c r="N155">
        <v>1.0734465708499568E-3</v>
      </c>
      <c r="O155">
        <v>1.1339477916829706E-3</v>
      </c>
      <c r="P155">
        <v>1.0008311073177664E-3</v>
      </c>
      <c r="Q155">
        <v>6.2459490463051309E-4</v>
      </c>
      <c r="R155">
        <v>3.711566963608997E-4</v>
      </c>
    </row>
    <row r="156" spans="2:18" x14ac:dyDescent="0.25">
      <c r="B156" s="1">
        <v>43474</v>
      </c>
      <c r="C156">
        <v>596</v>
      </c>
      <c r="D156">
        <v>55.3</v>
      </c>
      <c r="E156" s="2">
        <f t="shared" si="8"/>
        <v>3.6297640653356758E-3</v>
      </c>
      <c r="F156" s="2">
        <f t="shared" si="9"/>
        <v>1.3175187170002172E-5</v>
      </c>
      <c r="G156" s="31">
        <f t="shared" si="11"/>
        <v>7.3938748287835491E-4</v>
      </c>
      <c r="H156" s="25">
        <f t="shared" si="10"/>
        <v>7.1918693840804861</v>
      </c>
      <c r="J156">
        <v>9.5165229253786501E-4</v>
      </c>
      <c r="K156">
        <v>7.3938748287835491E-4</v>
      </c>
      <c r="L156">
        <v>7.7461443541792033E-4</v>
      </c>
      <c r="M156">
        <v>8.7139942233101003E-4</v>
      </c>
      <c r="N156">
        <v>9.1712461494967165E-4</v>
      </c>
      <c r="O156">
        <v>9.1341827298265432E-4</v>
      </c>
      <c r="P156">
        <v>6.1301874366321554E-4</v>
      </c>
      <c r="Q156">
        <v>2.6861808076103873E-4</v>
      </c>
      <c r="R156">
        <v>6.5285847999340177E-5</v>
      </c>
    </row>
    <row r="157" spans="2:18" x14ac:dyDescent="0.25">
      <c r="B157" s="1">
        <v>43475</v>
      </c>
      <c r="C157">
        <v>597</v>
      </c>
      <c r="D157">
        <v>55.28</v>
      </c>
      <c r="E157" s="2">
        <f t="shared" si="8"/>
        <v>-3.6166365280282137E-4</v>
      </c>
      <c r="F157" s="2">
        <f t="shared" si="9"/>
        <v>1.3080059775867971E-7</v>
      </c>
      <c r="G157" s="31">
        <f t="shared" si="11"/>
        <v>7.2123217548564602E-4</v>
      </c>
      <c r="H157" s="25">
        <f t="shared" si="10"/>
        <v>7.2343680966816502</v>
      </c>
      <c r="J157">
        <v>9.415030291455666E-4</v>
      </c>
      <c r="K157">
        <v>7.2123217548564602E-4</v>
      </c>
      <c r="L157">
        <v>7.3654247300552437E-4</v>
      </c>
      <c r="M157">
        <v>7.8557699881490932E-4</v>
      </c>
      <c r="N157">
        <v>7.8153220078272122E-4</v>
      </c>
      <c r="O157">
        <v>7.3336965582012389E-4</v>
      </c>
      <c r="P157">
        <v>3.7308132106593018E-4</v>
      </c>
      <c r="Q157">
        <v>1.153523446064168E-4</v>
      </c>
      <c r="R157">
        <v>1.8386253252935973E-5</v>
      </c>
    </row>
    <row r="158" spans="2:18" x14ac:dyDescent="0.25">
      <c r="B158" s="1">
        <v>43476</v>
      </c>
      <c r="C158">
        <v>598</v>
      </c>
      <c r="D158">
        <v>56.42</v>
      </c>
      <c r="E158" s="2">
        <f t="shared" si="8"/>
        <v>2.0622286541244584E-2</v>
      </c>
      <c r="F158" s="2">
        <f t="shared" si="9"/>
        <v>4.2527870218919748E-4</v>
      </c>
      <c r="G158" s="31">
        <f t="shared" si="11"/>
        <v>7.0320464111344881E-4</v>
      </c>
      <c r="H158" s="25">
        <f t="shared" si="10"/>
        <v>6.655090291697995</v>
      </c>
      <c r="J158">
        <v>9.3132245612670579E-4</v>
      </c>
      <c r="K158">
        <v>7.0320464111344881E-4</v>
      </c>
      <c r="L158">
        <v>6.9972188938513611E-4</v>
      </c>
      <c r="M158">
        <v>7.0703237899319427E-4</v>
      </c>
      <c r="N158">
        <v>6.6432199075497681E-4</v>
      </c>
      <c r="O158">
        <v>5.8672188477565087E-4</v>
      </c>
      <c r="P158">
        <v>2.2390111287866156E-4</v>
      </c>
      <c r="Q158">
        <v>4.6219418201221929E-5</v>
      </c>
      <c r="R158">
        <v>1.9563458632764091E-6</v>
      </c>
    </row>
    <row r="159" spans="2:18" x14ac:dyDescent="0.25">
      <c r="B159" s="1">
        <v>43479</v>
      </c>
      <c r="C159">
        <v>599</v>
      </c>
      <c r="D159">
        <v>55.53</v>
      </c>
      <c r="E159" s="2">
        <f t="shared" si="8"/>
        <v>-1.5774548032612558E-2</v>
      </c>
      <c r="F159" s="2">
        <f t="shared" si="9"/>
        <v>2.4883636563320075E-4</v>
      </c>
      <c r="G159" s="31">
        <f t="shared" si="11"/>
        <v>6.962564926403425E-4</v>
      </c>
      <c r="H159" s="25">
        <f t="shared" si="10"/>
        <v>6.9124006351941478</v>
      </c>
      <c r="J159">
        <v>9.2584979055248694E-4</v>
      </c>
      <c r="K159">
        <v>6.962564926403425E-4</v>
      </c>
      <c r="L159">
        <v>6.8599973002533919E-4</v>
      </c>
      <c r="M159">
        <v>6.7885701131279461E-4</v>
      </c>
      <c r="N159">
        <v>6.2846549747010985E-4</v>
      </c>
      <c r="O159">
        <v>5.5443324825836017E-4</v>
      </c>
      <c r="P159">
        <v>3.0445214860287597E-4</v>
      </c>
      <c r="Q159">
        <v>2.7365498859400729E-4</v>
      </c>
      <c r="R159">
        <v>3.8294646655660536E-4</v>
      </c>
    </row>
    <row r="160" spans="2:18" x14ac:dyDescent="0.25">
      <c r="B160" s="1">
        <v>43480</v>
      </c>
      <c r="C160">
        <v>600</v>
      </c>
      <c r="D160">
        <v>57.8</v>
      </c>
      <c r="E160" s="2">
        <f t="shared" si="8"/>
        <v>4.0878804249954909E-2</v>
      </c>
      <c r="F160" s="2">
        <f t="shared" si="9"/>
        <v>1.6710766369061314E-3</v>
      </c>
      <c r="G160" s="31">
        <f t="shared" si="11"/>
        <v>6.8507098946516396E-4</v>
      </c>
      <c r="H160" s="25">
        <f t="shared" si="10"/>
        <v>4.8467129461908449</v>
      </c>
      <c r="J160">
        <v>9.1852815475516555E-4</v>
      </c>
      <c r="K160">
        <v>6.8507098946516396E-4</v>
      </c>
      <c r="L160">
        <v>6.6414156180573229E-4</v>
      </c>
      <c r="M160">
        <v>6.3585494674483524E-4</v>
      </c>
      <c r="N160">
        <v>5.7152112769457341E-4</v>
      </c>
      <c r="O160">
        <v>4.9331387173332832E-4</v>
      </c>
      <c r="P160">
        <v>2.8220583541500589E-4</v>
      </c>
      <c r="Q160">
        <v>2.5876381481752337E-4</v>
      </c>
      <c r="R160">
        <v>2.6224737572554119E-4</v>
      </c>
    </row>
    <row r="161" spans="2:18" x14ac:dyDescent="0.25">
      <c r="B161" s="1">
        <v>43481</v>
      </c>
      <c r="C161">
        <v>601</v>
      </c>
      <c r="D161">
        <v>55.9</v>
      </c>
      <c r="E161" s="2">
        <f t="shared" si="8"/>
        <v>-3.2871972318339077E-2</v>
      </c>
      <c r="F161" s="2">
        <f t="shared" si="9"/>
        <v>1.0805665640976506E-3</v>
      </c>
      <c r="G161" s="31">
        <f t="shared" si="11"/>
        <v>7.0972113065118818E-4</v>
      </c>
      <c r="H161" s="25">
        <f t="shared" si="10"/>
        <v>5.7281156937110325</v>
      </c>
      <c r="J161">
        <v>9.2666667269783898E-4</v>
      </c>
      <c r="K161">
        <v>7.0972113065118818E-4</v>
      </c>
      <c r="L161">
        <v>7.1448831556075222E-4</v>
      </c>
      <c r="M161">
        <v>7.3937711576096488E-4</v>
      </c>
      <c r="N161">
        <v>7.3645445407630715E-4</v>
      </c>
      <c r="O161">
        <v>7.2886642476788894E-4</v>
      </c>
      <c r="P161">
        <v>8.3775415601145616E-4</v>
      </c>
      <c r="Q161">
        <v>1.106151508070688E-3</v>
      </c>
      <c r="R161">
        <v>1.5301937107880723E-3</v>
      </c>
    </row>
    <row r="162" spans="2:18" x14ac:dyDescent="0.25">
      <c r="B162" s="1">
        <v>43482</v>
      </c>
      <c r="C162">
        <v>602</v>
      </c>
      <c r="D162">
        <v>57.83</v>
      </c>
      <c r="E162" s="2">
        <f t="shared" si="8"/>
        <v>3.4525939177101964E-2</v>
      </c>
      <c r="F162" s="2">
        <f t="shared" si="9"/>
        <v>1.1920404760609443E-3</v>
      </c>
      <c r="G162" s="31">
        <f t="shared" si="11"/>
        <v>7.1899226648734977E-4</v>
      </c>
      <c r="H162" s="25">
        <f t="shared" si="10"/>
        <v>5.5797276923894881</v>
      </c>
      <c r="J162">
        <v>9.2833103992100163E-4</v>
      </c>
      <c r="K162">
        <v>7.1899226648734977E-4</v>
      </c>
      <c r="L162">
        <v>7.3279222798759713E-4</v>
      </c>
      <c r="M162">
        <v>7.7349606059463341E-4</v>
      </c>
      <c r="N162">
        <v>7.8807127057950867E-4</v>
      </c>
      <c r="O162">
        <v>7.9920645263384122E-4</v>
      </c>
      <c r="P162">
        <v>9.3487911924593399E-4</v>
      </c>
      <c r="Q162">
        <v>1.0908005416868656E-3</v>
      </c>
      <c r="R162">
        <v>1.1255292787666928E-3</v>
      </c>
    </row>
    <row r="163" spans="2:18" x14ac:dyDescent="0.25">
      <c r="B163" s="1">
        <v>43483</v>
      </c>
      <c r="C163">
        <v>603</v>
      </c>
      <c r="D163">
        <v>60.05</v>
      </c>
      <c r="E163" s="2">
        <f t="shared" si="8"/>
        <v>3.838837973370221E-2</v>
      </c>
      <c r="F163" s="2">
        <f t="shared" si="9"/>
        <v>1.4736676985789186E-3</v>
      </c>
      <c r="G163" s="31">
        <f t="shared" si="11"/>
        <v>7.3081847172668955E-4</v>
      </c>
      <c r="H163" s="25">
        <f t="shared" si="10"/>
        <v>5.2048834284020202</v>
      </c>
      <c r="J163">
        <v>9.3118295448674866E-4</v>
      </c>
      <c r="K163">
        <v>7.3081847172668955E-4</v>
      </c>
      <c r="L163">
        <v>7.5575464039126451E-4</v>
      </c>
      <c r="M163">
        <v>8.1535050214126439E-4</v>
      </c>
      <c r="N163">
        <v>8.486666514017241E-4</v>
      </c>
      <c r="O163">
        <v>8.777732573192618E-4</v>
      </c>
      <c r="P163">
        <v>1.037743661971938E-3</v>
      </c>
      <c r="Q163">
        <v>1.1515445023113128E-3</v>
      </c>
      <c r="R163">
        <v>1.1853893563315192E-3</v>
      </c>
    </row>
    <row r="164" spans="2:18" x14ac:dyDescent="0.25">
      <c r="B164" s="1">
        <v>43486</v>
      </c>
      <c r="C164">
        <v>604</v>
      </c>
      <c r="D164">
        <v>57.75</v>
      </c>
      <c r="E164" s="2">
        <f t="shared" si="8"/>
        <v>-3.8301415487094044E-2</v>
      </c>
      <c r="F164" s="2">
        <f t="shared" si="9"/>
        <v>1.4669984283150075E-3</v>
      </c>
      <c r="G164" s="31">
        <f t="shared" si="11"/>
        <v>7.4938970239799539E-4</v>
      </c>
      <c r="H164" s="25">
        <f t="shared" si="10"/>
        <v>5.238660557735237</v>
      </c>
      <c r="J164">
        <v>9.3704971513823717E-4</v>
      </c>
      <c r="K164">
        <v>7.4938970239799539E-4</v>
      </c>
      <c r="L164">
        <v>7.916502933006472E-4</v>
      </c>
      <c r="M164">
        <v>8.8118222178502979E-4</v>
      </c>
      <c r="N164">
        <v>9.4241680847830336E-4</v>
      </c>
      <c r="O164">
        <v>9.9695214557119307E-4</v>
      </c>
      <c r="P164">
        <v>1.2121132766147302E-3</v>
      </c>
      <c r="Q164">
        <v>1.3448184200718764E-3</v>
      </c>
      <c r="R164">
        <v>1.4448398643541788E-3</v>
      </c>
    </row>
    <row r="165" spans="2:18" x14ac:dyDescent="0.25">
      <c r="B165" s="1">
        <v>43487</v>
      </c>
      <c r="C165">
        <v>605</v>
      </c>
      <c r="D165">
        <v>54.34</v>
      </c>
      <c r="E165" s="2">
        <f t="shared" si="8"/>
        <v>-5.9047619047618988E-2</v>
      </c>
      <c r="F165" s="2">
        <f t="shared" si="9"/>
        <v>3.4866213151927366E-3</v>
      </c>
      <c r="G165" s="31">
        <f t="shared" si="11"/>
        <v>7.6732992054592071E-4</v>
      </c>
      <c r="H165" s="25">
        <f t="shared" si="10"/>
        <v>2.6287577071194095</v>
      </c>
      <c r="J165">
        <v>9.4278090351105563E-4</v>
      </c>
      <c r="K165">
        <v>7.6732992054592071E-4</v>
      </c>
      <c r="L165">
        <v>8.2541770005136524E-4</v>
      </c>
      <c r="M165">
        <v>9.3976384243802747E-4</v>
      </c>
      <c r="N165">
        <v>1.021104051453809E-3</v>
      </c>
      <c r="O165">
        <v>1.0909614021199559E-3</v>
      </c>
      <c r="P165">
        <v>1.3140673372948413E-3</v>
      </c>
      <c r="Q165">
        <v>1.418126425017755E-3</v>
      </c>
      <c r="R165">
        <v>1.4647825719189247E-3</v>
      </c>
    </row>
    <row r="166" spans="2:18" x14ac:dyDescent="0.25">
      <c r="B166" s="1">
        <v>43488</v>
      </c>
      <c r="C166">
        <v>606</v>
      </c>
      <c r="D166">
        <v>54.92</v>
      </c>
      <c r="E166" s="2">
        <f t="shared" si="8"/>
        <v>1.0673536989326431E-2</v>
      </c>
      <c r="F166" s="2">
        <f t="shared" si="9"/>
        <v>1.1392439186251953E-4</v>
      </c>
      <c r="G166" s="31">
        <f t="shared" si="11"/>
        <v>8.3531220541209115E-4</v>
      </c>
      <c r="H166" s="25">
        <f t="shared" si="10"/>
        <v>6.95131960118339</v>
      </c>
      <c r="J166">
        <v>9.7029154412067405E-4</v>
      </c>
      <c r="K166">
        <v>8.3531220541209115E-4</v>
      </c>
      <c r="L166">
        <v>9.584778808084339E-4</v>
      </c>
      <c r="M166">
        <v>1.1944495897134983E-3</v>
      </c>
      <c r="N166">
        <v>1.3909316410146482E-3</v>
      </c>
      <c r="O166">
        <v>1.5700933847345119E-3</v>
      </c>
      <c r="P166">
        <v>2.1830889284539996E-3</v>
      </c>
      <c r="Q166">
        <v>2.6592233591227438E-3</v>
      </c>
      <c r="R166">
        <v>3.2844374408653554E-3</v>
      </c>
    </row>
    <row r="167" spans="2:18" x14ac:dyDescent="0.25">
      <c r="B167" s="1">
        <v>43489</v>
      </c>
      <c r="C167">
        <v>607</v>
      </c>
      <c r="D167">
        <v>55.11</v>
      </c>
      <c r="E167" s="2">
        <f t="shared" si="8"/>
        <v>3.4595775673706797E-3</v>
      </c>
      <c r="F167" s="2">
        <f t="shared" si="9"/>
        <v>1.196867694465443E-5</v>
      </c>
      <c r="G167" s="31">
        <f t="shared" si="11"/>
        <v>8.1727751007335176E-4</v>
      </c>
      <c r="H167" s="25">
        <f t="shared" si="10"/>
        <v>7.094887282097698</v>
      </c>
      <c r="J167">
        <v>9.6103026780496297E-4</v>
      </c>
      <c r="K167">
        <v>8.1727751007335176E-4</v>
      </c>
      <c r="L167">
        <v>9.162502063611381E-4</v>
      </c>
      <c r="M167">
        <v>1.0863970699284003E-3</v>
      </c>
      <c r="N167">
        <v>1.1993805536418289E-3</v>
      </c>
      <c r="O167">
        <v>1.2788595861601135E-3</v>
      </c>
      <c r="P167">
        <v>1.3554231138174077E-3</v>
      </c>
      <c r="Q167">
        <v>1.1320439787666091E-3</v>
      </c>
      <c r="R167">
        <v>4.3097569676280311E-4</v>
      </c>
    </row>
    <row r="168" spans="2:18" x14ac:dyDescent="0.25">
      <c r="B168" s="1">
        <v>43490</v>
      </c>
      <c r="C168">
        <v>608</v>
      </c>
      <c r="D168">
        <v>54.62</v>
      </c>
      <c r="E168" s="2">
        <f t="shared" si="8"/>
        <v>-8.8913082925059332E-3</v>
      </c>
      <c r="F168" s="2">
        <f t="shared" si="9"/>
        <v>7.9055363152384772E-5</v>
      </c>
      <c r="G168" s="31">
        <f t="shared" si="11"/>
        <v>7.9714478924513437E-4</v>
      </c>
      <c r="H168" s="25">
        <f t="shared" si="10"/>
        <v>7.0353010736016683</v>
      </c>
      <c r="J168">
        <v>9.5076653733560919E-4</v>
      </c>
      <c r="K168">
        <v>7.9714478924513437E-4</v>
      </c>
      <c r="L168">
        <v>8.7103612989031395E-4</v>
      </c>
      <c r="M168">
        <v>9.7895423063002591E-4</v>
      </c>
      <c r="N168">
        <v>1.0212687721372529E-3</v>
      </c>
      <c r="O168">
        <v>1.0254814043170217E-3</v>
      </c>
      <c r="P168">
        <v>8.1804133906830635E-4</v>
      </c>
      <c r="Q168">
        <v>4.5999879767343635E-4</v>
      </c>
      <c r="R168">
        <v>5.3869378926469299E-5</v>
      </c>
    </row>
    <row r="169" spans="2:18" x14ac:dyDescent="0.25">
      <c r="B169" s="1">
        <v>43493</v>
      </c>
      <c r="C169">
        <v>609</v>
      </c>
      <c r="D169">
        <v>54.01</v>
      </c>
      <c r="E169" s="2">
        <f t="shared" si="8"/>
        <v>-1.1168070303917969E-2</v>
      </c>
      <c r="F169" s="2">
        <f t="shared" si="9"/>
        <v>1.2472579431325439E-4</v>
      </c>
      <c r="G169" s="31">
        <f t="shared" si="11"/>
        <v>7.7919255359281563E-4</v>
      </c>
      <c r="H169" s="25">
        <f t="shared" si="10"/>
        <v>6.9971817945718913</v>
      </c>
      <c r="J169">
        <v>9.4133932141505952E-4</v>
      </c>
      <c r="K169">
        <v>7.7919255359281563E-4</v>
      </c>
      <c r="L169">
        <v>8.3143709155341738E-4</v>
      </c>
      <c r="M169">
        <v>8.8896434388226176E-4</v>
      </c>
      <c r="N169">
        <v>8.7993676078952263E-4</v>
      </c>
      <c r="O169">
        <v>8.3619619608409437E-4</v>
      </c>
      <c r="P169">
        <v>5.2244694870193773E-4</v>
      </c>
      <c r="Q169">
        <v>2.314327369608054E-4</v>
      </c>
      <c r="R169">
        <v>7.653676472979323E-5</v>
      </c>
    </row>
    <row r="170" spans="2:18" x14ac:dyDescent="0.25">
      <c r="B170" s="1">
        <v>43494</v>
      </c>
      <c r="C170">
        <v>610</v>
      </c>
      <c r="D170">
        <v>53.99</v>
      </c>
      <c r="E170" s="2">
        <f t="shared" si="8"/>
        <v>-3.7030179596363676E-4</v>
      </c>
      <c r="F170" s="2">
        <f t="shared" si="9"/>
        <v>1.3712342009389486E-7</v>
      </c>
      <c r="G170" s="31">
        <f t="shared" si="11"/>
        <v>7.6283088461082658E-4</v>
      </c>
      <c r="H170" s="25">
        <f t="shared" si="10"/>
        <v>7.1782944405909097</v>
      </c>
      <c r="J170">
        <v>9.3250796503048224E-4</v>
      </c>
      <c r="K170">
        <v>7.6283088461082658E-4</v>
      </c>
      <c r="L170">
        <v>7.9610152669140925E-4</v>
      </c>
      <c r="M170">
        <v>8.1254048892536108E-4</v>
      </c>
      <c r="N170">
        <v>7.6665511581808243E-4</v>
      </c>
      <c r="O170">
        <v>6.9390211572992644E-4</v>
      </c>
      <c r="P170">
        <v>3.6335848694646442E-4</v>
      </c>
      <c r="Q170">
        <v>1.6740857137227482E-4</v>
      </c>
      <c r="R170">
        <v>1.1990689135490827E-4</v>
      </c>
    </row>
    <row r="171" spans="2:18" x14ac:dyDescent="0.25">
      <c r="B171" s="1">
        <v>43495</v>
      </c>
      <c r="C171">
        <v>611</v>
      </c>
      <c r="D171">
        <v>53.78</v>
      </c>
      <c r="E171" s="2">
        <f t="shared" si="8"/>
        <v>-3.8896091868864759E-3</v>
      </c>
      <c r="F171" s="2">
        <f t="shared" si="9"/>
        <v>1.5129059626711673E-5</v>
      </c>
      <c r="G171" s="31">
        <f t="shared" si="11"/>
        <v>7.4376354058105826E-4</v>
      </c>
      <c r="H171" s="25">
        <f t="shared" si="10"/>
        <v>7.1834461730001777</v>
      </c>
      <c r="J171">
        <v>9.2242473849604961E-4</v>
      </c>
      <c r="K171">
        <v>7.4376354058105826E-4</v>
      </c>
      <c r="L171">
        <v>7.5630330652784353E-4</v>
      </c>
      <c r="M171">
        <v>7.3130015237483437E-4</v>
      </c>
      <c r="N171">
        <v>6.5167741695838419E-4</v>
      </c>
      <c r="O171">
        <v>5.5514911726795989E-4</v>
      </c>
      <c r="P171">
        <v>2.180699415359162E-4</v>
      </c>
      <c r="Q171">
        <v>6.7045702600966264E-5</v>
      </c>
      <c r="R171">
        <v>1.2114100213575334E-5</v>
      </c>
    </row>
    <row r="172" spans="2:18" x14ac:dyDescent="0.25">
      <c r="B172" s="1">
        <v>43496</v>
      </c>
      <c r="C172">
        <v>612</v>
      </c>
      <c r="D172">
        <v>53.78</v>
      </c>
      <c r="E172" s="2">
        <f t="shared" si="8"/>
        <v>0</v>
      </c>
      <c r="F172" s="2">
        <f t="shared" si="9"/>
        <v>0</v>
      </c>
      <c r="G172" s="31">
        <f t="shared" si="11"/>
        <v>7.2554767855719958E-4</v>
      </c>
      <c r="H172" s="25">
        <f t="shared" si="10"/>
        <v>7.2285837695951054</v>
      </c>
      <c r="J172">
        <v>9.126126900540904E-4</v>
      </c>
      <c r="K172">
        <v>7.2554767855719958E-4</v>
      </c>
      <c r="L172">
        <v>7.1924459418278692E-4</v>
      </c>
      <c r="M172">
        <v>6.5968304310002213E-4</v>
      </c>
      <c r="N172">
        <v>5.5619516335863326E-4</v>
      </c>
      <c r="O172">
        <v>4.4714510573971026E-4</v>
      </c>
      <c r="P172">
        <v>1.3689358877223438E-4</v>
      </c>
      <c r="Q172">
        <v>3.5895716816413512E-5</v>
      </c>
      <c r="R172">
        <v>1.482756368539804E-5</v>
      </c>
    </row>
    <row r="173" spans="2:18" x14ac:dyDescent="0.25">
      <c r="B173" s="1">
        <v>43497</v>
      </c>
      <c r="C173">
        <v>613</v>
      </c>
      <c r="D173">
        <v>52.85</v>
      </c>
      <c r="E173" s="2">
        <f t="shared" si="8"/>
        <v>-1.7292673856452206E-2</v>
      </c>
      <c r="F173" s="2">
        <f t="shared" si="9"/>
        <v>2.9903656910562561E-4</v>
      </c>
      <c r="G173" s="31">
        <f t="shared" si="11"/>
        <v>7.0740898659326962E-4</v>
      </c>
      <c r="H173" s="25">
        <f t="shared" si="10"/>
        <v>6.8311806696280826</v>
      </c>
      <c r="J173">
        <v>9.0274314021261367E-4</v>
      </c>
      <c r="K173">
        <v>7.0740898659326962E-4</v>
      </c>
      <c r="L173">
        <v>6.8328236447364756E-4</v>
      </c>
      <c r="M173">
        <v>5.937147387900199E-4</v>
      </c>
      <c r="N173">
        <v>4.7276588885483825E-4</v>
      </c>
      <c r="O173">
        <v>3.5771608459176822E-4</v>
      </c>
      <c r="P173">
        <v>8.2136153263340632E-5</v>
      </c>
      <c r="Q173">
        <v>1.4358286726565405E-5</v>
      </c>
      <c r="R173">
        <v>1.4827563685398041E-6</v>
      </c>
    </row>
    <row r="174" spans="2:18" x14ac:dyDescent="0.25">
      <c r="B174" s="1">
        <v>43500</v>
      </c>
      <c r="C174">
        <v>614</v>
      </c>
      <c r="D174">
        <v>49.5</v>
      </c>
      <c r="E174" s="2">
        <f t="shared" si="8"/>
        <v>-6.3386944181646199E-2</v>
      </c>
      <c r="F174" s="2">
        <f t="shared" si="9"/>
        <v>4.0179046926871308E-3</v>
      </c>
      <c r="G174" s="31">
        <f t="shared" si="11"/>
        <v>6.9719967615607852E-4</v>
      </c>
      <c r="H174" s="25">
        <f t="shared" si="10"/>
        <v>1.5055205232496203</v>
      </c>
      <c r="J174">
        <v>8.962142894108411E-4</v>
      </c>
      <c r="K174">
        <v>6.9719967615607852E-4</v>
      </c>
      <c r="L174">
        <v>6.6407007470524644E-4</v>
      </c>
      <c r="M174">
        <v>5.6424692182158046E-4</v>
      </c>
      <c r="N174">
        <v>4.467064908924563E-4</v>
      </c>
      <c r="O174">
        <v>3.4598018149453968E-4</v>
      </c>
      <c r="P174">
        <v>1.6889631960025463E-4</v>
      </c>
      <c r="Q174">
        <v>1.8516525615400151E-4</v>
      </c>
      <c r="R174">
        <v>2.6928118783191708E-4</v>
      </c>
    </row>
    <row r="175" spans="2:18" x14ac:dyDescent="0.25">
      <c r="B175" s="1">
        <v>43501</v>
      </c>
      <c r="C175">
        <v>615</v>
      </c>
      <c r="D175">
        <v>49.4</v>
      </c>
      <c r="E175" s="2">
        <f t="shared" si="8"/>
        <v>-2.0202020202020488E-3</v>
      </c>
      <c r="F175" s="2">
        <f t="shared" si="9"/>
        <v>4.0812162024284395E-6</v>
      </c>
      <c r="G175" s="31">
        <f t="shared" si="11"/>
        <v>7.8021730156935482E-4</v>
      </c>
      <c r="H175" s="25">
        <f t="shared" si="10"/>
        <v>7.1507072141374657</v>
      </c>
      <c r="J175">
        <v>9.2997415201254239E-4</v>
      </c>
      <c r="K175">
        <v>7.8021730156935482E-4</v>
      </c>
      <c r="L175">
        <v>8.3176180560434081E-4</v>
      </c>
      <c r="M175">
        <v>9.0961269890813532E-4</v>
      </c>
      <c r="N175">
        <v>9.8238622116165759E-4</v>
      </c>
      <c r="O175">
        <v>1.0803650837330576E-3</v>
      </c>
      <c r="P175">
        <v>1.7084996688350052E-3</v>
      </c>
      <c r="Q175">
        <v>2.4848089180738789E-3</v>
      </c>
      <c r="R175">
        <v>3.6430423422016099E-3</v>
      </c>
    </row>
    <row r="176" spans="2:18" x14ac:dyDescent="0.25">
      <c r="B176" s="1">
        <v>43502</v>
      </c>
      <c r="C176">
        <v>616</v>
      </c>
      <c r="D176">
        <v>49.8</v>
      </c>
      <c r="E176" s="2">
        <f t="shared" si="8"/>
        <v>8.0971659919028063E-3</v>
      </c>
      <c r="F176" s="2">
        <f t="shared" si="9"/>
        <v>6.556409710042736E-5</v>
      </c>
      <c r="G176" s="31">
        <f t="shared" si="11"/>
        <v>7.6081389943518166E-4</v>
      </c>
      <c r="H176" s="25">
        <f t="shared" si="10"/>
        <v>7.0949455164921762</v>
      </c>
      <c r="J176">
        <v>9.1996098149953144E-4</v>
      </c>
      <c r="K176">
        <v>7.6081389943518166E-4</v>
      </c>
      <c r="L176">
        <v>7.9037777613424518E-4</v>
      </c>
      <c r="M176">
        <v>8.1905955063756464E-4</v>
      </c>
      <c r="N176">
        <v>8.3564047041777322E-4</v>
      </c>
      <c r="O176">
        <v>8.6510831022693177E-4</v>
      </c>
      <c r="P176">
        <v>1.0267322877819743E-3</v>
      </c>
      <c r="Q176">
        <v>9.9637229695100863E-4</v>
      </c>
      <c r="R176">
        <v>3.6797732880234664E-4</v>
      </c>
    </row>
    <row r="177" spans="2:18" x14ac:dyDescent="0.25">
      <c r="B177" s="1">
        <v>43503</v>
      </c>
      <c r="C177">
        <v>617</v>
      </c>
      <c r="D177">
        <v>51.26</v>
      </c>
      <c r="E177" s="2">
        <f t="shared" si="8"/>
        <v>2.931726907630524E-2</v>
      </c>
      <c r="F177" s="2">
        <f t="shared" si="9"/>
        <v>8.5950226609248349E-4</v>
      </c>
      <c r="G177" s="31">
        <f t="shared" si="11"/>
        <v>7.4343265437681275E-4</v>
      </c>
      <c r="H177" s="25">
        <f t="shared" si="10"/>
        <v>6.0481057766164099</v>
      </c>
      <c r="J177">
        <v>9.1072101286126985E-4</v>
      </c>
      <c r="K177">
        <v>7.4343265437681275E-4</v>
      </c>
      <c r="L177">
        <v>7.5413709218255433E-4</v>
      </c>
      <c r="M177">
        <v>7.437100052838509E-4</v>
      </c>
      <c r="N177">
        <v>7.2012901442017135E-4</v>
      </c>
      <c r="O177">
        <v>7.0519946760163102E-4</v>
      </c>
      <c r="P177">
        <v>6.4226501150935547E-4</v>
      </c>
      <c r="Q177">
        <v>4.378873770406599E-4</v>
      </c>
      <c r="R177">
        <v>9.5805420270619299E-5</v>
      </c>
    </row>
    <row r="178" spans="2:18" x14ac:dyDescent="0.25">
      <c r="B178" s="1">
        <v>43504</v>
      </c>
      <c r="C178">
        <v>618</v>
      </c>
      <c r="D178">
        <v>49.6</v>
      </c>
      <c r="E178" s="2">
        <f t="shared" si="8"/>
        <v>-3.2383925087787681E-2</v>
      </c>
      <c r="F178" s="2">
        <f t="shared" si="9"/>
        <v>1.0487186040914443E-3</v>
      </c>
      <c r="G178" s="31">
        <f t="shared" si="11"/>
        <v>7.4633439466970444E-4</v>
      </c>
      <c r="H178" s="25">
        <f t="shared" si="10"/>
        <v>5.7951776573486615</v>
      </c>
      <c r="J178">
        <v>9.101671021173567E-4</v>
      </c>
      <c r="K178">
        <v>7.4633439466970444E-4</v>
      </c>
      <c r="L178">
        <v>7.5940535087805079E-4</v>
      </c>
      <c r="M178">
        <v>7.5528923136471409E-4</v>
      </c>
      <c r="N178">
        <v>7.4103500217101816E-4</v>
      </c>
      <c r="O178">
        <v>7.3606002729980149E-4</v>
      </c>
      <c r="P178">
        <v>7.2915991334260668E-4</v>
      </c>
      <c r="Q178">
        <v>6.908563104717541E-4</v>
      </c>
      <c r="R178">
        <v>7.8313258151029713E-4</v>
      </c>
    </row>
    <row r="179" spans="2:18" x14ac:dyDescent="0.25">
      <c r="B179" s="1">
        <v>43507</v>
      </c>
      <c r="C179">
        <v>619</v>
      </c>
      <c r="D179">
        <v>48.22</v>
      </c>
      <c r="E179" s="2">
        <f t="shared" si="8"/>
        <v>-2.7822580645161341E-2</v>
      </c>
      <c r="F179" s="2">
        <f t="shared" si="9"/>
        <v>7.7409599375650648E-4</v>
      </c>
      <c r="G179" s="31">
        <f t="shared" si="11"/>
        <v>7.5389399990524796E-4</v>
      </c>
      <c r="H179" s="25">
        <f t="shared" si="10"/>
        <v>6.163461921024183</v>
      </c>
      <c r="J179">
        <v>9.1166548250286685E-4</v>
      </c>
      <c r="K179">
        <v>7.5389399990524796E-4</v>
      </c>
      <c r="L179">
        <v>7.7387101353872047E-4</v>
      </c>
      <c r="M179">
        <v>7.846321686373871E-4</v>
      </c>
      <c r="N179">
        <v>7.8718754245908217E-4</v>
      </c>
      <c r="O179">
        <v>7.9859174265813006E-4</v>
      </c>
      <c r="P179">
        <v>8.5698338964214176E-4</v>
      </c>
      <c r="Q179">
        <v>9.0557368664356819E-4</v>
      </c>
      <c r="R179">
        <v>1.0221600018333295E-3</v>
      </c>
    </row>
    <row r="180" spans="2:18" x14ac:dyDescent="0.25">
      <c r="B180" s="1">
        <v>43508</v>
      </c>
      <c r="C180">
        <v>620</v>
      </c>
      <c r="D180">
        <v>46.58</v>
      </c>
      <c r="E180" s="2">
        <f t="shared" si="8"/>
        <v>-3.4010783907092508E-2</v>
      </c>
      <c r="F180" s="2">
        <f t="shared" si="9"/>
        <v>1.1567334219749427E-3</v>
      </c>
      <c r="G180" s="31">
        <f t="shared" si="11"/>
        <v>7.5439904975152939E-4</v>
      </c>
      <c r="H180" s="25">
        <f t="shared" si="10"/>
        <v>5.6562713781313985</v>
      </c>
      <c r="J180">
        <v>9.1017772220691024E-4</v>
      </c>
      <c r="K180">
        <v>7.5439904975152939E-4</v>
      </c>
      <c r="L180">
        <v>7.7388226254960981E-4</v>
      </c>
      <c r="M180">
        <v>7.8357855114929899E-4</v>
      </c>
      <c r="N180">
        <v>7.852238101536958E-4</v>
      </c>
      <c r="O180">
        <v>7.9369259287780537E-4</v>
      </c>
      <c r="P180">
        <v>8.2382843128788754E-4</v>
      </c>
      <c r="Q180">
        <v>8.2668707091133116E-4</v>
      </c>
      <c r="R180">
        <v>7.9890239456418882E-4</v>
      </c>
    </row>
    <row r="181" spans="2:18" x14ac:dyDescent="0.25">
      <c r="B181" s="1">
        <v>43509</v>
      </c>
      <c r="C181">
        <v>621</v>
      </c>
      <c r="D181">
        <v>47.51</v>
      </c>
      <c r="E181" s="2">
        <f t="shared" si="8"/>
        <v>1.9965650493774148E-2</v>
      </c>
      <c r="F181" s="2">
        <f t="shared" si="9"/>
        <v>3.9862719963954386E-4</v>
      </c>
      <c r="G181" s="31">
        <f t="shared" si="11"/>
        <v>7.6445740905711475E-4</v>
      </c>
      <c r="H181" s="25">
        <f t="shared" si="10"/>
        <v>6.654893089028608</v>
      </c>
      <c r="J181">
        <v>9.1284412581282164E-4</v>
      </c>
      <c r="K181">
        <v>7.6445740905711475E-4</v>
      </c>
      <c r="L181">
        <v>7.9302482052087653E-4</v>
      </c>
      <c r="M181">
        <v>8.2089403823186339E-4</v>
      </c>
      <c r="N181">
        <v>8.4095025192688281E-4</v>
      </c>
      <c r="O181">
        <v>8.6630075869723283E-4</v>
      </c>
      <c r="P181">
        <v>9.5699042756270964E-4</v>
      </c>
      <c r="Q181">
        <v>1.024714881549498E-3</v>
      </c>
      <c r="R181">
        <v>1.1209503192338673E-3</v>
      </c>
    </row>
    <row r="182" spans="2:18" x14ac:dyDescent="0.25">
      <c r="B182" s="1">
        <v>43510</v>
      </c>
      <c r="C182">
        <v>622</v>
      </c>
      <c r="D182">
        <v>47.12</v>
      </c>
      <c r="E182" s="2">
        <f t="shared" si="8"/>
        <v>-8.2087981477583782E-3</v>
      </c>
      <c r="F182" s="2">
        <f t="shared" si="9"/>
        <v>6.7384367030641384E-5</v>
      </c>
      <c r="G182" s="31">
        <f t="shared" si="11"/>
        <v>7.5531165382167545E-4</v>
      </c>
      <c r="H182" s="25">
        <f t="shared" si="10"/>
        <v>7.099166116443004</v>
      </c>
      <c r="J182">
        <v>9.0728307057273141E-4</v>
      </c>
      <c r="K182">
        <v>7.5531165382167545E-4</v>
      </c>
      <c r="L182">
        <v>7.7330493947680987E-4</v>
      </c>
      <c r="M182">
        <v>7.7866735437263142E-4</v>
      </c>
      <c r="N182">
        <v>7.7460179408378189E-4</v>
      </c>
      <c r="O182">
        <v>7.7276604688569512E-4</v>
      </c>
      <c r="P182">
        <v>7.3364513639344331E-4</v>
      </c>
      <c r="Q182">
        <v>6.4906227240352557E-4</v>
      </c>
      <c r="R182">
        <v>4.7085951159897619E-4</v>
      </c>
    </row>
    <row r="183" spans="2:18" x14ac:dyDescent="0.25">
      <c r="B183" s="1">
        <v>43511</v>
      </c>
      <c r="C183">
        <v>623</v>
      </c>
      <c r="D183">
        <v>46.78</v>
      </c>
      <c r="E183" s="2">
        <f t="shared" si="8"/>
        <v>-7.2156196943972059E-3</v>
      </c>
      <c r="F183" s="2">
        <f t="shared" si="9"/>
        <v>5.2065167574172824E-5</v>
      </c>
      <c r="G183" s="31">
        <f t="shared" si="11"/>
        <v>7.3811347165189949E-4</v>
      </c>
      <c r="H183" s="25">
        <f t="shared" si="10"/>
        <v>7.1408748276432608</v>
      </c>
      <c r="J183">
        <v>8.9819989409848245E-4</v>
      </c>
      <c r="K183">
        <v>7.3811347165189949E-4</v>
      </c>
      <c r="L183">
        <v>7.3800891085450148E-4</v>
      </c>
      <c r="M183">
        <v>7.0753905563843242E-4</v>
      </c>
      <c r="N183">
        <v>6.685191800258109E-4</v>
      </c>
      <c r="O183">
        <v>6.3168971091468438E-4</v>
      </c>
      <c r="P183">
        <v>4.6714082864832249E-4</v>
      </c>
      <c r="Q183">
        <v>3.0005552917979506E-4</v>
      </c>
      <c r="R183">
        <v>1.0773188148747488E-4</v>
      </c>
    </row>
    <row r="184" spans="2:18" x14ac:dyDescent="0.25">
      <c r="B184" s="1">
        <v>43514</v>
      </c>
      <c r="C184">
        <v>624</v>
      </c>
      <c r="D184">
        <v>46.19</v>
      </c>
      <c r="E184" s="2">
        <f t="shared" si="8"/>
        <v>-1.2612227447627264E-2</v>
      </c>
      <c r="F184" s="2">
        <f t="shared" si="9"/>
        <v>1.5906828119068253E-4</v>
      </c>
      <c r="G184" s="31">
        <f t="shared" si="11"/>
        <v>7.2096226404995639E-4</v>
      </c>
      <c r="H184" s="25">
        <f t="shared" si="10"/>
        <v>7.0142904635917356</v>
      </c>
      <c r="J184">
        <v>8.8904927747102678E-4</v>
      </c>
      <c r="K184">
        <v>7.2096226404995639E-4</v>
      </c>
      <c r="L184">
        <v>7.0371172369048502E-4</v>
      </c>
      <c r="M184">
        <v>6.4199166683200646E-4</v>
      </c>
      <c r="N184">
        <v>5.7605107815806526E-4</v>
      </c>
      <c r="O184">
        <v>5.1576480224658214E-4</v>
      </c>
      <c r="P184">
        <v>3.0111056421866262E-4</v>
      </c>
      <c r="Q184">
        <v>1.5126131221642172E-4</v>
      </c>
      <c r="R184">
        <v>5.7631838965503031E-5</v>
      </c>
    </row>
    <row r="185" spans="2:18" x14ac:dyDescent="0.25">
      <c r="B185" s="1">
        <v>43515</v>
      </c>
      <c r="C185">
        <v>625</v>
      </c>
      <c r="D185">
        <v>46.31</v>
      </c>
      <c r="E185" s="2">
        <f t="shared" si="8"/>
        <v>2.5979649274735779E-3</v>
      </c>
      <c r="F185" s="2">
        <f t="shared" si="9"/>
        <v>6.7494217643827927E-6</v>
      </c>
      <c r="G185" s="31">
        <f t="shared" si="11"/>
        <v>7.069149144784745E-4</v>
      </c>
      <c r="H185" s="25">
        <f t="shared" si="10"/>
        <v>7.245052532103335</v>
      </c>
      <c r="J185">
        <v>8.811548180747929E-4</v>
      </c>
      <c r="K185">
        <v>7.069149144784745E-4</v>
      </c>
      <c r="L185">
        <v>6.764795515654949E-4</v>
      </c>
      <c r="M185">
        <v>5.9369932826787409E-4</v>
      </c>
      <c r="N185">
        <v>5.135036586129578E-4</v>
      </c>
      <c r="O185">
        <v>4.4442549803540223E-4</v>
      </c>
      <c r="P185">
        <v>2.4429365100747061E-4</v>
      </c>
      <c r="Q185">
        <v>1.559454936009782E-4</v>
      </c>
      <c r="R185">
        <v>1.4892463696816459E-4</v>
      </c>
    </row>
    <row r="186" spans="2:18" x14ac:dyDescent="0.25">
      <c r="B186" s="1">
        <v>43516</v>
      </c>
      <c r="C186">
        <v>626</v>
      </c>
      <c r="D186">
        <v>46.25</v>
      </c>
      <c r="E186" s="2">
        <f t="shared" si="8"/>
        <v>-1.2956164975167841E-3</v>
      </c>
      <c r="F186" s="2">
        <f t="shared" si="9"/>
        <v>1.6786221086376592E-6</v>
      </c>
      <c r="G186" s="31">
        <f t="shared" si="11"/>
        <v>6.8941077716062221E-4</v>
      </c>
      <c r="H186" s="25">
        <f t="shared" si="10"/>
        <v>7.2772384064285172</v>
      </c>
      <c r="J186">
        <v>8.7169846519410889E-4</v>
      </c>
      <c r="K186">
        <v>6.8941077716062221E-4</v>
      </c>
      <c r="L186">
        <v>6.4299304507543927E-4</v>
      </c>
      <c r="M186">
        <v>5.3500433761752503E-4</v>
      </c>
      <c r="N186">
        <v>4.3749052308567153E-4</v>
      </c>
      <c r="O186">
        <v>3.5689028278119837E-4</v>
      </c>
      <c r="P186">
        <v>1.4927595931023548E-4</v>
      </c>
      <c r="Q186">
        <v>6.6427850499020961E-5</v>
      </c>
      <c r="R186">
        <v>2.0966943284760973E-5</v>
      </c>
    </row>
    <row r="187" spans="2:18" x14ac:dyDescent="0.25">
      <c r="B187" s="1">
        <v>43517</v>
      </c>
      <c r="C187">
        <v>627</v>
      </c>
      <c r="D187">
        <v>46</v>
      </c>
      <c r="E187" s="2">
        <f t="shared" si="8"/>
        <v>-5.4054054054054057E-3</v>
      </c>
      <c r="F187" s="2">
        <f t="shared" si="9"/>
        <v>2.9218407596785978E-5</v>
      </c>
      <c r="G187" s="31">
        <f t="shared" si="11"/>
        <v>6.7221747328432256E-4</v>
      </c>
      <c r="H187" s="25">
        <f t="shared" si="10"/>
        <v>7.2614629420404855</v>
      </c>
      <c r="J187">
        <v>8.6228954035886814E-4</v>
      </c>
      <c r="K187">
        <v>6.7221747328432256E-4</v>
      </c>
      <c r="L187">
        <v>6.1092732392709916E-4</v>
      </c>
      <c r="M187">
        <v>4.8167176606663632E-4</v>
      </c>
      <c r="N187">
        <v>3.7211873793911639E-4</v>
      </c>
      <c r="O187">
        <v>2.8584795064668625E-4</v>
      </c>
      <c r="P187">
        <v>9.023702442959635E-5</v>
      </c>
      <c r="Q187">
        <v>2.7578313464790982E-5</v>
      </c>
      <c r="R187">
        <v>3.6074542262499903E-6</v>
      </c>
    </row>
    <row r="188" spans="2:18" x14ac:dyDescent="0.25">
      <c r="B188" s="1">
        <v>43518</v>
      </c>
      <c r="C188">
        <v>628</v>
      </c>
      <c r="D188">
        <v>45.98</v>
      </c>
      <c r="E188" s="2">
        <f t="shared" si="8"/>
        <v>-4.3478260869572012E-4</v>
      </c>
      <c r="F188" s="2">
        <f t="shared" si="9"/>
        <v>1.8903591682425569E-7</v>
      </c>
      <c r="G188" s="31">
        <f t="shared" si="11"/>
        <v>6.5614249664213418E-4</v>
      </c>
      <c r="H188" s="25">
        <f t="shared" si="10"/>
        <v>7.3288444701923696</v>
      </c>
      <c r="J188">
        <v>8.5328020139624255E-4</v>
      </c>
      <c r="K188">
        <v>6.5614249664213418E-4</v>
      </c>
      <c r="L188">
        <v>5.8184187811058342E-4</v>
      </c>
      <c r="M188">
        <v>4.3642643021965126E-4</v>
      </c>
      <c r="N188">
        <v>3.2068368838776681E-4</v>
      </c>
      <c r="O188">
        <v>2.345220420367062E-4</v>
      </c>
      <c r="P188">
        <v>6.5829577696472198E-5</v>
      </c>
      <c r="Q188">
        <v>2.8562369943987982E-5</v>
      </c>
      <c r="R188">
        <v>2.665731225973238E-5</v>
      </c>
    </row>
    <row r="189" spans="2:18" x14ac:dyDescent="0.25">
      <c r="B189" s="1">
        <v>43521</v>
      </c>
      <c r="C189">
        <v>629</v>
      </c>
      <c r="D189">
        <v>45.76</v>
      </c>
      <c r="E189" s="2">
        <f t="shared" si="8"/>
        <v>-4.7846889952152865E-3</v>
      </c>
      <c r="F189" s="2">
        <f t="shared" si="9"/>
        <v>2.2893248780934268E-5</v>
      </c>
      <c r="G189" s="31">
        <f t="shared" si="11"/>
        <v>6.3974366012400138E-4</v>
      </c>
      <c r="H189" s="25">
        <f t="shared" si="10"/>
        <v>7.3186579586630218</v>
      </c>
      <c r="J189">
        <v>8.4405435359817646E-4</v>
      </c>
      <c r="K189">
        <v>6.3974366012400138E-4</v>
      </c>
      <c r="L189">
        <v>5.5275923600089547E-4</v>
      </c>
      <c r="M189">
        <v>3.9280269078936856E-4</v>
      </c>
      <c r="N189">
        <v>2.7260949051712539E-4</v>
      </c>
      <c r="O189">
        <v>1.876554408127298E-4</v>
      </c>
      <c r="P189">
        <v>3.9573360984613019E-5</v>
      </c>
      <c r="Q189">
        <v>1.1538369527689747E-5</v>
      </c>
      <c r="R189">
        <v>2.8358635511150684E-6</v>
      </c>
    </row>
    <row r="190" spans="2:18" x14ac:dyDescent="0.25">
      <c r="B190" s="1">
        <v>43522</v>
      </c>
      <c r="C190">
        <v>630</v>
      </c>
      <c r="D190">
        <v>45.81</v>
      </c>
      <c r="E190" s="2">
        <f t="shared" si="8"/>
        <v>1.0926573426574358E-3</v>
      </c>
      <c r="F190" s="2">
        <f t="shared" si="9"/>
        <v>1.193900068463209E-6</v>
      </c>
      <c r="G190" s="31">
        <f t="shared" si="11"/>
        <v>6.2432239984042473E-4</v>
      </c>
      <c r="H190" s="25">
        <f t="shared" si="10"/>
        <v>7.3769313432463575</v>
      </c>
      <c r="J190">
        <v>8.3517381693656639E-4</v>
      </c>
      <c r="K190">
        <v>6.2432239984042473E-4</v>
      </c>
      <c r="L190">
        <v>5.2626593663989731E-4</v>
      </c>
      <c r="M190">
        <v>3.5581174658852515E-4</v>
      </c>
      <c r="N190">
        <v>2.3515205425669671E-4</v>
      </c>
      <c r="O190">
        <v>1.5470300240637072E-4</v>
      </c>
      <c r="P190">
        <v>3.2901316103141521E-5</v>
      </c>
      <c r="Q190">
        <v>1.8351297079636459E-5</v>
      </c>
      <c r="R190">
        <v>2.0887510257952348E-5</v>
      </c>
    </row>
    <row r="191" spans="2:18" x14ac:dyDescent="0.25">
      <c r="B191" s="1">
        <v>43523</v>
      </c>
      <c r="C191">
        <v>631</v>
      </c>
      <c r="D191">
        <v>45.45</v>
      </c>
      <c r="E191" s="2">
        <f t="shared" si="8"/>
        <v>-7.8585461689587299E-3</v>
      </c>
      <c r="F191" s="2">
        <f t="shared" si="9"/>
        <v>6.1756747889655936E-5</v>
      </c>
      <c r="G191" s="31">
        <f t="shared" si="11"/>
        <v>6.0874418734612574E-4</v>
      </c>
      <c r="H191" s="25">
        <f t="shared" si="10"/>
        <v>7.3026630069376184</v>
      </c>
      <c r="J191">
        <v>8.2615464982874046E-4</v>
      </c>
      <c r="K191">
        <v>6.0874418734612574E-4</v>
      </c>
      <c r="L191">
        <v>5.0001233481132557E-4</v>
      </c>
      <c r="M191">
        <v>3.2034996193651898E-4</v>
      </c>
      <c r="N191">
        <v>2.000583311284617E-4</v>
      </c>
      <c r="O191">
        <v>1.2400118193878922E-4</v>
      </c>
      <c r="P191">
        <v>2.0218349689270198E-5</v>
      </c>
      <c r="Q191">
        <v>8.0568588729325085E-6</v>
      </c>
      <c r="R191">
        <v>3.1632610874121229E-6</v>
      </c>
    </row>
    <row r="192" spans="2:18" x14ac:dyDescent="0.25">
      <c r="B192" s="1">
        <v>43524</v>
      </c>
      <c r="C192">
        <v>632</v>
      </c>
      <c r="D192">
        <v>45.86</v>
      </c>
      <c r="E192" s="2">
        <f t="shared" si="8"/>
        <v>9.0209020902089453E-3</v>
      </c>
      <c r="F192" s="2">
        <f t="shared" si="9"/>
        <v>8.1376674521136118E-5</v>
      </c>
      <c r="G192" s="31">
        <f t="shared" si="11"/>
        <v>5.9506950135971399E-4</v>
      </c>
      <c r="H192" s="25">
        <f t="shared" si="10"/>
        <v>7.2900808038412377</v>
      </c>
      <c r="J192">
        <v>8.1788798503859724E-4</v>
      </c>
      <c r="K192">
        <v>5.9506950135971399E-4</v>
      </c>
      <c r="L192">
        <v>4.7809955546524206E-4</v>
      </c>
      <c r="M192">
        <v>2.9449064053183271E-4</v>
      </c>
      <c r="N192">
        <v>1.7931309364264085E-4</v>
      </c>
      <c r="O192">
        <v>1.1155229512896256E-4</v>
      </c>
      <c r="P192">
        <v>3.6833708969424493E-5</v>
      </c>
      <c r="Q192">
        <v>4.027679228296656E-5</v>
      </c>
      <c r="R192">
        <v>5.5897399209431554E-5</v>
      </c>
    </row>
    <row r="193" spans="2:18" x14ac:dyDescent="0.25">
      <c r="B193" s="1">
        <v>43525</v>
      </c>
      <c r="C193">
        <v>633</v>
      </c>
      <c r="D193">
        <v>42.55</v>
      </c>
      <c r="E193" s="2">
        <f t="shared" si="8"/>
        <v>-7.2176188399476718E-2</v>
      </c>
      <c r="F193" s="2">
        <f t="shared" si="9"/>
        <v>5.2094021718767577E-3</v>
      </c>
      <c r="G193" s="31">
        <f t="shared" si="11"/>
        <v>5.8222718068874949E-4</v>
      </c>
      <c r="H193" s="25">
        <f t="shared" si="10"/>
        <v>-1.4987204370098688</v>
      </c>
      <c r="J193">
        <v>8.0992290284416426E-4</v>
      </c>
      <c r="K193">
        <v>5.8222718068874949E-4</v>
      </c>
      <c r="L193">
        <v>4.5826341141803672E-4</v>
      </c>
      <c r="M193">
        <v>2.7317924393076309E-4</v>
      </c>
      <c r="N193">
        <v>1.6462263077441516E-4</v>
      </c>
      <c r="O193">
        <v>1.0551717100739727E-4</v>
      </c>
      <c r="P193">
        <v>5.4650895190109147E-5</v>
      </c>
      <c r="Q193">
        <v>6.4936721625868303E-5</v>
      </c>
      <c r="R193">
        <v>7.8828746989965663E-5</v>
      </c>
    </row>
    <row r="194" spans="2:18" x14ac:dyDescent="0.25">
      <c r="B194" s="1">
        <v>43528</v>
      </c>
      <c r="C194">
        <v>634</v>
      </c>
      <c r="D194">
        <v>43.1</v>
      </c>
      <c r="E194" s="2">
        <f t="shared" si="8"/>
        <v>1.292596944770868E-2</v>
      </c>
      <c r="F194" s="2">
        <f t="shared" si="9"/>
        <v>1.6708068616309824E-4</v>
      </c>
      <c r="G194" s="31">
        <f t="shared" si="11"/>
        <v>6.9790655546844986E-4</v>
      </c>
      <c r="H194" s="25">
        <f t="shared" si="10"/>
        <v>7.0280226783458506</v>
      </c>
      <c r="J194">
        <v>8.5750155301578029E-4</v>
      </c>
      <c r="K194">
        <v>6.9790655546844986E-4</v>
      </c>
      <c r="L194">
        <v>6.95820349440973E-4</v>
      </c>
      <c r="M194">
        <v>7.668015367253624E-4</v>
      </c>
      <c r="N194">
        <v>9.2133956193976671E-4</v>
      </c>
      <c r="O194">
        <v>1.1262941711812692E-3</v>
      </c>
      <c r="P194">
        <v>2.1165514058647688E-3</v>
      </c>
      <c r="Q194">
        <v>3.1516159917764019E-3</v>
      </c>
      <c r="R194">
        <v>4.696344829388078E-3</v>
      </c>
    </row>
    <row r="195" spans="2:18" x14ac:dyDescent="0.25">
      <c r="B195" s="1">
        <v>43529</v>
      </c>
      <c r="C195">
        <v>635</v>
      </c>
      <c r="D195">
        <v>43.6</v>
      </c>
      <c r="E195" s="2">
        <f t="shared" si="8"/>
        <v>1.1600928074245939E-2</v>
      </c>
      <c r="F195" s="2">
        <f t="shared" si="9"/>
        <v>1.345815321838276E-4</v>
      </c>
      <c r="G195" s="31">
        <f t="shared" si="11"/>
        <v>6.8463590873581604E-4</v>
      </c>
      <c r="H195" s="25">
        <f t="shared" si="10"/>
        <v>7.0900495080898418</v>
      </c>
      <c r="J195">
        <v>8.5003492096994023E-4</v>
      </c>
      <c r="K195">
        <v>6.8463590873581604E-4</v>
      </c>
      <c r="L195">
        <v>6.6938336627707926E-4</v>
      </c>
      <c r="M195">
        <v>7.0682945166913598E-4</v>
      </c>
      <c r="N195">
        <v>8.082007305732664E-4</v>
      </c>
      <c r="O195">
        <v>9.3445147417763508E-4</v>
      </c>
      <c r="P195">
        <v>1.3367631179841005E-3</v>
      </c>
      <c r="Q195">
        <v>1.3608948084084199E-3</v>
      </c>
      <c r="R195">
        <v>6.200071004855963E-4</v>
      </c>
    </row>
    <row r="196" spans="2:18" x14ac:dyDescent="0.25">
      <c r="B196" s="1">
        <v>43530</v>
      </c>
      <c r="C196">
        <v>636</v>
      </c>
      <c r="D196">
        <v>43.21</v>
      </c>
      <c r="E196" s="2">
        <f t="shared" ref="E196:E259" si="12">(D196-D195)/D195</f>
        <v>-8.9449541284403796E-3</v>
      </c>
      <c r="F196" s="2">
        <f t="shared" si="9"/>
        <v>8.0012204359902595E-5</v>
      </c>
      <c r="G196" s="31">
        <f t="shared" si="11"/>
        <v>6.7088454932201632E-4</v>
      </c>
      <c r="H196" s="25">
        <f t="shared" si="10"/>
        <v>7.1876497476259651</v>
      </c>
      <c r="J196">
        <v>8.4229757197530869E-4</v>
      </c>
      <c r="K196">
        <v>6.7088454932201632E-4</v>
      </c>
      <c r="L196">
        <v>6.4264327457241659E-4</v>
      </c>
      <c r="M196">
        <v>6.4960465972060521E-4</v>
      </c>
      <c r="N196">
        <v>7.0715785081485057E-4</v>
      </c>
      <c r="O196">
        <v>7.7447748577887359E-4</v>
      </c>
      <c r="P196">
        <v>8.5589048366399134E-4</v>
      </c>
      <c r="Q196">
        <v>6.2510684267366452E-4</v>
      </c>
      <c r="R196">
        <v>1.8312408901400448E-4</v>
      </c>
    </row>
    <row r="197" spans="2:18" x14ac:dyDescent="0.25">
      <c r="B197" s="1">
        <v>43531</v>
      </c>
      <c r="C197">
        <v>637</v>
      </c>
      <c r="D197">
        <v>44.08</v>
      </c>
      <c r="E197" s="2">
        <f t="shared" si="12"/>
        <v>2.0134228187919403E-2</v>
      </c>
      <c r="F197" s="2">
        <f t="shared" ref="F197:F260" si="13">E197^2</f>
        <v>4.0538714472320824E-4</v>
      </c>
      <c r="G197" s="31">
        <f t="shared" si="11"/>
        <v>6.561127406979635E-4</v>
      </c>
      <c r="H197" s="25">
        <f t="shared" si="10"/>
        <v>6.7113159008207868</v>
      </c>
      <c r="J197">
        <v>8.3405375341887066E-4</v>
      </c>
      <c r="K197">
        <v>6.561127406979635E-4</v>
      </c>
      <c r="L197">
        <v>6.1451172106179088E-4</v>
      </c>
      <c r="M197">
        <v>5.9264541418453502E-4</v>
      </c>
      <c r="N197">
        <v>6.1308600384660835E-4</v>
      </c>
      <c r="O197">
        <v>6.3558442949507939E-4</v>
      </c>
      <c r="P197">
        <v>5.455391719423558E-4</v>
      </c>
      <c r="Q197">
        <v>2.9805005968540734E-4</v>
      </c>
      <c r="R197">
        <v>9.0323392825312788E-5</v>
      </c>
    </row>
    <row r="198" spans="2:18" x14ac:dyDescent="0.25">
      <c r="B198" s="1">
        <v>43532</v>
      </c>
      <c r="C198">
        <v>638</v>
      </c>
      <c r="D198">
        <v>43.3</v>
      </c>
      <c r="E198" s="2">
        <f t="shared" si="12"/>
        <v>-1.7695099818511823E-2</v>
      </c>
      <c r="F198" s="2">
        <f t="shared" si="13"/>
        <v>3.1311655758709716E-4</v>
      </c>
      <c r="G198" s="31">
        <f t="shared" si="11"/>
        <v>6.4984460079859458E-4</v>
      </c>
      <c r="H198" s="25">
        <f t="shared" ref="H198:H261" si="14">-LN(G198)-(E198^2)/G198</f>
        <v>6.8569443238957586</v>
      </c>
      <c r="J198">
        <v>8.2941789145244554E-4</v>
      </c>
      <c r="K198">
        <v>6.4984460079859458E-4</v>
      </c>
      <c r="L198">
        <v>6.0405549224486178E-4</v>
      </c>
      <c r="M198">
        <v>5.7391958723840232E-4</v>
      </c>
      <c r="N198">
        <v>5.8193117497809836E-4</v>
      </c>
      <c r="O198">
        <v>5.895449725407052E-4</v>
      </c>
      <c r="P198">
        <v>4.8947836105469678E-4</v>
      </c>
      <c r="Q198">
        <v>3.6245231070808787E-4</v>
      </c>
      <c r="R198">
        <v>3.738807695334187E-4</v>
      </c>
    </row>
    <row r="199" spans="2:18" x14ac:dyDescent="0.25">
      <c r="B199" s="1">
        <v>43535</v>
      </c>
      <c r="C199">
        <v>639</v>
      </c>
      <c r="D199">
        <v>43.09</v>
      </c>
      <c r="E199" s="2">
        <f t="shared" si="12"/>
        <v>-4.8498845265587476E-3</v>
      </c>
      <c r="F199" s="2">
        <f t="shared" si="13"/>
        <v>2.3521379920953967E-5</v>
      </c>
      <c r="G199" s="31">
        <f t="shared" ref="G199:G262" si="15">$U$6+$U$7*E198^2+$U$8*G198</f>
        <v>6.4142639971830724E-4</v>
      </c>
      <c r="H199" s="25">
        <f t="shared" si="14"/>
        <v>7.315145685100239</v>
      </c>
      <c r="J199">
        <v>8.2383429415718663E-4</v>
      </c>
      <c r="K199">
        <v>6.4142639971830724E-4</v>
      </c>
      <c r="L199">
        <v>5.8950854551197357E-4</v>
      </c>
      <c r="M199">
        <v>5.4783928427327186E-4</v>
      </c>
      <c r="N199">
        <v>5.4160898236944811E-4</v>
      </c>
      <c r="O199">
        <v>5.3425928954998364E-4</v>
      </c>
      <c r="P199">
        <v>4.1893363966765692E-4</v>
      </c>
      <c r="Q199">
        <v>3.3285085883549349E-4</v>
      </c>
      <c r="R199">
        <v>3.1919297878172932E-4</v>
      </c>
    </row>
    <row r="200" spans="2:18" x14ac:dyDescent="0.25">
      <c r="B200" s="1">
        <v>43536</v>
      </c>
      <c r="C200">
        <v>640</v>
      </c>
      <c r="D200">
        <v>42.38</v>
      </c>
      <c r="E200" s="2">
        <f t="shared" si="12"/>
        <v>-1.647714086795082E-2</v>
      </c>
      <c r="F200" s="2">
        <f t="shared" si="13"/>
        <v>2.714961711822951E-4</v>
      </c>
      <c r="G200" s="31">
        <f t="shared" si="15"/>
        <v>6.2597877422337336E-4</v>
      </c>
      <c r="H200" s="25">
        <f t="shared" si="14"/>
        <v>6.9424794345058682</v>
      </c>
      <c r="J200">
        <v>8.1517922253489315E-4</v>
      </c>
      <c r="K200">
        <v>6.2597877422337336E-4</v>
      </c>
      <c r="L200">
        <v>5.612091872324225E-4</v>
      </c>
      <c r="M200">
        <v>4.9540749383804002E-4</v>
      </c>
      <c r="N200">
        <v>4.6389584200217396E-4</v>
      </c>
      <c r="O200">
        <v>4.3211170762417773E-4</v>
      </c>
      <c r="P200">
        <v>2.6076873576897573E-4</v>
      </c>
      <c r="Q200">
        <v>1.4725317148676977E-4</v>
      </c>
      <c r="R200">
        <v>5.3088539807031503E-5</v>
      </c>
    </row>
    <row r="201" spans="2:18" x14ac:dyDescent="0.25">
      <c r="B201" s="1">
        <v>43537</v>
      </c>
      <c r="C201">
        <v>641</v>
      </c>
      <c r="D201">
        <v>41.08</v>
      </c>
      <c r="E201" s="2">
        <f t="shared" si="12"/>
        <v>-3.0674846625766972E-2</v>
      </c>
      <c r="F201" s="2">
        <f t="shared" si="13"/>
        <v>9.4094621551432732E-4</v>
      </c>
      <c r="G201" s="31">
        <f t="shared" si="15"/>
        <v>6.1711670914734644E-4</v>
      </c>
      <c r="H201" s="25">
        <f t="shared" si="14"/>
        <v>5.8657064257560716</v>
      </c>
      <c r="J201">
        <v>8.0929950265835654E-4</v>
      </c>
      <c r="K201">
        <v>6.1711670914734644E-4</v>
      </c>
      <c r="L201">
        <v>5.4672353642991616E-4</v>
      </c>
      <c r="M201">
        <v>4.7301636157246558E-4</v>
      </c>
      <c r="N201">
        <v>4.350358913791921E-4</v>
      </c>
      <c r="O201">
        <v>3.9998860033580119E-4</v>
      </c>
      <c r="P201">
        <v>2.6505970993430351E-4</v>
      </c>
      <c r="Q201">
        <v>2.2179897130408495E-4</v>
      </c>
      <c r="R201">
        <v>2.4965540804476876E-4</v>
      </c>
    </row>
    <row r="202" spans="2:18" x14ac:dyDescent="0.25">
      <c r="B202" s="1">
        <v>43538</v>
      </c>
      <c r="C202">
        <v>642</v>
      </c>
      <c r="D202">
        <v>42.1</v>
      </c>
      <c r="E202" s="2">
        <f t="shared" si="12"/>
        <v>2.4829600778967946E-2</v>
      </c>
      <c r="F202" s="2">
        <f t="shared" si="13"/>
        <v>6.1650907484292559E-4</v>
      </c>
      <c r="G202" s="31">
        <f t="shared" si="15"/>
        <v>6.2521244680652103E-4</v>
      </c>
      <c r="H202" s="25">
        <f t="shared" si="14"/>
        <v>6.3913397143964295</v>
      </c>
      <c r="J202">
        <v>8.1072321044607263E-4</v>
      </c>
      <c r="K202">
        <v>6.2521244680652103E-4</v>
      </c>
      <c r="L202">
        <v>5.6643467038413676E-4</v>
      </c>
      <c r="M202">
        <v>5.1980934696665179E-4</v>
      </c>
      <c r="N202">
        <v>5.1092243999946235E-4</v>
      </c>
      <c r="O202">
        <v>5.0818012337150637E-4</v>
      </c>
      <c r="P202">
        <v>5.354143121663131E-4</v>
      </c>
      <c r="Q202">
        <v>6.5328731783023035E-4</v>
      </c>
      <c r="R202">
        <v>8.7181713476737152E-4</v>
      </c>
    </row>
    <row r="203" spans="2:18" x14ac:dyDescent="0.25">
      <c r="B203" s="1">
        <v>43539</v>
      </c>
      <c r="C203">
        <v>643</v>
      </c>
      <c r="D203">
        <v>42.38</v>
      </c>
      <c r="E203" s="2">
        <f t="shared" si="12"/>
        <v>6.6508313539192666E-3</v>
      </c>
      <c r="F203" s="2">
        <f t="shared" si="13"/>
        <v>4.4233557698275583E-5</v>
      </c>
      <c r="G203" s="31">
        <f t="shared" si="15"/>
        <v>6.2499486250743106E-4</v>
      </c>
      <c r="H203" s="25">
        <f t="shared" si="14"/>
        <v>7.3069928541688345</v>
      </c>
      <c r="J203">
        <v>8.0862286041572082E-4</v>
      </c>
      <c r="K203">
        <v>6.2499486250743106E-4</v>
      </c>
      <c r="L203">
        <v>5.6893839060707626E-4</v>
      </c>
      <c r="M203">
        <v>5.2947931975427917E-4</v>
      </c>
      <c r="N203">
        <v>5.2676043522598181E-4</v>
      </c>
      <c r="O203">
        <v>5.2984591366579019E-4</v>
      </c>
      <c r="P203">
        <v>5.6785221723695811E-4</v>
      </c>
      <c r="Q203">
        <v>6.3122037203784741E-4</v>
      </c>
      <c r="R203">
        <v>6.420398808353702E-4</v>
      </c>
    </row>
    <row r="204" spans="2:18" x14ac:dyDescent="0.25">
      <c r="B204" s="1">
        <v>43542</v>
      </c>
      <c r="C204">
        <v>644</v>
      </c>
      <c r="D204">
        <v>41.75</v>
      </c>
      <c r="E204" s="2">
        <f t="shared" si="12"/>
        <v>-1.4865502595564005E-2</v>
      </c>
      <c r="F204" s="2">
        <f t="shared" si="13"/>
        <v>2.2098316741872017E-4</v>
      </c>
      <c r="G204" s="31">
        <f t="shared" si="15"/>
        <v>6.1047582988720212E-4</v>
      </c>
      <c r="H204" s="25">
        <f t="shared" si="14"/>
        <v>7.0392867344402621</v>
      </c>
      <c r="J204">
        <v>8.0035628862280134E-4</v>
      </c>
      <c r="K204">
        <v>6.1047582988720212E-4</v>
      </c>
      <c r="L204">
        <v>5.4270314896163617E-4</v>
      </c>
      <c r="M204">
        <v>4.8095474354867881E-4</v>
      </c>
      <c r="N204">
        <v>4.5438140359682584E-4</v>
      </c>
      <c r="O204">
        <v>4.3272344247228731E-4</v>
      </c>
      <c r="P204">
        <v>3.5840475342148508E-4</v>
      </c>
      <c r="Q204">
        <v>2.7902828343410432E-4</v>
      </c>
      <c r="R204">
        <v>1.0401419001198505E-4</v>
      </c>
    </row>
    <row r="205" spans="2:18" x14ac:dyDescent="0.25">
      <c r="B205" s="1">
        <v>43543</v>
      </c>
      <c r="C205">
        <v>645</v>
      </c>
      <c r="D205">
        <v>41.7</v>
      </c>
      <c r="E205" s="2">
        <f t="shared" si="12"/>
        <v>-1.1976047904190936E-3</v>
      </c>
      <c r="F205" s="2">
        <f t="shared" si="13"/>
        <v>1.434257234034761E-6</v>
      </c>
      <c r="G205" s="31">
        <f t="shared" si="15"/>
        <v>6.0073851332549015E-4</v>
      </c>
      <c r="H205" s="25">
        <f t="shared" si="14"/>
        <v>7.4149633140193085</v>
      </c>
      <c r="J205">
        <v>7.9409059457881794E-4</v>
      </c>
      <c r="K205">
        <v>6.0073851332549015E-4</v>
      </c>
      <c r="L205">
        <v>5.2661714988449029E-4</v>
      </c>
      <c r="M205">
        <v>4.5495758593568292E-4</v>
      </c>
      <c r="N205">
        <v>4.1937166817010999E-4</v>
      </c>
      <c r="O205">
        <v>3.9037538746157388E-4</v>
      </c>
      <c r="P205">
        <v>3.0343611902037908E-4</v>
      </c>
      <c r="Q205">
        <v>2.4420121382487381E-4</v>
      </c>
      <c r="R205">
        <v>2.0928626967804667E-4</v>
      </c>
    </row>
    <row r="206" spans="2:18" x14ac:dyDescent="0.25">
      <c r="B206" s="1">
        <v>43544</v>
      </c>
      <c r="C206">
        <v>646</v>
      </c>
      <c r="D206">
        <v>41.5</v>
      </c>
      <c r="E206" s="2">
        <f t="shared" si="12"/>
        <v>-4.7961630695444327E-3</v>
      </c>
      <c r="F206" s="2">
        <f t="shared" si="13"/>
        <v>2.3003180189661874E-5</v>
      </c>
      <c r="G206" s="31">
        <f t="shared" si="15"/>
        <v>5.8575590692320372E-4</v>
      </c>
      <c r="H206" s="25">
        <f t="shared" si="14"/>
        <v>7.4033364645922379</v>
      </c>
      <c r="J206">
        <v>7.8551832584549243E-4</v>
      </c>
      <c r="K206">
        <v>5.8575590692320372E-4</v>
      </c>
      <c r="L206">
        <v>5.0035800525196749E-4</v>
      </c>
      <c r="M206">
        <v>4.0960525306551815E-4</v>
      </c>
      <c r="N206">
        <v>3.566810565296987E-4</v>
      </c>
      <c r="O206">
        <v>3.1258716141606608E-4</v>
      </c>
      <c r="P206">
        <v>1.8263537430584137E-4</v>
      </c>
      <c r="Q206">
        <v>9.8541039870370383E-5</v>
      </c>
      <c r="R206">
        <v>2.2219458478435953E-5</v>
      </c>
    </row>
    <row r="207" spans="2:18" x14ac:dyDescent="0.25">
      <c r="B207" s="1">
        <v>43545</v>
      </c>
      <c r="C207">
        <v>647</v>
      </c>
      <c r="D207">
        <v>41.25</v>
      </c>
      <c r="E207" s="2">
        <f t="shared" si="12"/>
        <v>-6.024096385542169E-3</v>
      </c>
      <c r="F207" s="2">
        <f t="shared" si="13"/>
        <v>3.6289737262302225E-5</v>
      </c>
      <c r="G207" s="31">
        <f t="shared" si="15"/>
        <v>5.7168708875486509E-4</v>
      </c>
      <c r="H207" s="25">
        <f t="shared" si="14"/>
        <v>7.4034404416227177</v>
      </c>
      <c r="J207">
        <v>7.7727202232928227E-4</v>
      </c>
      <c r="K207">
        <v>5.7168708875486509E-4</v>
      </c>
      <c r="L207">
        <v>4.7649026399885217E-4</v>
      </c>
      <c r="M207">
        <v>3.7094504577793252E-4</v>
      </c>
      <c r="N207">
        <v>3.066293750786932E-4</v>
      </c>
      <c r="O207">
        <v>2.5467036517078529E-4</v>
      </c>
      <c r="P207">
        <v>1.1878249665936957E-4</v>
      </c>
      <c r="Q207">
        <v>5.3218324061945279E-5</v>
      </c>
      <c r="R207">
        <v>2.2924808018539281E-5</v>
      </c>
    </row>
    <row r="208" spans="2:18" x14ac:dyDescent="0.25">
      <c r="B208" s="1">
        <v>43546</v>
      </c>
      <c r="C208">
        <v>648</v>
      </c>
      <c r="D208">
        <v>40.869999999999997</v>
      </c>
      <c r="E208" s="2">
        <f t="shared" si="12"/>
        <v>-9.2121212121212739E-3</v>
      </c>
      <c r="F208" s="2">
        <f t="shared" si="13"/>
        <v>8.486317722681473E-5</v>
      </c>
      <c r="G208" s="31">
        <f t="shared" si="15"/>
        <v>5.5830215496755094E-4</v>
      </c>
      <c r="H208" s="25">
        <f t="shared" si="14"/>
        <v>7.3386080074385456</v>
      </c>
      <c r="J208">
        <v>7.6925858829114018E-4</v>
      </c>
      <c r="K208">
        <v>5.5830215496755094E-4</v>
      </c>
      <c r="L208">
        <v>4.5448023766202466E-4</v>
      </c>
      <c r="M208">
        <v>3.3747951492636951E-4</v>
      </c>
      <c r="N208">
        <v>2.6607842940623458E-4</v>
      </c>
      <c r="O208">
        <v>2.1099423958908869E-4</v>
      </c>
      <c r="P208">
        <v>8.5785392900542619E-5</v>
      </c>
      <c r="Q208">
        <v>4.3061171982159443E-5</v>
      </c>
      <c r="R208">
        <v>3.4953244337925932E-5</v>
      </c>
    </row>
    <row r="209" spans="2:18" x14ac:dyDescent="0.25">
      <c r="B209" s="1">
        <v>43549</v>
      </c>
      <c r="C209">
        <v>649</v>
      </c>
      <c r="D209">
        <v>40.96</v>
      </c>
      <c r="E209" s="2">
        <f t="shared" si="12"/>
        <v>2.2021042329337759E-3</v>
      </c>
      <c r="F209" s="2">
        <f t="shared" si="13"/>
        <v>4.8492630527048531E-6</v>
      </c>
      <c r="G209" s="31">
        <f t="shared" si="15"/>
        <v>5.4646618052403247E-4</v>
      </c>
      <c r="H209" s="25">
        <f t="shared" si="14"/>
        <v>7.5031642784547827</v>
      </c>
      <c r="J209">
        <v>7.6185711919653774E-4</v>
      </c>
      <c r="K209">
        <v>5.4646618052403247E-4</v>
      </c>
      <c r="L209">
        <v>4.3599938464026415E-4</v>
      </c>
      <c r="M209">
        <v>3.1221788115641405E-4</v>
      </c>
      <c r="N209">
        <v>2.3889614157932161E-4</v>
      </c>
      <c r="O209">
        <v>1.8576802711663389E-4</v>
      </c>
      <c r="P209">
        <v>8.5416506631051466E-5</v>
      </c>
      <c r="Q209">
        <v>6.8142375128952613E-5</v>
      </c>
      <c r="R209">
        <v>7.9872183937925855E-5</v>
      </c>
    </row>
    <row r="210" spans="2:18" x14ac:dyDescent="0.25">
      <c r="B210" s="1">
        <v>43550</v>
      </c>
      <c r="C210">
        <v>650</v>
      </c>
      <c r="D210">
        <v>41.03</v>
      </c>
      <c r="E210" s="2">
        <f t="shared" si="12"/>
        <v>1.7089843750000069E-3</v>
      </c>
      <c r="F210" s="2">
        <f t="shared" si="13"/>
        <v>2.9206275939941643E-6</v>
      </c>
      <c r="G210" s="31">
        <f t="shared" si="15"/>
        <v>5.3292575758724929E-4</v>
      </c>
      <c r="H210" s="25">
        <f t="shared" si="14"/>
        <v>7.5316480702231923</v>
      </c>
      <c r="J210">
        <v>7.5367037486564505E-4</v>
      </c>
      <c r="K210">
        <v>5.3292575758724929E-4</v>
      </c>
      <c r="L210">
        <v>4.1444187856088614E-4</v>
      </c>
      <c r="M210">
        <v>2.8148101934604314E-4</v>
      </c>
      <c r="N210">
        <v>2.037891098003291E-4</v>
      </c>
      <c r="O210">
        <v>1.4958427430384811E-4</v>
      </c>
      <c r="P210">
        <v>5.318960919971282E-5</v>
      </c>
      <c r="Q210">
        <v>3.016650788320396E-5</v>
      </c>
      <c r="R210">
        <v>1.2351555141226954E-5</v>
      </c>
    </row>
    <row r="211" spans="2:18" x14ac:dyDescent="0.25">
      <c r="B211" s="1">
        <v>43551</v>
      </c>
      <c r="C211">
        <v>651</v>
      </c>
      <c r="D211">
        <v>41.09</v>
      </c>
      <c r="E211" s="2">
        <f t="shared" si="12"/>
        <v>1.4623446258835552E-3</v>
      </c>
      <c r="F211" s="2">
        <f t="shared" si="13"/>
        <v>2.1384518048505151E-6</v>
      </c>
      <c r="G211" s="31">
        <f t="shared" si="15"/>
        <v>5.1967562933741794E-4</v>
      </c>
      <c r="H211" s="25">
        <f t="shared" si="14"/>
        <v>7.5581907565666127</v>
      </c>
      <c r="J211">
        <v>7.4555130953823381E-4</v>
      </c>
      <c r="K211">
        <v>5.1967562933741794E-4</v>
      </c>
      <c r="L211">
        <v>3.9386581601254153E-4</v>
      </c>
      <c r="M211">
        <v>2.5362498017083825E-4</v>
      </c>
      <c r="N211">
        <v>1.7365883746937885E-4</v>
      </c>
      <c r="O211">
        <v>1.2025154496187733E-4</v>
      </c>
      <c r="P211">
        <v>3.3082016557425352E-5</v>
      </c>
      <c r="Q211">
        <v>1.3818979709678083E-5</v>
      </c>
      <c r="R211">
        <v>3.8637203487174433E-6</v>
      </c>
    </row>
    <row r="212" spans="2:18" x14ac:dyDescent="0.25">
      <c r="B212" s="1">
        <v>43552</v>
      </c>
      <c r="C212">
        <v>652</v>
      </c>
      <c r="D212">
        <v>39.85</v>
      </c>
      <c r="E212" s="2">
        <f t="shared" si="12"/>
        <v>-3.0177658797761058E-2</v>
      </c>
      <c r="F212" s="2">
        <f t="shared" si="13"/>
        <v>9.1069109051408542E-4</v>
      </c>
      <c r="G212" s="31">
        <f t="shared" si="15"/>
        <v>5.0673719989910372E-4</v>
      </c>
      <c r="H212" s="25">
        <f t="shared" si="14"/>
        <v>5.7903515902674689</v>
      </c>
      <c r="J212">
        <v>7.3751158980591292E-4</v>
      </c>
      <c r="K212">
        <v>5.0673719989910372E-4</v>
      </c>
      <c r="L212">
        <v>3.7427944780215694E-4</v>
      </c>
      <c r="M212">
        <v>2.2847632733423949E-4</v>
      </c>
      <c r="N212">
        <v>1.4793077961969961E-4</v>
      </c>
      <c r="O212">
        <v>9.6628926330471975E-5</v>
      </c>
      <c r="P212">
        <v>2.0704590656395417E-5</v>
      </c>
      <c r="Q212">
        <v>6.8106629667815425E-6</v>
      </c>
      <c r="R212">
        <v>2.3109786592372084E-6</v>
      </c>
    </row>
    <row r="213" spans="2:18" x14ac:dyDescent="0.25">
      <c r="B213" s="1">
        <v>43553</v>
      </c>
      <c r="C213">
        <v>653</v>
      </c>
      <c r="D213">
        <v>41.04</v>
      </c>
      <c r="E213" s="2">
        <f t="shared" si="12"/>
        <v>2.9861982434127923E-2</v>
      </c>
      <c r="F213" s="2">
        <f t="shared" si="13"/>
        <v>8.9173799489616467E-4</v>
      </c>
      <c r="G213" s="31">
        <f t="shared" si="15"/>
        <v>5.1683604716447828E-4</v>
      </c>
      <c r="H213" s="25">
        <f t="shared" si="14"/>
        <v>5.8424059874857441</v>
      </c>
      <c r="J213">
        <v>7.393844584745045E-4</v>
      </c>
      <c r="K213">
        <v>5.1683604716447828E-4</v>
      </c>
      <c r="L213">
        <v>4.0110002993775339E-4</v>
      </c>
      <c r="M213">
        <v>2.9669780365222404E-4</v>
      </c>
      <c r="N213">
        <v>2.6234482625385751E-4</v>
      </c>
      <c r="O213">
        <v>2.5944135916719464E-4</v>
      </c>
      <c r="P213">
        <v>3.7669919059947146E-4</v>
      </c>
      <c r="Q213">
        <v>5.4913891949516383E-4</v>
      </c>
      <c r="R213">
        <v>8.198530793286006E-4</v>
      </c>
    </row>
    <row r="214" spans="2:18" x14ac:dyDescent="0.25">
      <c r="B214" s="1">
        <v>43556</v>
      </c>
      <c r="C214">
        <v>654</v>
      </c>
      <c r="D214">
        <v>38.200000000000003</v>
      </c>
      <c r="E214" s="2">
        <f t="shared" si="12"/>
        <v>-6.9200779727095429E-2</v>
      </c>
      <c r="F214" s="2">
        <f t="shared" si="13"/>
        <v>4.7887479148379817E-3</v>
      </c>
      <c r="G214" s="31">
        <f t="shared" si="15"/>
        <v>5.2620859585777047E-4</v>
      </c>
      <c r="H214" s="25">
        <f t="shared" si="14"/>
        <v>-1.5506616586863702</v>
      </c>
      <c r="J214">
        <v>7.4103210247247438E-4</v>
      </c>
      <c r="K214">
        <v>5.2620859585777047E-4</v>
      </c>
      <c r="L214">
        <v>4.2563192818567398E-4</v>
      </c>
      <c r="M214">
        <v>3.562018227766181E-4</v>
      </c>
      <c r="N214">
        <v>3.5675380155020362E-4</v>
      </c>
      <c r="O214">
        <v>3.8590068631298865E-4</v>
      </c>
      <c r="P214">
        <v>5.8271471231814871E-4</v>
      </c>
      <c r="Q214">
        <v>7.5469836473576431E-4</v>
      </c>
      <c r="R214">
        <v>8.8454950333940823E-4</v>
      </c>
    </row>
    <row r="215" spans="2:18" x14ac:dyDescent="0.25">
      <c r="B215" s="1">
        <v>43557</v>
      </c>
      <c r="C215">
        <v>655</v>
      </c>
      <c r="D215">
        <v>38.200000000000003</v>
      </c>
      <c r="E215" s="2">
        <f t="shared" si="12"/>
        <v>0</v>
      </c>
      <c r="F215" s="2">
        <f t="shared" si="13"/>
        <v>0</v>
      </c>
      <c r="G215" s="31">
        <f t="shared" si="15"/>
        <v>6.3277207883227576E-4</v>
      </c>
      <c r="H215" s="25">
        <f t="shared" si="14"/>
        <v>7.3654002656949773</v>
      </c>
      <c r="J215">
        <v>7.848065682339655E-4</v>
      </c>
      <c r="K215">
        <v>6.3277207883227576E-4</v>
      </c>
      <c r="L215">
        <v>6.4378772751828958E-4</v>
      </c>
      <c r="M215">
        <v>7.9945643198275429E-4</v>
      </c>
      <c r="N215">
        <v>1.0215529185433705E-3</v>
      </c>
      <c r="O215">
        <v>1.266470132017987E-3</v>
      </c>
      <c r="P215">
        <v>2.265127993326082E-3</v>
      </c>
      <c r="Q215">
        <v>3.1751280947970948E-3</v>
      </c>
      <c r="R215">
        <v>4.3983280736881241E-3</v>
      </c>
    </row>
    <row r="216" spans="2:18" x14ac:dyDescent="0.25">
      <c r="B216" s="1">
        <v>43558</v>
      </c>
      <c r="C216">
        <v>656</v>
      </c>
      <c r="D216">
        <v>38.5</v>
      </c>
      <c r="E216" s="2">
        <f t="shared" si="12"/>
        <v>7.8534031413611816E-3</v>
      </c>
      <c r="F216" s="2">
        <f t="shared" si="13"/>
        <v>6.1675940900741673E-5</v>
      </c>
      <c r="G216" s="31">
        <f t="shared" si="15"/>
        <v>6.1695277686146886E-4</v>
      </c>
      <c r="H216" s="25">
        <f t="shared" si="14"/>
        <v>7.2907494160868715</v>
      </c>
      <c r="J216">
        <v>7.7631919168801326E-4</v>
      </c>
      <c r="K216">
        <v>6.1695277686146886E-4</v>
      </c>
      <c r="L216">
        <v>6.1159834114237507E-4</v>
      </c>
      <c r="M216">
        <v>7.1951078878447884E-4</v>
      </c>
      <c r="N216">
        <v>8.6831998076186494E-4</v>
      </c>
      <c r="O216">
        <v>1.0131761056143896E-3</v>
      </c>
      <c r="P216">
        <v>1.3590767959956492E-3</v>
      </c>
      <c r="Q216">
        <v>1.270051237918838E-3</v>
      </c>
      <c r="R216">
        <v>4.3983280736881246E-4</v>
      </c>
    </row>
    <row r="217" spans="2:18" x14ac:dyDescent="0.25">
      <c r="B217" s="1">
        <v>43559</v>
      </c>
      <c r="C217">
        <v>657</v>
      </c>
      <c r="D217">
        <v>38.78</v>
      </c>
      <c r="E217" s="2">
        <f t="shared" si="12"/>
        <v>7.2727272727273022E-3</v>
      </c>
      <c r="F217" s="2">
        <f t="shared" si="13"/>
        <v>5.2892561983471506E-5</v>
      </c>
      <c r="G217" s="31">
        <f t="shared" si="15"/>
        <v>6.0307085596245059E-4</v>
      </c>
      <c r="H217" s="25">
        <f t="shared" si="14"/>
        <v>7.3257704767698479</v>
      </c>
      <c r="J217">
        <v>7.6859060401945705E-4</v>
      </c>
      <c r="K217">
        <v>6.0307085596245059E-4</v>
      </c>
      <c r="L217">
        <v>5.841022211302933E-4</v>
      </c>
      <c r="M217">
        <v>6.537273039961052E-4</v>
      </c>
      <c r="N217">
        <v>7.4732337478269645E-4</v>
      </c>
      <c r="O217">
        <v>8.2287607267166009E-4</v>
      </c>
      <c r="P217">
        <v>8.4011645395768613E-4</v>
      </c>
      <c r="Q217">
        <v>5.450260597079802E-4</v>
      </c>
      <c r="R217">
        <v>9.9491627547548757E-5</v>
      </c>
    </row>
    <row r="218" spans="2:18" x14ac:dyDescent="0.25">
      <c r="B218" s="1">
        <v>43560</v>
      </c>
      <c r="C218">
        <v>658</v>
      </c>
      <c r="D218">
        <v>39.5</v>
      </c>
      <c r="E218" s="2">
        <f t="shared" si="12"/>
        <v>1.8566271273852471E-2</v>
      </c>
      <c r="F218" s="2">
        <f t="shared" si="13"/>
        <v>3.4470642901427947E-4</v>
      </c>
      <c r="G218" s="31">
        <f t="shared" si="15"/>
        <v>5.8931639861297606E-4</v>
      </c>
      <c r="H218" s="25">
        <f t="shared" si="14"/>
        <v>6.8516214321554889</v>
      </c>
      <c r="J218">
        <v>7.6085060919547226E-4</v>
      </c>
      <c r="K218">
        <v>5.8931639861297606E-4</v>
      </c>
      <c r="L218">
        <v>5.5754173817295217E-4</v>
      </c>
      <c r="M218">
        <v>5.9364382979484182E-4</v>
      </c>
      <c r="N218">
        <v>6.4315875286281268E-4</v>
      </c>
      <c r="O218">
        <v>6.6887937053402245E-4</v>
      </c>
      <c r="P218">
        <v>5.2522689716800032E-4</v>
      </c>
      <c r="Q218">
        <v>2.49745961073275E-4</v>
      </c>
      <c r="R218">
        <v>5.7552468539879238E-5</v>
      </c>
    </row>
    <row r="219" spans="2:18" x14ac:dyDescent="0.25">
      <c r="B219" s="1">
        <v>43563</v>
      </c>
      <c r="C219">
        <v>659</v>
      </c>
      <c r="D219">
        <v>40.409999999999997</v>
      </c>
      <c r="E219" s="2">
        <f t="shared" si="12"/>
        <v>2.3037974683544217E-2</v>
      </c>
      <c r="F219" s="2">
        <f t="shared" si="13"/>
        <v>5.307482775196243E-4</v>
      </c>
      <c r="G219" s="31">
        <f t="shared" si="15"/>
        <v>5.8320114937300863E-4</v>
      </c>
      <c r="H219" s="25">
        <f t="shared" si="14"/>
        <v>6.5369179957666912</v>
      </c>
      <c r="J219">
        <v>7.5635017240306332E-4</v>
      </c>
      <c r="K219">
        <v>5.8320114937300863E-4</v>
      </c>
      <c r="L219">
        <v>5.4689997271501855E-4</v>
      </c>
      <c r="M219">
        <v>5.6875008971678557E-4</v>
      </c>
      <c r="N219">
        <v>5.9839090428553271E-4</v>
      </c>
      <c r="O219">
        <v>6.0404478223007388E-4</v>
      </c>
      <c r="P219">
        <v>4.5301870990651196E-4</v>
      </c>
      <c r="Q219">
        <v>3.0672224183787768E-4</v>
      </c>
      <c r="R219">
        <v>3.1599103296683944E-4</v>
      </c>
    </row>
    <row r="220" spans="2:18" x14ac:dyDescent="0.25">
      <c r="B220" s="1">
        <v>43564</v>
      </c>
      <c r="C220">
        <v>660</v>
      </c>
      <c r="D220">
        <v>41</v>
      </c>
      <c r="E220" s="2">
        <f t="shared" si="12"/>
        <v>1.4600346448898873E-2</v>
      </c>
      <c r="F220" s="2">
        <f t="shared" si="13"/>
        <v>2.1317011642787393E-4</v>
      </c>
      <c r="G220" s="31">
        <f t="shared" si="15"/>
        <v>5.8188982757667411E-4</v>
      </c>
      <c r="H220" s="25">
        <f t="shared" si="14"/>
        <v>7.0828884018925926</v>
      </c>
      <c r="J220">
        <v>7.5391037601391629E-4</v>
      </c>
      <c r="K220">
        <v>5.8188982757667411E-4</v>
      </c>
      <c r="L220">
        <v>5.4609238795524885E-4</v>
      </c>
      <c r="M220">
        <v>5.6494990849706949E-4</v>
      </c>
      <c r="N220">
        <v>5.882445102706464E-4</v>
      </c>
      <c r="O220">
        <v>5.8938548128798396E-4</v>
      </c>
      <c r="P220">
        <v>4.8411053695175687E-4</v>
      </c>
      <c r="Q220">
        <v>4.4113786324692563E-4</v>
      </c>
      <c r="R220">
        <v>5.092725530643458E-4</v>
      </c>
    </row>
    <row r="221" spans="2:18" x14ac:dyDescent="0.25">
      <c r="B221" s="1">
        <v>43565</v>
      </c>
      <c r="C221">
        <v>661</v>
      </c>
      <c r="D221">
        <v>42.01</v>
      </c>
      <c r="E221" s="2">
        <f t="shared" si="12"/>
        <v>2.4634146341463367E-2</v>
      </c>
      <c r="F221" s="2">
        <f t="shared" si="13"/>
        <v>6.0684116597263299E-4</v>
      </c>
      <c r="G221" s="31">
        <f t="shared" si="15"/>
        <v>5.7267183479795404E-4</v>
      </c>
      <c r="H221" s="25">
        <f t="shared" si="14"/>
        <v>6.4055312069782708</v>
      </c>
      <c r="J221">
        <v>7.4806248128109025E-4</v>
      </c>
      <c r="K221">
        <v>5.7267183479795404E-4</v>
      </c>
      <c r="L221">
        <v>5.2944627437888012E-4</v>
      </c>
      <c r="M221">
        <v>5.2977192929014999E-4</v>
      </c>
      <c r="N221">
        <v>5.3198335119423047E-4</v>
      </c>
      <c r="O221">
        <v>5.1414240831596197E-4</v>
      </c>
      <c r="P221">
        <v>3.7573436874220373E-4</v>
      </c>
      <c r="Q221">
        <v>3.043572151554946E-4</v>
      </c>
      <c r="R221">
        <v>2.4278036009152111E-4</v>
      </c>
    </row>
    <row r="222" spans="2:18" x14ac:dyDescent="0.25">
      <c r="B222" s="1">
        <v>43566</v>
      </c>
      <c r="C222">
        <v>662</v>
      </c>
      <c r="D222">
        <v>42</v>
      </c>
      <c r="E222" s="2">
        <f t="shared" si="12"/>
        <v>-2.3803856224703668E-4</v>
      </c>
      <c r="F222" s="2">
        <f t="shared" si="13"/>
        <v>5.6662357116636357E-8</v>
      </c>
      <c r="G222" s="31">
        <f t="shared" si="15"/>
        <v>5.73526068077321E-4</v>
      </c>
      <c r="H222" s="25">
        <f t="shared" si="14"/>
        <v>7.4636083715839208</v>
      </c>
      <c r="J222">
        <v>7.465352279070076E-4</v>
      </c>
      <c r="K222">
        <v>5.73526068077321E-4</v>
      </c>
      <c r="L222">
        <v>5.3331601895856783E-4</v>
      </c>
      <c r="M222">
        <v>5.3747885295839823E-4</v>
      </c>
      <c r="N222">
        <v>5.4321202341099087E-4</v>
      </c>
      <c r="O222">
        <v>5.3268215984729624E-4</v>
      </c>
      <c r="P222">
        <v>4.6817708763437541E-4</v>
      </c>
      <c r="Q222">
        <v>4.8584758564577761E-4</v>
      </c>
      <c r="R222">
        <v>5.7043508538452182E-4</v>
      </c>
    </row>
    <row r="223" spans="2:18" x14ac:dyDescent="0.25">
      <c r="B223" s="1">
        <v>43567</v>
      </c>
      <c r="C223">
        <v>663</v>
      </c>
      <c r="D223">
        <v>42.1</v>
      </c>
      <c r="E223" s="2">
        <f t="shared" si="12"/>
        <v>2.380952380952415E-3</v>
      </c>
      <c r="F223" s="2">
        <f t="shared" si="13"/>
        <v>5.6689342403629737E-6</v>
      </c>
      <c r="G223" s="31">
        <f t="shared" si="15"/>
        <v>5.5918933293431583E-4</v>
      </c>
      <c r="H223" s="25">
        <f t="shared" si="14"/>
        <v>7.4788846703114427</v>
      </c>
      <c r="J223">
        <v>7.3846235374189814E-4</v>
      </c>
      <c r="K223">
        <v>5.5918933293431583E-4</v>
      </c>
      <c r="L223">
        <v>5.0665305112849524E-4</v>
      </c>
      <c r="M223">
        <v>4.8373663389827005E-4</v>
      </c>
      <c r="N223">
        <v>4.6173871925290973E-4</v>
      </c>
      <c r="O223">
        <v>4.2615706034926034E-4</v>
      </c>
      <c r="P223">
        <v>2.8092891752347186E-4</v>
      </c>
      <c r="Q223">
        <v>1.9437303167258103E-4</v>
      </c>
      <c r="R223">
        <v>5.7094504659857156E-5</v>
      </c>
    </row>
    <row r="224" spans="2:18" x14ac:dyDescent="0.25">
      <c r="B224" s="1">
        <v>43570</v>
      </c>
      <c r="C224">
        <v>664</v>
      </c>
      <c r="D224">
        <v>42.02</v>
      </c>
      <c r="E224" s="2">
        <f t="shared" si="12"/>
        <v>-1.9002375296911708E-3</v>
      </c>
      <c r="F224" s="2">
        <f t="shared" si="13"/>
        <v>3.6109026692468032E-6</v>
      </c>
      <c r="G224" s="31">
        <f t="shared" si="15"/>
        <v>5.4535132296696699E-4</v>
      </c>
      <c r="H224" s="25">
        <f t="shared" si="14"/>
        <v>7.5074591004492897</v>
      </c>
      <c r="J224">
        <v>7.3053747908685912E-4</v>
      </c>
      <c r="K224">
        <v>5.4535132296696699E-4</v>
      </c>
      <c r="L224">
        <v>4.8160384528408859E-4</v>
      </c>
      <c r="M224">
        <v>4.3592986393247931E-4</v>
      </c>
      <c r="N224">
        <v>3.9332825150102771E-4</v>
      </c>
      <c r="O224">
        <v>3.4205943512748089E-4</v>
      </c>
      <c r="P224">
        <v>1.7082492421022832E-4</v>
      </c>
      <c r="Q224">
        <v>8.1150573213250202E-5</v>
      </c>
      <c r="R224">
        <v>1.0811491282312393E-5</v>
      </c>
    </row>
    <row r="225" spans="2:18" x14ac:dyDescent="0.25">
      <c r="B225" s="1">
        <v>43571</v>
      </c>
      <c r="C225">
        <v>665</v>
      </c>
      <c r="D225">
        <v>41.98</v>
      </c>
      <c r="E225" s="2">
        <f t="shared" si="12"/>
        <v>-9.5192765349848285E-4</v>
      </c>
      <c r="F225" s="2">
        <f t="shared" si="13"/>
        <v>9.061662574951276E-7</v>
      </c>
      <c r="G225" s="31">
        <f t="shared" si="15"/>
        <v>5.3180781245952395E-4</v>
      </c>
      <c r="H225" s="25">
        <f t="shared" si="14"/>
        <v>7.5375244530784329</v>
      </c>
      <c r="J225">
        <v>7.2267605204860209E-4</v>
      </c>
      <c r="K225">
        <v>5.3180781245952395E-4</v>
      </c>
      <c r="L225">
        <v>4.5770419815334651E-4</v>
      </c>
      <c r="M225">
        <v>3.9269796780615608E-4</v>
      </c>
      <c r="N225">
        <v>3.3487064917626057E-4</v>
      </c>
      <c r="O225">
        <v>2.7436972863583407E-4</v>
      </c>
      <c r="P225">
        <v>1.0393931559383571E-4</v>
      </c>
      <c r="Q225">
        <v>3.4626770886848161E-5</v>
      </c>
      <c r="R225">
        <v>4.3309615305533621E-6</v>
      </c>
    </row>
    <row r="226" spans="2:18" x14ac:dyDescent="0.25">
      <c r="B226" s="1">
        <v>43572</v>
      </c>
      <c r="C226">
        <v>666</v>
      </c>
      <c r="D226">
        <v>41.84</v>
      </c>
      <c r="E226" s="2">
        <f t="shared" si="12"/>
        <v>-3.3349213911384821E-3</v>
      </c>
      <c r="F226" s="2">
        <f t="shared" si="13"/>
        <v>1.1121700685073028E-5</v>
      </c>
      <c r="G226" s="31">
        <f t="shared" si="15"/>
        <v>5.1853527130447323E-4</v>
      </c>
      <c r="H226" s="25">
        <f t="shared" si="14"/>
        <v>7.5430542057424033</v>
      </c>
      <c r="J226">
        <v>7.1487039260563501E-4</v>
      </c>
      <c r="K226">
        <v>5.1853527130447323E-4</v>
      </c>
      <c r="L226">
        <v>4.3486429655855389E-4</v>
      </c>
      <c r="M226">
        <v>3.5351878765128999E-4</v>
      </c>
      <c r="N226">
        <v>2.8477597673844579E-4</v>
      </c>
      <c r="O226">
        <v>2.1967701616016629E-4</v>
      </c>
      <c r="P226">
        <v>6.2726055859299481E-5</v>
      </c>
      <c r="Q226">
        <v>1.4394408109236341E-5</v>
      </c>
      <c r="R226">
        <v>1.248645784800951E-6</v>
      </c>
    </row>
    <row r="227" spans="2:18" x14ac:dyDescent="0.25">
      <c r="B227" s="1">
        <v>43578</v>
      </c>
      <c r="C227">
        <v>667</v>
      </c>
      <c r="D227">
        <v>40.880000000000003</v>
      </c>
      <c r="E227" s="2">
        <f t="shared" si="12"/>
        <v>-2.2944550669216079E-2</v>
      </c>
      <c r="F227" s="2">
        <f t="shared" si="13"/>
        <v>5.2645240541222404E-4</v>
      </c>
      <c r="G227" s="31">
        <f t="shared" si="15"/>
        <v>5.0584993203898814E-4</v>
      </c>
      <c r="H227" s="25">
        <f t="shared" si="14"/>
        <v>6.5485420800071168</v>
      </c>
      <c r="J227">
        <v>7.0725962533658429E-4</v>
      </c>
      <c r="K227">
        <v>5.0584993203898814E-4</v>
      </c>
      <c r="L227">
        <v>4.1367716676487984E-4</v>
      </c>
      <c r="M227">
        <v>3.1927907895466827E-4</v>
      </c>
      <c r="N227">
        <v>2.4372783533043989E-4</v>
      </c>
      <c r="O227">
        <v>1.7796595306514764E-4</v>
      </c>
      <c r="P227">
        <v>4.2084313789608893E-5</v>
      </c>
      <c r="Q227">
        <v>1.2430783654738353E-5</v>
      </c>
      <c r="R227">
        <v>1.0134395195045821E-5</v>
      </c>
    </row>
    <row r="228" spans="2:18" x14ac:dyDescent="0.25">
      <c r="B228" s="1">
        <v>43579</v>
      </c>
      <c r="C228">
        <v>668</v>
      </c>
      <c r="D228">
        <v>41.15</v>
      </c>
      <c r="E228" s="2">
        <f t="shared" si="12"/>
        <v>6.6046966731897264E-3</v>
      </c>
      <c r="F228" s="2">
        <f t="shared" si="13"/>
        <v>4.362201814484344E-5</v>
      </c>
      <c r="G228" s="31">
        <f t="shared" si="15"/>
        <v>5.0636499387331907E-4</v>
      </c>
      <c r="H228" s="25">
        <f t="shared" si="14"/>
        <v>7.5021054357632497</v>
      </c>
      <c r="J228">
        <v>7.0530426586351308E-4</v>
      </c>
      <c r="K228">
        <v>5.0636499387331907E-4</v>
      </c>
      <c r="L228">
        <v>4.1931592869724705E-4</v>
      </c>
      <c r="M228">
        <v>3.3999641160042384E-4</v>
      </c>
      <c r="N228">
        <v>2.8613652084270749E-4</v>
      </c>
      <c r="O228">
        <v>2.4766324353456292E-4</v>
      </c>
      <c r="P228">
        <v>2.3583155043865496E-4</v>
      </c>
      <c r="Q228">
        <v>3.2084375670922975E-4</v>
      </c>
      <c r="R228">
        <v>4.7482060439050621E-4</v>
      </c>
    </row>
    <row r="229" spans="2:18" x14ac:dyDescent="0.25">
      <c r="B229" s="1">
        <v>43580</v>
      </c>
      <c r="C229">
        <v>669</v>
      </c>
      <c r="D229">
        <v>41.25</v>
      </c>
      <c r="E229" s="2">
        <f t="shared" si="12"/>
        <v>2.4301336573511888E-3</v>
      </c>
      <c r="F229" s="2">
        <f t="shared" si="13"/>
        <v>5.9055495925910655E-6</v>
      </c>
      <c r="G229" s="31">
        <f t="shared" si="15"/>
        <v>4.9479641948010715E-4</v>
      </c>
      <c r="H229" s="25">
        <f t="shared" si="14"/>
        <v>7.5994288418712346</v>
      </c>
      <c r="J229">
        <v>6.9814843076035143E-4</v>
      </c>
      <c r="K229">
        <v>4.9479641948010715E-4</v>
      </c>
      <c r="L229">
        <v>4.0053123316962687E-4</v>
      </c>
      <c r="M229">
        <v>3.1035897225486581E-4</v>
      </c>
      <c r="N229">
        <v>2.4975934543802791E-4</v>
      </c>
      <c r="O229">
        <v>2.0685499845661903E-4</v>
      </c>
      <c r="P229">
        <v>1.5894773752113034E-4</v>
      </c>
      <c r="Q229">
        <v>1.5451071357059796E-4</v>
      </c>
      <c r="R229">
        <v>8.6741876769409721E-5</v>
      </c>
    </row>
    <row r="230" spans="2:18" x14ac:dyDescent="0.25">
      <c r="B230" s="1">
        <v>43581</v>
      </c>
      <c r="C230">
        <v>670</v>
      </c>
      <c r="D230">
        <v>41.28</v>
      </c>
      <c r="E230" s="2">
        <f t="shared" si="12"/>
        <v>7.2727272727275488E-4</v>
      </c>
      <c r="F230" s="2">
        <f t="shared" si="13"/>
        <v>5.2892561983475087E-7</v>
      </c>
      <c r="G230" s="31">
        <f t="shared" si="15"/>
        <v>4.8257414773291921E-4</v>
      </c>
      <c r="H230" s="25">
        <f t="shared" si="14"/>
        <v>7.6352799244673291</v>
      </c>
      <c r="J230">
        <v>6.906620943412427E-4</v>
      </c>
      <c r="K230">
        <v>4.8257414773291921E-4</v>
      </c>
      <c r="L230">
        <v>3.8079994899077504E-4</v>
      </c>
      <c r="M230">
        <v>2.7991362998863837E-4</v>
      </c>
      <c r="N230">
        <v>2.1318127606121236E-4</v>
      </c>
      <c r="O230">
        <v>1.6666510868381345E-4</v>
      </c>
      <c r="P230">
        <v>9.7730862349714628E-5</v>
      </c>
      <c r="Q230">
        <v>6.5347615183793822E-5</v>
      </c>
      <c r="R230">
        <v>1.3989182310272931E-5</v>
      </c>
    </row>
    <row r="231" spans="2:18" x14ac:dyDescent="0.25">
      <c r="B231" s="1">
        <v>43584</v>
      </c>
      <c r="C231">
        <v>671</v>
      </c>
      <c r="D231">
        <v>40.76</v>
      </c>
      <c r="E231" s="2">
        <f t="shared" si="12"/>
        <v>-1.2596899224806278E-2</v>
      </c>
      <c r="F231" s="2">
        <f t="shared" si="13"/>
        <v>1.58681870079925E-4</v>
      </c>
      <c r="G231" s="31">
        <f t="shared" si="15"/>
        <v>4.7052301718009207E-4</v>
      </c>
      <c r="H231" s="25">
        <f t="shared" si="14"/>
        <v>7.3244199671604502</v>
      </c>
      <c r="J231">
        <v>6.8319857363833799E-4</v>
      </c>
      <c r="K231">
        <v>4.7052301718009207E-4</v>
      </c>
      <c r="L231">
        <v>3.6178639782222802E-4</v>
      </c>
      <c r="M231">
        <v>2.5197515955175802E-4</v>
      </c>
      <c r="N231">
        <v>1.8128342349500571E-4</v>
      </c>
      <c r="O231">
        <v>1.3343787207101772E-4</v>
      </c>
      <c r="P231">
        <v>5.8850087657762668E-5</v>
      </c>
      <c r="Q231">
        <v>2.645640144541838E-5</v>
      </c>
      <c r="R231">
        <v>1.874951288878569E-6</v>
      </c>
    </row>
    <row r="232" spans="2:18" x14ac:dyDescent="0.25">
      <c r="B232" s="1">
        <v>43585</v>
      </c>
      <c r="C232">
        <v>672</v>
      </c>
      <c r="D232">
        <v>40.82</v>
      </c>
      <c r="E232" s="2">
        <f t="shared" si="12"/>
        <v>1.4720314033366605E-3</v>
      </c>
      <c r="F232" s="2">
        <f t="shared" si="13"/>
        <v>2.1668764524092978E-6</v>
      </c>
      <c r="G232" s="31">
        <f t="shared" si="15"/>
        <v>4.6272698850258789E-4</v>
      </c>
      <c r="H232" s="25">
        <f t="shared" si="14"/>
        <v>7.6736904954528944</v>
      </c>
      <c r="J232">
        <v>6.7752613032818641E-4</v>
      </c>
      <c r="K232">
        <v>4.6272698850258789E-4</v>
      </c>
      <c r="L232">
        <v>3.5163117143511283E-4</v>
      </c>
      <c r="M232">
        <v>2.4264583060457472E-4</v>
      </c>
      <c r="N232">
        <v>1.778931904827436E-4</v>
      </c>
      <c r="O232">
        <v>1.384866716727992E-4</v>
      </c>
      <c r="P232">
        <v>9.8782800626627607E-5</v>
      </c>
      <c r="Q232">
        <v>1.0579168262612235E-4</v>
      </c>
      <c r="R232">
        <v>1.4300117820082036E-4</v>
      </c>
    </row>
    <row r="233" spans="2:18" x14ac:dyDescent="0.25">
      <c r="B233" s="1">
        <v>43587</v>
      </c>
      <c r="C233">
        <v>673</v>
      </c>
      <c r="D233">
        <v>39.75</v>
      </c>
      <c r="E233" s="2">
        <f t="shared" si="12"/>
        <v>-2.6212640862322396E-2</v>
      </c>
      <c r="F233" s="2">
        <f t="shared" si="13"/>
        <v>6.8710254097709383E-4</v>
      </c>
      <c r="G233" s="31">
        <f t="shared" si="15"/>
        <v>4.5121298570133342E-4</v>
      </c>
      <c r="H233" s="25">
        <f t="shared" si="14"/>
        <v>6.1807812584945721</v>
      </c>
      <c r="J233">
        <v>6.7022238374469926E-4</v>
      </c>
      <c r="K233">
        <v>4.5121298570133342E-4</v>
      </c>
      <c r="L233">
        <v>3.3415795668597764E-4</v>
      </c>
      <c r="M233">
        <v>2.1859793518935817E-4</v>
      </c>
      <c r="N233">
        <v>1.5153424337819346E-4</v>
      </c>
      <c r="O233">
        <v>1.1122271262872122E-4</v>
      </c>
      <c r="P233">
        <v>6.0136430956940281E-5</v>
      </c>
      <c r="Q233">
        <v>4.3616798921894526E-5</v>
      </c>
      <c r="R233">
        <v>1.6250306627250404E-5</v>
      </c>
    </row>
    <row r="234" spans="2:18" x14ac:dyDescent="0.25">
      <c r="B234" s="1">
        <v>43588</v>
      </c>
      <c r="C234">
        <v>674</v>
      </c>
      <c r="D234">
        <v>40.799999999999997</v>
      </c>
      <c r="E234" s="2">
        <f t="shared" si="12"/>
        <v>2.641509433962257E-2</v>
      </c>
      <c r="F234" s="2">
        <f t="shared" si="13"/>
        <v>6.9775720897116028E-4</v>
      </c>
      <c r="G234" s="31">
        <f t="shared" si="15"/>
        <v>4.5711022458322744E-4</v>
      </c>
      <c r="H234" s="25">
        <f t="shared" si="14"/>
        <v>6.1641331459896449</v>
      </c>
      <c r="J234">
        <v>6.7040493605298153E-4</v>
      </c>
      <c r="K234">
        <v>4.5711022458322744E-4</v>
      </c>
      <c r="L234">
        <v>3.5180518590053348E-4</v>
      </c>
      <c r="M234">
        <v>2.6544839576813175E-4</v>
      </c>
      <c r="N234">
        <v>2.3186948801802855E-4</v>
      </c>
      <c r="O234">
        <v>2.2639867829839572E-4</v>
      </c>
      <c r="P234">
        <v>3.109228749650017E-4</v>
      </c>
      <c r="Q234">
        <v>4.2970824415501413E-4</v>
      </c>
      <c r="R234">
        <v>6.2001731754210952E-4</v>
      </c>
    </row>
    <row r="235" spans="2:18" x14ac:dyDescent="0.25">
      <c r="B235" s="1">
        <v>43591</v>
      </c>
      <c r="C235">
        <v>675</v>
      </c>
      <c r="D235">
        <v>41.3</v>
      </c>
      <c r="E235" s="2">
        <f t="shared" si="12"/>
        <v>1.2254901960784315E-2</v>
      </c>
      <c r="F235" s="2">
        <f t="shared" si="13"/>
        <v>1.5018262206843526E-4</v>
      </c>
      <c r="G235" s="31">
        <f t="shared" si="15"/>
        <v>4.6312639919292574E-4</v>
      </c>
      <c r="H235" s="25">
        <f t="shared" si="14"/>
        <v>7.3532305551036972</v>
      </c>
      <c r="J235">
        <v>6.7070074020274381E-4</v>
      </c>
      <c r="K235">
        <v>4.6312639919292574E-4</v>
      </c>
      <c r="L235">
        <v>3.6910278705406483E-4</v>
      </c>
      <c r="M235">
        <v>3.0867927708843463E-4</v>
      </c>
      <c r="N235">
        <v>3.0175264616099832E-4</v>
      </c>
      <c r="O235">
        <v>3.2067038443294859E-4</v>
      </c>
      <c r="P235">
        <v>4.6565660856746514E-4</v>
      </c>
      <c r="Q235">
        <v>5.905376230447019E-4</v>
      </c>
      <c r="R235">
        <v>6.8998321982825523E-4</v>
      </c>
    </row>
    <row r="236" spans="2:18" x14ac:dyDescent="0.25">
      <c r="B236" s="1">
        <v>43592</v>
      </c>
      <c r="C236">
        <v>676</v>
      </c>
      <c r="D236">
        <v>41.45</v>
      </c>
      <c r="E236" s="2">
        <f t="shared" si="12"/>
        <v>3.6319612590800412E-3</v>
      </c>
      <c r="F236" s="2">
        <f t="shared" si="13"/>
        <v>1.3191142587458279E-5</v>
      </c>
      <c r="G236" s="31">
        <f t="shared" si="15"/>
        <v>4.5530280476481348E-4</v>
      </c>
      <c r="H236" s="25">
        <f t="shared" si="14"/>
        <v>7.6655756143863076</v>
      </c>
      <c r="J236">
        <v>6.6507154003239135E-4</v>
      </c>
      <c r="K236">
        <v>4.5530280476481348E-4</v>
      </c>
      <c r="L236">
        <v>3.5815677880478335E-4</v>
      </c>
      <c r="M236">
        <v>2.9282961158643469E-4</v>
      </c>
      <c r="N236">
        <v>2.7901714254711387E-4</v>
      </c>
      <c r="O236">
        <v>2.8657283196004596E-4</v>
      </c>
      <c r="P236">
        <v>3.3946701396785317E-4</v>
      </c>
      <c r="Q236">
        <v>3.2632462245894194E-4</v>
      </c>
      <c r="R236">
        <v>2.0416268184441727E-4</v>
      </c>
    </row>
    <row r="237" spans="2:18" x14ac:dyDescent="0.25">
      <c r="B237" s="1">
        <v>43593</v>
      </c>
      <c r="C237">
        <v>677</v>
      </c>
      <c r="D237">
        <v>42</v>
      </c>
      <c r="E237" s="2">
        <f t="shared" si="12"/>
        <v>1.3268998793727314E-2</v>
      </c>
      <c r="F237" s="2">
        <f t="shared" si="13"/>
        <v>1.7606632898793691E-4</v>
      </c>
      <c r="G237" s="31">
        <f t="shared" si="15"/>
        <v>4.4425001321037955E-4</v>
      </c>
      <c r="H237" s="25">
        <f t="shared" si="14"/>
        <v>7.3228004416042589</v>
      </c>
      <c r="J237">
        <v>6.580217081120363E-4</v>
      </c>
      <c r="K237">
        <v>4.4425001321037955E-4</v>
      </c>
      <c r="L237">
        <v>3.4090849699391711E-4</v>
      </c>
      <c r="M237">
        <v>2.6486576468653705E-4</v>
      </c>
      <c r="N237">
        <v>2.3914324255316552E-4</v>
      </c>
      <c r="O237">
        <v>2.3189649408552842E-4</v>
      </c>
      <c r="P237">
        <v>2.089566654156952E-4</v>
      </c>
      <c r="Q237">
        <v>1.3844453453605172E-4</v>
      </c>
      <c r="R237">
        <v>3.2288296513154179E-5</v>
      </c>
    </row>
    <row r="238" spans="2:18" x14ac:dyDescent="0.25">
      <c r="B238" s="1">
        <v>43594</v>
      </c>
      <c r="C238">
        <v>678</v>
      </c>
      <c r="D238">
        <v>42.15</v>
      </c>
      <c r="E238" s="2">
        <f t="shared" si="12"/>
        <v>3.5714285714285375E-3</v>
      </c>
      <c r="F238" s="2">
        <f t="shared" si="13"/>
        <v>1.2755102040816085E-5</v>
      </c>
      <c r="G238" s="31">
        <f t="shared" si="15"/>
        <v>4.3754542110481851E-4</v>
      </c>
      <c r="H238" s="25">
        <f t="shared" si="14"/>
        <v>7.7051785454351727</v>
      </c>
      <c r="J238">
        <v>6.528095489042226E-4</v>
      </c>
      <c r="K238">
        <v>4.3754542110481851E-4</v>
      </c>
      <c r="L238">
        <v>3.3266638859361807E-4</v>
      </c>
      <c r="M238">
        <v>2.5598582111667706E-4</v>
      </c>
      <c r="N238">
        <v>2.2968170551838124E-4</v>
      </c>
      <c r="O238">
        <v>2.2073046106601011E-4</v>
      </c>
      <c r="P238">
        <v>1.9580053084459191E-4</v>
      </c>
      <c r="Q238">
        <v>1.6101761120718283E-4</v>
      </c>
      <c r="R238">
        <v>1.6168852574045866E-4</v>
      </c>
    </row>
    <row r="239" spans="2:18" x14ac:dyDescent="0.25">
      <c r="B239" s="1">
        <v>43595</v>
      </c>
      <c r="C239">
        <v>679</v>
      </c>
      <c r="D239">
        <v>41.3</v>
      </c>
      <c r="E239" s="2">
        <f t="shared" si="12"/>
        <v>-2.0166073546856501E-2</v>
      </c>
      <c r="F239" s="2">
        <f t="shared" si="13"/>
        <v>4.0667052229722552E-4</v>
      </c>
      <c r="G239" s="31">
        <f t="shared" si="15"/>
        <v>4.2692566312821844E-4</v>
      </c>
      <c r="H239" s="25">
        <f t="shared" si="14"/>
        <v>6.8063448375380711</v>
      </c>
      <c r="J239">
        <v>6.4588761002103341E-4</v>
      </c>
      <c r="K239">
        <v>4.2692566312821844E-4</v>
      </c>
      <c r="L239">
        <v>3.1667082426597797E-4</v>
      </c>
      <c r="M239">
        <v>2.3166274920909097E-4</v>
      </c>
      <c r="N239">
        <v>1.9714271499674644E-4</v>
      </c>
      <c r="O239">
        <v>1.7913538926097133E-4</v>
      </c>
      <c r="P239">
        <v>1.2258235932308158E-4</v>
      </c>
      <c r="Q239">
        <v>7.2060105707362783E-5</v>
      </c>
      <c r="R239">
        <v>2.7648444410780342E-5</v>
      </c>
    </row>
    <row r="240" spans="2:18" x14ac:dyDescent="0.25">
      <c r="B240" s="1">
        <v>43598</v>
      </c>
      <c r="C240">
        <v>680</v>
      </c>
      <c r="D240">
        <v>40.4</v>
      </c>
      <c r="E240" s="2">
        <f t="shared" si="12"/>
        <v>-2.1791767554479386E-2</v>
      </c>
      <c r="F240" s="2">
        <f t="shared" si="13"/>
        <v>4.7488113314846049E-4</v>
      </c>
      <c r="G240" s="31">
        <f t="shared" si="15"/>
        <v>4.2641928460744361E-4</v>
      </c>
      <c r="H240" s="25">
        <f t="shared" si="14"/>
        <v>6.6464391085447474</v>
      </c>
      <c r="J240">
        <v>6.4330057063844153E-4</v>
      </c>
      <c r="K240">
        <v>4.2641928460744361E-4</v>
      </c>
      <c r="L240">
        <v>3.2117080916754033E-4</v>
      </c>
      <c r="M240">
        <v>2.4916352651790442E-4</v>
      </c>
      <c r="N240">
        <v>2.285718860918183E-4</v>
      </c>
      <c r="O240">
        <v>2.2464241586822218E-4</v>
      </c>
      <c r="P240">
        <v>2.3621762451273918E-4</v>
      </c>
      <c r="Q240">
        <v>2.7282635566128042E-4</v>
      </c>
      <c r="R240">
        <v>3.6876831450858102E-4</v>
      </c>
    </row>
    <row r="241" spans="2:18" x14ac:dyDescent="0.25">
      <c r="B241" s="1">
        <v>43599</v>
      </c>
      <c r="C241">
        <v>681</v>
      </c>
      <c r="D241">
        <v>40.130000000000003</v>
      </c>
      <c r="E241" s="2">
        <f t="shared" si="12"/>
        <v>-6.683168316831585E-3</v>
      </c>
      <c r="F241" s="2">
        <f t="shared" si="13"/>
        <v>4.4664738751101523E-5</v>
      </c>
      <c r="G241" s="31">
        <f t="shared" si="15"/>
        <v>4.2763083082096901E-4</v>
      </c>
      <c r="H241" s="25">
        <f t="shared" si="14"/>
        <v>7.6528033229779586</v>
      </c>
      <c r="J241">
        <v>6.4147918019461327E-4</v>
      </c>
      <c r="K241">
        <v>4.2763083082096901E-4</v>
      </c>
      <c r="L241">
        <v>3.288563253665863E-4</v>
      </c>
      <c r="M241">
        <v>2.7173528718096E-4</v>
      </c>
      <c r="N241">
        <v>2.6551827315031466E-4</v>
      </c>
      <c r="O241">
        <v>2.7469015932426983E-4</v>
      </c>
      <c r="P241">
        <v>3.3168302796702772E-4</v>
      </c>
      <c r="Q241">
        <v>3.9405922215358848E-4</v>
      </c>
      <c r="R241">
        <v>4.6426985128447256E-4</v>
      </c>
    </row>
    <row r="242" spans="2:18" x14ac:dyDescent="0.25">
      <c r="B242" s="1">
        <v>43600</v>
      </c>
      <c r="C242">
        <v>682</v>
      </c>
      <c r="D242">
        <v>39.299999999999997</v>
      </c>
      <c r="E242" s="2">
        <f t="shared" si="12"/>
        <v>-2.0682780961874044E-2</v>
      </c>
      <c r="F242" s="2">
        <f t="shared" si="13"/>
        <v>4.2777742831685936E-4</v>
      </c>
      <c r="G242" s="31">
        <f t="shared" si="15"/>
        <v>4.1805667851922234E-4</v>
      </c>
      <c r="H242" s="25">
        <f t="shared" si="14"/>
        <v>6.7566413106724701</v>
      </c>
      <c r="J242">
        <v>6.350248650835767E-4</v>
      </c>
      <c r="K242">
        <v>4.1805667851922234E-4</v>
      </c>
      <c r="L242">
        <v>3.1464674603581203E-4</v>
      </c>
      <c r="M242">
        <v>2.4902823233797415E-4</v>
      </c>
      <c r="N242">
        <v>2.3239024299043267E-4</v>
      </c>
      <c r="O242">
        <v>2.2868507520963619E-4</v>
      </c>
      <c r="P242">
        <v>2.1687571228065723E-4</v>
      </c>
      <c r="Q242">
        <v>1.8442253211209633E-4</v>
      </c>
      <c r="R242">
        <v>8.6625250004438624E-5</v>
      </c>
    </row>
    <row r="243" spans="2:18" x14ac:dyDescent="0.25">
      <c r="B243" s="1">
        <v>43601</v>
      </c>
      <c r="C243">
        <v>683</v>
      </c>
      <c r="D243">
        <v>39.53</v>
      </c>
      <c r="E243" s="2">
        <f t="shared" si="12"/>
        <v>5.8524173027990839E-3</v>
      </c>
      <c r="F243" s="2">
        <f t="shared" si="13"/>
        <v>3.4250788286102103E-5</v>
      </c>
      <c r="G243" s="31">
        <f t="shared" si="15"/>
        <v>4.1829969726416331E-4</v>
      </c>
      <c r="H243" s="25">
        <f t="shared" si="14"/>
        <v>7.697431425300338</v>
      </c>
      <c r="J243">
        <v>6.3278356499101918E-4</v>
      </c>
      <c r="K243">
        <v>4.1829969726416331E-4</v>
      </c>
      <c r="L243">
        <v>3.2030328014986438E-4</v>
      </c>
      <c r="M243">
        <v>2.6690315193586268E-4</v>
      </c>
      <c r="N243">
        <v>2.6169832078939666E-4</v>
      </c>
      <c r="O243">
        <v>2.6850354583108081E-4</v>
      </c>
      <c r="P243">
        <v>3.0123639869513808E-4</v>
      </c>
      <c r="Q243">
        <v>3.3043546983495416E-4</v>
      </c>
      <c r="R243">
        <v>3.936622104856173E-4</v>
      </c>
    </row>
    <row r="244" spans="2:18" x14ac:dyDescent="0.25">
      <c r="B244" s="1">
        <v>43605</v>
      </c>
      <c r="C244">
        <v>684</v>
      </c>
      <c r="D244">
        <v>38.549999999999997</v>
      </c>
      <c r="E244" s="2">
        <f t="shared" si="12"/>
        <v>-2.4791297748545507E-2</v>
      </c>
      <c r="F244" s="2">
        <f t="shared" si="13"/>
        <v>6.1460844405703755E-4</v>
      </c>
      <c r="G244" s="31">
        <f t="shared" si="15"/>
        <v>4.0869847453971176E-4</v>
      </c>
      <c r="H244" s="25">
        <f t="shared" si="14"/>
        <v>6.2987141132963131</v>
      </c>
      <c r="J244">
        <v>6.2631066675518973E-4</v>
      </c>
      <c r="K244">
        <v>4.0869847453971176E-4</v>
      </c>
      <c r="L244">
        <v>3.0600065555667628E-4</v>
      </c>
      <c r="M244">
        <v>2.4363791557088663E-4</v>
      </c>
      <c r="N244">
        <v>2.2758119091390247E-4</v>
      </c>
      <c r="O244">
        <v>2.2165299432208509E-4</v>
      </c>
      <c r="P244">
        <v>1.9444215453152369E-4</v>
      </c>
      <c r="Q244">
        <v>1.5272466090564293E-4</v>
      </c>
      <c r="R244">
        <v>7.0191930506053631E-5</v>
      </c>
    </row>
    <row r="245" spans="2:18" x14ac:dyDescent="0.25">
      <c r="B245" s="1">
        <v>43606</v>
      </c>
      <c r="C245">
        <v>685</v>
      </c>
      <c r="D245">
        <v>38.76</v>
      </c>
      <c r="E245" s="2">
        <f t="shared" si="12"/>
        <v>5.4474708171206448E-3</v>
      </c>
      <c r="F245" s="2">
        <f t="shared" si="13"/>
        <v>2.9674938303381066E-5</v>
      </c>
      <c r="G245" s="31">
        <f t="shared" si="15"/>
        <v>4.138462237776449E-4</v>
      </c>
      <c r="H245" s="25">
        <f t="shared" si="14"/>
        <v>7.7183108641537421</v>
      </c>
      <c r="J245">
        <v>6.2618411178676323E-4</v>
      </c>
      <c r="K245">
        <v>4.138462237776449E-4</v>
      </c>
      <c r="L245">
        <v>3.2143104498169437E-4</v>
      </c>
      <c r="M245">
        <v>2.8073496841950169E-4</v>
      </c>
      <c r="N245">
        <v>2.8563527888537276E-4</v>
      </c>
      <c r="O245">
        <v>3.0024408426907552E-4</v>
      </c>
      <c r="P245">
        <v>3.6250867034172927E-4</v>
      </c>
      <c r="Q245">
        <v>4.2985493079647968E-4</v>
      </c>
      <c r="R245">
        <v>5.6016679270193921E-4</v>
      </c>
    </row>
    <row r="246" spans="2:18" x14ac:dyDescent="0.25">
      <c r="B246" s="1">
        <v>43607</v>
      </c>
      <c r="C246">
        <v>686</v>
      </c>
      <c r="D246">
        <v>38.700000000000003</v>
      </c>
      <c r="E246" s="2">
        <f t="shared" si="12"/>
        <v>-1.5479876160989466E-3</v>
      </c>
      <c r="F246" s="2">
        <f t="shared" si="13"/>
        <v>2.3962656595956999E-6</v>
      </c>
      <c r="G246" s="31">
        <f t="shared" si="15"/>
        <v>4.042419416407883E-4</v>
      </c>
      <c r="H246" s="25">
        <f t="shared" si="14"/>
        <v>7.8075691931164277</v>
      </c>
      <c r="J246">
        <v>6.1973309802949958E-4</v>
      </c>
      <c r="K246">
        <v>4.042419416407883E-4</v>
      </c>
      <c r="L246">
        <v>3.0684323964777873E-4</v>
      </c>
      <c r="M246">
        <v>2.5562896540788963E-4</v>
      </c>
      <c r="N246">
        <v>2.4724122779807401E-4</v>
      </c>
      <c r="O246">
        <v>2.4613025507593661E-4</v>
      </c>
      <c r="P246">
        <v>2.2937517752639E-4</v>
      </c>
      <c r="Q246">
        <v>1.897469353006205E-4</v>
      </c>
      <c r="R246">
        <v>8.2724123743236879E-5</v>
      </c>
    </row>
    <row r="247" spans="2:18" x14ac:dyDescent="0.25">
      <c r="B247" s="1">
        <v>43608</v>
      </c>
      <c r="C247">
        <v>687</v>
      </c>
      <c r="D247">
        <v>38.71</v>
      </c>
      <c r="E247" s="2">
        <f t="shared" si="12"/>
        <v>2.5839793281648605E-4</v>
      </c>
      <c r="F247" s="2">
        <f t="shared" si="13"/>
        <v>6.6769491683833245E-8</v>
      </c>
      <c r="G247" s="31">
        <f t="shared" si="15"/>
        <v>3.9419579974125848E-4</v>
      </c>
      <c r="H247" s="25">
        <f t="shared" si="14"/>
        <v>7.8384934369087409</v>
      </c>
      <c r="J247">
        <v>6.1305684127517697E-4</v>
      </c>
      <c r="K247">
        <v>3.9419579974125848E-4</v>
      </c>
      <c r="L247">
        <v>2.9162089094836958E-4</v>
      </c>
      <c r="M247">
        <v>2.3030569543306024E-4</v>
      </c>
      <c r="N247">
        <v>2.1051448347730224E-4</v>
      </c>
      <c r="O247">
        <v>1.9738345719266844E-4</v>
      </c>
      <c r="P247">
        <v>1.3858361277967228E-4</v>
      </c>
      <c r="Q247">
        <v>7.7336533516005632E-5</v>
      </c>
      <c r="R247">
        <v>1.0429051467959819E-5</v>
      </c>
    </row>
    <row r="248" spans="2:18" x14ac:dyDescent="0.25">
      <c r="B248" s="1">
        <v>43609</v>
      </c>
      <c r="C248">
        <v>688</v>
      </c>
      <c r="D248">
        <v>38.75</v>
      </c>
      <c r="E248" s="2">
        <f t="shared" si="12"/>
        <v>1.0333247222939588E-3</v>
      </c>
      <c r="F248" s="2">
        <f t="shared" si="13"/>
        <v>1.0677599817038871E-6</v>
      </c>
      <c r="G248" s="31">
        <f t="shared" si="15"/>
        <v>3.843425739850191E-4</v>
      </c>
      <c r="H248" s="25">
        <f t="shared" si="14"/>
        <v>7.8611981368132318</v>
      </c>
      <c r="J248">
        <v>6.0642759303906153E-4</v>
      </c>
      <c r="K248">
        <v>3.843425739850191E-4</v>
      </c>
      <c r="L248">
        <v>2.7704318487553527E-4</v>
      </c>
      <c r="M248">
        <v>2.0728180283892262E-4</v>
      </c>
      <c r="N248">
        <v>1.7894732637945948E-4</v>
      </c>
      <c r="O248">
        <v>1.5792011965247153E-4</v>
      </c>
      <c r="P248">
        <v>8.3176875464476891E-5</v>
      </c>
      <c r="Q248">
        <v>3.0974675101412556E-5</v>
      </c>
      <c r="R248">
        <v>1.1029976893114318E-6</v>
      </c>
    </row>
    <row r="249" spans="2:18" x14ac:dyDescent="0.25">
      <c r="B249" s="1">
        <v>43612</v>
      </c>
      <c r="C249">
        <v>689</v>
      </c>
      <c r="D249">
        <v>38.200000000000003</v>
      </c>
      <c r="E249" s="2">
        <f t="shared" si="12"/>
        <v>-1.41935483870967E-2</v>
      </c>
      <c r="F249" s="2">
        <f t="shared" si="13"/>
        <v>2.0145681581685535E-4</v>
      </c>
      <c r="G249" s="31">
        <f t="shared" si="15"/>
        <v>3.747607036349362E-4</v>
      </c>
      <c r="H249" s="25">
        <f t="shared" si="14"/>
        <v>7.3516616532963628</v>
      </c>
      <c r="J249">
        <v>5.9988086285494202E-4</v>
      </c>
      <c r="K249">
        <v>3.747607036349362E-4</v>
      </c>
      <c r="L249">
        <v>2.632444136308437E-4</v>
      </c>
      <c r="M249">
        <v>1.8666039855320076E-4</v>
      </c>
      <c r="N249">
        <v>1.5226539141979613E-4</v>
      </c>
      <c r="O249">
        <v>1.26549647718318E-4</v>
      </c>
      <c r="P249">
        <v>5.0333229271367686E-5</v>
      </c>
      <c r="Q249">
        <v>1.3030526029587357E-5</v>
      </c>
      <c r="R249">
        <v>1.0712837524646416E-6</v>
      </c>
    </row>
    <row r="250" spans="2:18" x14ac:dyDescent="0.25">
      <c r="B250" s="1">
        <v>43613</v>
      </c>
      <c r="C250">
        <v>690</v>
      </c>
      <c r="D250">
        <v>36.200000000000003</v>
      </c>
      <c r="E250" s="2">
        <f t="shared" si="12"/>
        <v>-5.235602094240837E-2</v>
      </c>
      <c r="F250" s="2">
        <f t="shared" si="13"/>
        <v>2.741152928921904E-3</v>
      </c>
      <c r="G250" s="31">
        <f t="shared" si="15"/>
        <v>3.7042810643948414E-4</v>
      </c>
      <c r="H250" s="25">
        <f t="shared" si="14"/>
        <v>0.50089182898957141</v>
      </c>
      <c r="J250">
        <v>5.955720623822549E-4</v>
      </c>
      <c r="K250">
        <v>3.7042810643948414E-4</v>
      </c>
      <c r="L250">
        <v>2.6015503374014428E-4</v>
      </c>
      <c r="M250">
        <v>1.8814004027956619E-4</v>
      </c>
      <c r="N250">
        <v>1.5964410507935501E-4</v>
      </c>
      <c r="O250">
        <v>1.4153108133802545E-4</v>
      </c>
      <c r="P250">
        <v>1.1078266388956275E-4</v>
      </c>
      <c r="Q250">
        <v>1.2608629990194814E-4</v>
      </c>
      <c r="R250">
        <v>1.814182626104163E-4</v>
      </c>
    </row>
    <row r="251" spans="2:18" x14ac:dyDescent="0.25">
      <c r="B251" s="1">
        <v>43614</v>
      </c>
      <c r="C251">
        <v>691</v>
      </c>
      <c r="D251">
        <v>38.049999999999997</v>
      </c>
      <c r="E251" s="2">
        <f t="shared" si="12"/>
        <v>5.1104972375690449E-2</v>
      </c>
      <c r="F251" s="2">
        <f t="shared" si="13"/>
        <v>2.6117182015200839E-3</v>
      </c>
      <c r="G251" s="31">
        <f t="shared" si="15"/>
        <v>4.296962270015447E-4</v>
      </c>
      <c r="H251" s="25">
        <f t="shared" si="14"/>
        <v>1.6743749520679021</v>
      </c>
      <c r="J251">
        <v>6.1877568154294926E-4</v>
      </c>
      <c r="K251">
        <v>4.296962270015447E-4</v>
      </c>
      <c r="L251">
        <v>3.8420492849923238E-4</v>
      </c>
      <c r="M251">
        <v>4.4344132914379993E-4</v>
      </c>
      <c r="N251">
        <v>5.468704286557374E-4</v>
      </c>
      <c r="O251">
        <v>6.61455450854801E-4</v>
      </c>
      <c r="P251">
        <v>1.1629307699024991E-3</v>
      </c>
      <c r="Q251">
        <v>1.6951262773139218E-3</v>
      </c>
      <c r="R251">
        <v>2.4851794622907553E-3</v>
      </c>
    </row>
    <row r="252" spans="2:18" x14ac:dyDescent="0.25">
      <c r="B252" s="1">
        <v>43616</v>
      </c>
      <c r="C252">
        <v>692</v>
      </c>
      <c r="D252">
        <v>38.07</v>
      </c>
      <c r="E252" s="2">
        <f t="shared" si="12"/>
        <v>5.2562417871230302E-4</v>
      </c>
      <c r="F252" s="2">
        <f t="shared" si="13"/>
        <v>2.7628077724698305E-7</v>
      </c>
      <c r="G252" s="31">
        <f t="shared" si="15"/>
        <v>4.8424677636450819E-4</v>
      </c>
      <c r="H252" s="25">
        <f t="shared" si="14"/>
        <v>7.6323453755114921</v>
      </c>
      <c r="J252">
        <v>6.4032857659522698E-4</v>
      </c>
      <c r="K252">
        <v>4.8424677636450819E-4</v>
      </c>
      <c r="L252">
        <v>4.9558059215027502E-4</v>
      </c>
      <c r="M252">
        <v>6.6026901638142834E-4</v>
      </c>
      <c r="N252">
        <v>8.5659759458538935E-4</v>
      </c>
      <c r="O252">
        <v>1.0515080009878574E-3</v>
      </c>
      <c r="P252">
        <v>1.7424457425495332E-3</v>
      </c>
      <c r="Q252">
        <v>2.2450814318376189E-3</v>
      </c>
      <c r="R252">
        <v>2.5990643275971507E-3</v>
      </c>
    </row>
    <row r="253" spans="2:18" x14ac:dyDescent="0.25">
      <c r="B253" s="1">
        <v>43619</v>
      </c>
      <c r="C253">
        <v>693</v>
      </c>
      <c r="D253">
        <v>31.5</v>
      </c>
      <c r="E253" s="2">
        <f t="shared" si="12"/>
        <v>-0.17257683215130024</v>
      </c>
      <c r="F253" s="2">
        <f t="shared" si="13"/>
        <v>2.9782762995378055E-2</v>
      </c>
      <c r="G253" s="31">
        <f t="shared" si="15"/>
        <v>4.7214751397482664E-4</v>
      </c>
      <c r="H253" s="25">
        <f t="shared" si="14"/>
        <v>-55.421140883525922</v>
      </c>
      <c r="J253">
        <v>6.3340666097475408E-4</v>
      </c>
      <c r="K253">
        <v>4.7214751397482664E-4</v>
      </c>
      <c r="L253">
        <v>4.708153765816236E-4</v>
      </c>
      <c r="M253">
        <v>5.9426974282101024E-4</v>
      </c>
      <c r="N253">
        <v>7.2814939751416794E-4</v>
      </c>
      <c r="O253">
        <v>8.4126165694573538E-4</v>
      </c>
      <c r="P253">
        <v>1.0455779578406187E-3</v>
      </c>
      <c r="Q253">
        <v>8.9819834120139581E-4</v>
      </c>
      <c r="R253">
        <v>2.6015508545923738E-4</v>
      </c>
    </row>
    <row r="254" spans="2:18" x14ac:dyDescent="0.25">
      <c r="B254" s="1">
        <v>43620</v>
      </c>
      <c r="C254">
        <v>694</v>
      </c>
      <c r="D254">
        <v>30.67</v>
      </c>
      <c r="E254" s="2">
        <f t="shared" si="12"/>
        <v>-2.6349206349206296E-2</v>
      </c>
      <c r="F254" s="2">
        <f t="shared" si="13"/>
        <v>6.9428067523305342E-4</v>
      </c>
      <c r="G254" s="31">
        <f t="shared" si="15"/>
        <v>1.204912901009908E-3</v>
      </c>
      <c r="H254" s="25">
        <f t="shared" si="14"/>
        <v>6.1451398114204716</v>
      </c>
      <c r="J254">
        <v>9.4864556607074694E-4</v>
      </c>
      <c r="K254">
        <v>1.204912901009908E-3</v>
      </c>
      <c r="L254">
        <v>1.9364127575214464E-3</v>
      </c>
      <c r="M254">
        <v>3.5131190680767143E-3</v>
      </c>
      <c r="N254">
        <v>5.086341437193752E-3</v>
      </c>
      <c r="O254">
        <v>6.629561924632198E-3</v>
      </c>
      <c r="P254">
        <v>1.2540451972855594E-2</v>
      </c>
      <c r="Q254">
        <v>1.8228937133707393E-2</v>
      </c>
      <c r="R254">
        <v>2.6830502204386174E-2</v>
      </c>
    </row>
    <row r="255" spans="2:18" x14ac:dyDescent="0.25">
      <c r="B255" s="1">
        <v>43621</v>
      </c>
      <c r="C255">
        <v>695</v>
      </c>
      <c r="D255">
        <v>28.43</v>
      </c>
      <c r="E255" s="2">
        <f t="shared" si="12"/>
        <v>-7.3035539615259271E-2</v>
      </c>
      <c r="F255" s="2">
        <f t="shared" si="13"/>
        <v>5.3341900468921065E-3</v>
      </c>
      <c r="G255" s="31">
        <f t="shared" si="15"/>
        <v>1.1921470953654865E-3</v>
      </c>
      <c r="H255" s="25">
        <f t="shared" si="14"/>
        <v>2.2575598211866383</v>
      </c>
      <c r="J255">
        <v>9.4589470911313038E-4</v>
      </c>
      <c r="K255">
        <v>1.1921470953654865E-3</v>
      </c>
      <c r="L255">
        <v>1.8743061534070267E-3</v>
      </c>
      <c r="M255">
        <v>3.2312352287923482E-3</v>
      </c>
      <c r="N255">
        <v>4.4275323228996468E-3</v>
      </c>
      <c r="O255">
        <v>5.4425056747523697E-3</v>
      </c>
      <c r="P255">
        <v>7.8019834538065776E-3</v>
      </c>
      <c r="Q255">
        <v>7.7081432586227896E-3</v>
      </c>
      <c r="R255">
        <v>3.3079028281483656E-3</v>
      </c>
    </row>
    <row r="256" spans="2:18" x14ac:dyDescent="0.25">
      <c r="B256" s="1">
        <v>43622</v>
      </c>
      <c r="C256">
        <v>696</v>
      </c>
      <c r="D256">
        <v>27.9</v>
      </c>
      <c r="E256" s="2">
        <f t="shared" si="12"/>
        <v>-1.864227928244816E-2</v>
      </c>
      <c r="F256" s="2">
        <f t="shared" si="13"/>
        <v>3.4753457684479587E-4</v>
      </c>
      <c r="G256" s="31">
        <f t="shared" si="15"/>
        <v>1.2956981691536521E-3</v>
      </c>
      <c r="H256" s="25">
        <f t="shared" si="14"/>
        <v>6.3804837393255172</v>
      </c>
      <c r="J256">
        <v>9.933524094358848E-4</v>
      </c>
      <c r="K256">
        <v>1.2956981691536521E-3</v>
      </c>
      <c r="L256">
        <v>2.047300348081281E-3</v>
      </c>
      <c r="M256">
        <v>3.4415307106023239E-3</v>
      </c>
      <c r="N256">
        <v>4.5635309814985158E-3</v>
      </c>
      <c r="O256">
        <v>5.420842549180317E-3</v>
      </c>
      <c r="P256">
        <v>6.8148660910407888E-3</v>
      </c>
      <c r="Q256">
        <v>6.2837713315843802E-3</v>
      </c>
      <c r="R256">
        <v>5.131561325017733E-3</v>
      </c>
    </row>
    <row r="257" spans="2:18" x14ac:dyDescent="0.25">
      <c r="B257" s="1">
        <v>43623</v>
      </c>
      <c r="C257">
        <v>697</v>
      </c>
      <c r="D257">
        <v>28.5</v>
      </c>
      <c r="E257" s="2">
        <f t="shared" si="12"/>
        <v>2.1505376344086075E-2</v>
      </c>
      <c r="F257" s="2">
        <f t="shared" si="13"/>
        <v>4.6248121170077696E-4</v>
      </c>
      <c r="G257" s="31">
        <f t="shared" si="15"/>
        <v>1.2719940793459307E-3</v>
      </c>
      <c r="H257" s="25">
        <f t="shared" si="14"/>
        <v>6.3035819180665342</v>
      </c>
      <c r="J257">
        <v>9.8636814178681845E-4</v>
      </c>
      <c r="K257">
        <v>1.2719940793459307E-3</v>
      </c>
      <c r="L257">
        <v>1.9623120595194565E-3</v>
      </c>
      <c r="M257">
        <v>3.1321310972265712E-3</v>
      </c>
      <c r="N257">
        <v>3.9311315208004575E-3</v>
      </c>
      <c r="O257">
        <v>4.406180954713213E-3</v>
      </c>
      <c r="P257">
        <v>4.2279334853623915E-3</v>
      </c>
      <c r="Q257">
        <v>2.7220292787406299E-3</v>
      </c>
      <c r="R257">
        <v>8.2593725166208961E-4</v>
      </c>
    </row>
    <row r="258" spans="2:18" x14ac:dyDescent="0.25">
      <c r="B258" s="1">
        <v>43627</v>
      </c>
      <c r="C258">
        <v>698</v>
      </c>
      <c r="D258">
        <v>27.88</v>
      </c>
      <c r="E258" s="2">
        <f t="shared" si="12"/>
        <v>-2.1754385964912314E-2</v>
      </c>
      <c r="F258" s="2">
        <f t="shared" si="13"/>
        <v>4.7325330871037386E-4</v>
      </c>
      <c r="G258" s="31">
        <f t="shared" si="15"/>
        <v>1.2517562576548019E-3</v>
      </c>
      <c r="H258" s="25">
        <f t="shared" si="14"/>
        <v>6.3051362533818347</v>
      </c>
      <c r="J258">
        <v>9.8070250923082587E-4</v>
      </c>
      <c r="K258">
        <v>1.2517562576548019E-3</v>
      </c>
      <c r="L258">
        <v>1.8873205171285226E-3</v>
      </c>
      <c r="M258">
        <v>2.8651661086739918E-3</v>
      </c>
      <c r="N258">
        <v>3.4108339744355052E-3</v>
      </c>
      <c r="O258">
        <v>3.617441006110726E-3</v>
      </c>
      <c r="P258">
        <v>2.7217525758977457E-3</v>
      </c>
      <c r="Q258">
        <v>1.3663004385167181E-3</v>
      </c>
      <c r="R258">
        <v>4.988268156969082E-4</v>
      </c>
    </row>
    <row r="259" spans="2:18" x14ac:dyDescent="0.25">
      <c r="B259" s="1">
        <v>43628</v>
      </c>
      <c r="C259">
        <v>699</v>
      </c>
      <c r="D259">
        <v>27.69</v>
      </c>
      <c r="E259" s="2">
        <f t="shared" si="12"/>
        <v>-6.814921090387293E-3</v>
      </c>
      <c r="F259" s="2">
        <f t="shared" si="13"/>
        <v>4.6443149468205529E-5</v>
      </c>
      <c r="G259" s="31">
        <f t="shared" si="15"/>
        <v>1.2322936839311912E-3</v>
      </c>
      <c r="H259" s="25">
        <f t="shared" si="14"/>
        <v>6.6611896850315615</v>
      </c>
      <c r="J259">
        <v>9.7521464430067972E-4</v>
      </c>
      <c r="K259">
        <v>1.2322936839311912E-3</v>
      </c>
      <c r="L259">
        <v>1.8166171567076152E-3</v>
      </c>
      <c r="M259">
        <v>2.6259748286776301E-3</v>
      </c>
      <c r="N259">
        <v>2.9701968745767353E-3</v>
      </c>
      <c r="O259">
        <v>2.9886034666306558E-3</v>
      </c>
      <c r="P259">
        <v>1.822352869022797E-3</v>
      </c>
      <c r="Q259">
        <v>8.3047216063291155E-4</v>
      </c>
      <c r="R259">
        <v>4.7581065940902734E-4</v>
      </c>
    </row>
    <row r="260" spans="2:18" x14ac:dyDescent="0.25">
      <c r="B260" s="1">
        <v>43629</v>
      </c>
      <c r="C260">
        <v>700</v>
      </c>
      <c r="D260">
        <v>27.91</v>
      </c>
      <c r="E260" s="2">
        <f t="shared" ref="E260:E323" si="16">(D260-D259)/D259</f>
        <v>7.9451065366557914E-3</v>
      </c>
      <c r="F260" s="2">
        <f t="shared" si="13"/>
        <v>6.3124717878810583E-5</v>
      </c>
      <c r="G260" s="31">
        <f t="shared" si="15"/>
        <v>1.2026474205696165E-3</v>
      </c>
      <c r="H260" s="25">
        <f t="shared" si="14"/>
        <v>6.6707418353339056</v>
      </c>
      <c r="J260">
        <v>9.6517034329600187E-4</v>
      </c>
      <c r="K260">
        <v>1.2026474205696165E-3</v>
      </c>
      <c r="L260">
        <v>1.7281084563456446E-3</v>
      </c>
      <c r="M260">
        <v>2.3680216607566877E-3</v>
      </c>
      <c r="N260">
        <v>2.5316338158104558E-3</v>
      </c>
      <c r="O260">
        <v>2.4001714031981662E-3</v>
      </c>
      <c r="P260">
        <v>1.1119889812009605E-3</v>
      </c>
      <c r="Q260">
        <v>3.6005475393408796E-4</v>
      </c>
      <c r="R260">
        <v>8.9379900462287714E-5</v>
      </c>
    </row>
    <row r="261" spans="2:18" x14ac:dyDescent="0.25">
      <c r="B261" s="1">
        <v>43630</v>
      </c>
      <c r="C261">
        <v>701</v>
      </c>
      <c r="D261">
        <v>28</v>
      </c>
      <c r="E261" s="2">
        <f t="shared" si="16"/>
        <v>3.2246506628448536E-3</v>
      </c>
      <c r="F261" s="2">
        <f t="shared" ref="F261:F324" si="17">E261^2</f>
        <v>1.0398371897385753E-5</v>
      </c>
      <c r="G261" s="31">
        <f t="shared" si="15"/>
        <v>1.1741593530023462E-3</v>
      </c>
      <c r="H261" s="25">
        <f t="shared" si="14"/>
        <v>6.7383468174967076</v>
      </c>
      <c r="J261">
        <v>9.5541507213183104E-4</v>
      </c>
      <c r="K261">
        <v>1.1741593530023462E-3</v>
      </c>
      <c r="L261">
        <v>1.6448592694223026E-3</v>
      </c>
      <c r="M261">
        <v>2.1375319664688999E-3</v>
      </c>
      <c r="N261">
        <v>2.161357451120709E-3</v>
      </c>
      <c r="O261">
        <v>1.9327620661342953E-3</v>
      </c>
      <c r="P261">
        <v>6.924432758721005E-4</v>
      </c>
      <c r="Q261">
        <v>1.8189673230092156E-4</v>
      </c>
      <c r="R261">
        <v>6.5750236137158302E-5</v>
      </c>
    </row>
    <row r="262" spans="2:18" x14ac:dyDescent="0.25">
      <c r="B262" s="1">
        <v>43633</v>
      </c>
      <c r="C262">
        <v>702</v>
      </c>
      <c r="D262">
        <v>28.45</v>
      </c>
      <c r="E262" s="2">
        <f t="shared" si="16"/>
        <v>1.6071428571428546E-2</v>
      </c>
      <c r="F262" s="2">
        <f t="shared" si="17"/>
        <v>2.5829081632652981E-4</v>
      </c>
      <c r="G262" s="31">
        <f t="shared" si="15"/>
        <v>1.1450653284747223E-3</v>
      </c>
      <c r="H262" s="25">
        <f t="shared" ref="H262:H325" si="18">-LN(G262)-(E262^2)/G262</f>
        <v>6.5467249591085377</v>
      </c>
      <c r="J262">
        <v>9.4519508557495003E-4</v>
      </c>
      <c r="K262">
        <v>1.1450653284747223E-3</v>
      </c>
      <c r="L262">
        <v>1.5631362245460568E-3</v>
      </c>
      <c r="M262">
        <v>1.9248186070117486E-3</v>
      </c>
      <c r="N262">
        <v>1.8387135892372103E-3</v>
      </c>
      <c r="O262">
        <v>1.5482893272869133E-3</v>
      </c>
      <c r="P262">
        <v>4.1962531428221459E-4</v>
      </c>
      <c r="Q262">
        <v>7.899771605880008E-5</v>
      </c>
      <c r="R262">
        <v>1.593355832136301E-5</v>
      </c>
    </row>
    <row r="263" spans="2:18" x14ac:dyDescent="0.25">
      <c r="B263" s="1">
        <v>43634</v>
      </c>
      <c r="C263">
        <v>703</v>
      </c>
      <c r="D263">
        <v>27.68</v>
      </c>
      <c r="E263" s="2">
        <f t="shared" si="16"/>
        <v>-2.7065026362038652E-2</v>
      </c>
      <c r="F263" s="2">
        <f t="shared" si="17"/>
        <v>7.3251565197784713E-4</v>
      </c>
      <c r="G263" s="31">
        <f t="shared" ref="G263:G326" si="19">$U$6+$U$7*E262^2+$U$8*G262</f>
        <v>1.1228959656710174E-3</v>
      </c>
      <c r="H263" s="25">
        <f t="shared" si="18"/>
        <v>6.1394991730283524</v>
      </c>
      <c r="J263">
        <v>9.3776648415886776E-4</v>
      </c>
      <c r="K263">
        <v>1.1228959656710174E-3</v>
      </c>
      <c r="L263">
        <v>1.4978939541350803E-3</v>
      </c>
      <c r="M263">
        <v>1.7581658279432267E-3</v>
      </c>
      <c r="N263">
        <v>1.6016501733006083E-3</v>
      </c>
      <c r="O263">
        <v>1.2902896250948368E-3</v>
      </c>
      <c r="P263">
        <v>3.5509151509994065E-4</v>
      </c>
      <c r="Q263">
        <v>1.865735762194379E-4</v>
      </c>
      <c r="R263">
        <v>2.3405509052601314E-4</v>
      </c>
    </row>
    <row r="264" spans="2:18" x14ac:dyDescent="0.25">
      <c r="B264" s="1">
        <v>43635</v>
      </c>
      <c r="C264">
        <v>704</v>
      </c>
      <c r="D264">
        <v>28.12</v>
      </c>
      <c r="E264" s="2">
        <f t="shared" si="16"/>
        <v>1.5895953757225481E-2</v>
      </c>
      <c r="F264" s="2">
        <f t="shared" si="17"/>
        <v>2.5268134585185089E-4</v>
      </c>
      <c r="G264" s="31">
        <f t="shared" si="19"/>
        <v>1.1131364578286882E-3</v>
      </c>
      <c r="H264" s="25">
        <f t="shared" si="18"/>
        <v>6.5735741766202311</v>
      </c>
      <c r="J264">
        <v>9.3554677656517316E-4</v>
      </c>
      <c r="K264">
        <v>1.1131364578286882E-3</v>
      </c>
      <c r="L264">
        <v>1.4596250390272185E-3</v>
      </c>
      <c r="M264">
        <v>1.6556008103466887E-3</v>
      </c>
      <c r="N264">
        <v>1.471279995102194E-3</v>
      </c>
      <c r="O264">
        <v>1.1787348304714389E-3</v>
      </c>
      <c r="P264">
        <v>5.0606116985110327E-4</v>
      </c>
      <c r="Q264">
        <v>5.1413882167448347E-4</v>
      </c>
      <c r="R264">
        <v>6.826695958326637E-4</v>
      </c>
    </row>
    <row r="265" spans="2:18" x14ac:dyDescent="0.25">
      <c r="B265" s="1">
        <v>43636</v>
      </c>
      <c r="C265">
        <v>705</v>
      </c>
      <c r="D265">
        <v>28.16</v>
      </c>
      <c r="E265" s="2">
        <f t="shared" si="16"/>
        <v>1.4224751066856027E-3</v>
      </c>
      <c r="F265" s="2">
        <f t="shared" si="17"/>
        <v>2.0234354291402166E-6</v>
      </c>
      <c r="G265" s="31">
        <f t="shared" si="19"/>
        <v>1.0916250800292672E-3</v>
      </c>
      <c r="H265" s="25">
        <f t="shared" si="18"/>
        <v>6.8182341946687721</v>
      </c>
      <c r="J265">
        <v>9.2816185361056553E-4</v>
      </c>
      <c r="K265">
        <v>1.0916250800292672E-3</v>
      </c>
      <c r="L265">
        <v>1.3992778543684501E-3</v>
      </c>
      <c r="M265">
        <v>1.515308863897205E-3</v>
      </c>
      <c r="N265">
        <v>1.2884901977146424E-3</v>
      </c>
      <c r="O265">
        <v>9.9352413354752132E-4</v>
      </c>
      <c r="P265">
        <v>4.0470924025140233E-4</v>
      </c>
      <c r="Q265">
        <v>3.572643361809039E-4</v>
      </c>
      <c r="R265">
        <v>2.9568017084993217E-4</v>
      </c>
    </row>
    <row r="266" spans="2:18" x14ac:dyDescent="0.25">
      <c r="B266" s="1">
        <v>43637</v>
      </c>
      <c r="C266">
        <v>706</v>
      </c>
      <c r="D266">
        <v>28.65</v>
      </c>
      <c r="E266" s="2">
        <f t="shared" si="16"/>
        <v>1.7400568181818125E-2</v>
      </c>
      <c r="F266" s="2">
        <f t="shared" si="17"/>
        <v>3.0277977305010135E-4</v>
      </c>
      <c r="G266" s="31">
        <f t="shared" si="19"/>
        <v>1.0643850389142641E-3</v>
      </c>
      <c r="H266" s="25">
        <f t="shared" si="18"/>
        <v>6.5608935606145868</v>
      </c>
      <c r="J266">
        <v>9.181460283015768E-4</v>
      </c>
      <c r="K266">
        <v>1.0643850389142641E-3</v>
      </c>
      <c r="L266">
        <v>1.3294151334214846E-3</v>
      </c>
      <c r="M266">
        <v>1.3639803210503986E-3</v>
      </c>
      <c r="N266">
        <v>1.0955201833718169E-3</v>
      </c>
      <c r="O266">
        <v>7.952239939238452E-4</v>
      </c>
      <c r="P266">
        <v>2.4363491832249748E-4</v>
      </c>
      <c r="Q266">
        <v>1.4411979572984568E-4</v>
      </c>
      <c r="R266">
        <v>3.1389108971219412E-5</v>
      </c>
    </row>
    <row r="267" spans="2:18" x14ac:dyDescent="0.25">
      <c r="B267" s="1">
        <v>43640</v>
      </c>
      <c r="C267">
        <v>707</v>
      </c>
      <c r="D267">
        <v>28.14</v>
      </c>
      <c r="E267" s="2">
        <f t="shared" si="16"/>
        <v>-1.780104712041878E-2</v>
      </c>
      <c r="F267" s="2">
        <f t="shared" si="17"/>
        <v>3.1687727858336972E-4</v>
      </c>
      <c r="G267" s="31">
        <f t="shared" si="19"/>
        <v>1.04534490726766E-3</v>
      </c>
      <c r="H267" s="25">
        <f t="shared" si="18"/>
        <v>6.5602765977901489</v>
      </c>
      <c r="J267">
        <v>9.11491082569223E-4</v>
      </c>
      <c r="K267">
        <v>1.04534490726766E-3</v>
      </c>
      <c r="L267">
        <v>1.2780833654029156E-3</v>
      </c>
      <c r="M267">
        <v>1.2578602662503689E-3</v>
      </c>
      <c r="N267">
        <v>9.7660912182355951E-4</v>
      </c>
      <c r="O267">
        <v>6.9673514974909645E-4</v>
      </c>
      <c r="P267">
        <v>2.6729286021353899E-4</v>
      </c>
      <c r="Q267">
        <v>2.3931578212199909E-4</v>
      </c>
      <c r="R267">
        <v>2.7564070664221312E-4</v>
      </c>
    </row>
    <row r="268" spans="2:18" x14ac:dyDescent="0.25">
      <c r="B268" s="1">
        <v>43641</v>
      </c>
      <c r="C268">
        <v>708</v>
      </c>
      <c r="D268">
        <v>28.01</v>
      </c>
      <c r="E268" s="2">
        <f t="shared" si="16"/>
        <v>-4.619758351101599E-3</v>
      </c>
      <c r="F268" s="2">
        <f t="shared" si="17"/>
        <v>2.1342167222572964E-5</v>
      </c>
      <c r="G268" s="31">
        <f t="shared" si="19"/>
        <v>1.0271332165505526E-3</v>
      </c>
      <c r="H268" s="25">
        <f t="shared" si="18"/>
        <v>6.8602052593216571</v>
      </c>
      <c r="J268">
        <v>9.0506056649287893E-4</v>
      </c>
      <c r="K268">
        <v>1.0271332165505526E-3</v>
      </c>
      <c r="L268">
        <v>1.2300230610619381E-3</v>
      </c>
      <c r="M268">
        <v>1.1637619674836691E-3</v>
      </c>
      <c r="N268">
        <v>8.7764934533753102E-4</v>
      </c>
      <c r="O268">
        <v>6.2076357551595117E-4</v>
      </c>
      <c r="P268">
        <v>2.8712662756147128E-4</v>
      </c>
      <c r="Q268">
        <v>2.8585267999882148E-4</v>
      </c>
      <c r="R268">
        <v>3.127536213892541E-4</v>
      </c>
    </row>
    <row r="269" spans="2:18" x14ac:dyDescent="0.25">
      <c r="B269" s="1">
        <v>43642</v>
      </c>
      <c r="C269">
        <v>709</v>
      </c>
      <c r="D269">
        <v>27.97</v>
      </c>
      <c r="E269" s="2">
        <f t="shared" si="16"/>
        <v>-1.4280614066405819E-3</v>
      </c>
      <c r="F269" s="2">
        <f t="shared" si="17"/>
        <v>2.0393593811362773E-6</v>
      </c>
      <c r="G269" s="31">
        <f t="shared" si="19"/>
        <v>1.0019884403173532E-3</v>
      </c>
      <c r="H269" s="25">
        <f t="shared" si="18"/>
        <v>6.903733500711307</v>
      </c>
      <c r="J269">
        <v>8.9550349712217857E-4</v>
      </c>
      <c r="K269">
        <v>1.0019884403173532E-3</v>
      </c>
      <c r="L269">
        <v>1.1695890163699698E-3</v>
      </c>
      <c r="M269">
        <v>1.0495199874575596E-3</v>
      </c>
      <c r="N269">
        <v>7.492032686202873E-4</v>
      </c>
      <c r="O269">
        <v>5.0087929385727562E-4</v>
      </c>
      <c r="P269">
        <v>1.8081284342591196E-4</v>
      </c>
      <c r="Q269">
        <v>1.2714637233307238E-4</v>
      </c>
      <c r="R269">
        <v>5.0483312639241072E-5</v>
      </c>
    </row>
    <row r="270" spans="2:18" x14ac:dyDescent="0.25">
      <c r="B270" s="1">
        <v>43643</v>
      </c>
      <c r="C270">
        <v>710</v>
      </c>
      <c r="D270">
        <v>28.02</v>
      </c>
      <c r="E270" s="2">
        <f t="shared" si="16"/>
        <v>1.7876296031462536E-3</v>
      </c>
      <c r="F270" s="2">
        <f t="shared" si="17"/>
        <v>3.1956195980448323E-6</v>
      </c>
      <c r="G270" s="31">
        <f t="shared" si="19"/>
        <v>9.7698971329394772E-4</v>
      </c>
      <c r="H270" s="25">
        <f t="shared" si="18"/>
        <v>6.9277635512802869</v>
      </c>
      <c r="J270">
        <v>8.8584103139590796E-4</v>
      </c>
      <c r="K270">
        <v>9.7698971329394772E-4</v>
      </c>
      <c r="L270">
        <v>1.1112115335205281E-3</v>
      </c>
      <c r="M270">
        <v>9.4477192464991725E-4</v>
      </c>
      <c r="N270">
        <v>6.3712868223441462E-4</v>
      </c>
      <c r="O270">
        <v>4.011113069620478E-4</v>
      </c>
      <c r="P270">
        <v>1.0930344980800168E-4</v>
      </c>
      <c r="Q270">
        <v>5.2082164561910723E-5</v>
      </c>
      <c r="R270">
        <v>6.8837547069467574E-6</v>
      </c>
    </row>
    <row r="271" spans="2:18" x14ac:dyDescent="0.25">
      <c r="B271" s="1">
        <v>43644</v>
      </c>
      <c r="C271">
        <v>711</v>
      </c>
      <c r="D271">
        <v>27.92</v>
      </c>
      <c r="E271" s="2">
        <f t="shared" si="16"/>
        <v>-3.5688793718771546E-3</v>
      </c>
      <c r="F271" s="2">
        <f t="shared" si="17"/>
        <v>1.2736899971010274E-5</v>
      </c>
      <c r="G271" s="31">
        <f t="shared" si="19"/>
        <v>9.5264486095155017E-4</v>
      </c>
      <c r="H271" s="25">
        <f t="shared" si="18"/>
        <v>6.9428983374606767</v>
      </c>
      <c r="J271">
        <v>8.762955659656897E-4</v>
      </c>
      <c r="K271">
        <v>9.5264486095155017E-4</v>
      </c>
      <c r="L271">
        <v>1.0558107378244039E-3</v>
      </c>
      <c r="M271">
        <v>8.5061429414473003E-4</v>
      </c>
      <c r="N271">
        <v>5.4203872283895916E-4</v>
      </c>
      <c r="O271">
        <v>3.2152816948924725E-4</v>
      </c>
      <c r="P271">
        <v>6.6860317724018949E-5</v>
      </c>
      <c r="Q271">
        <v>2.2750237583591192E-5</v>
      </c>
      <c r="R271">
        <v>3.5644331089350248E-6</v>
      </c>
    </row>
    <row r="272" spans="2:18" x14ac:dyDescent="0.25">
      <c r="B272" s="1">
        <v>43647</v>
      </c>
      <c r="C272">
        <v>712</v>
      </c>
      <c r="D272">
        <v>27.85</v>
      </c>
      <c r="E272" s="2">
        <f t="shared" si="16"/>
        <v>-2.5071633237822451E-3</v>
      </c>
      <c r="F272" s="2">
        <f t="shared" si="17"/>
        <v>6.2858679321188349E-6</v>
      </c>
      <c r="G272" s="31">
        <f t="shared" si="19"/>
        <v>9.2914716192703663E-4</v>
      </c>
      <c r="H272" s="25">
        <f t="shared" si="18"/>
        <v>6.9744782210617524</v>
      </c>
      <c r="J272">
        <v>8.6695651623741067E-4</v>
      </c>
      <c r="K272">
        <v>9.2914716192703663E-4</v>
      </c>
      <c r="L272">
        <v>1.0036570459317341E-3</v>
      </c>
      <c r="M272">
        <v>7.6682655472735809E-4</v>
      </c>
      <c r="N272">
        <v>4.6264344940876681E-4</v>
      </c>
      <c r="O272">
        <v>2.5976991558559988E-4</v>
      </c>
      <c r="P272">
        <v>4.5210950622815474E-5</v>
      </c>
      <c r="Q272">
        <v>1.6742235016042641E-5</v>
      </c>
      <c r="R272">
        <v>1.1819653284802749E-5</v>
      </c>
    </row>
    <row r="273" spans="2:18" x14ac:dyDescent="0.25">
      <c r="B273" s="1">
        <v>43648</v>
      </c>
      <c r="C273">
        <v>713</v>
      </c>
      <c r="D273">
        <v>28.85</v>
      </c>
      <c r="E273" s="2">
        <f t="shared" si="16"/>
        <v>3.5906642728904849E-2</v>
      </c>
      <c r="F273" s="2">
        <f t="shared" si="17"/>
        <v>1.2892869920612155E-3</v>
      </c>
      <c r="G273" s="31">
        <f t="shared" si="19"/>
        <v>9.0607562957716373E-4</v>
      </c>
      <c r="H273" s="25">
        <f t="shared" si="18"/>
        <v>5.583452485378996</v>
      </c>
      <c r="J273">
        <v>8.5764869929258849E-4</v>
      </c>
      <c r="K273">
        <v>9.0607562957716373E-4</v>
      </c>
      <c r="L273">
        <v>9.5378848703175326E-4</v>
      </c>
      <c r="M273">
        <v>6.9077248604783423E-4</v>
      </c>
      <c r="N273">
        <v>3.9418981218726962E-4</v>
      </c>
      <c r="O273">
        <v>2.0907310605490368E-4</v>
      </c>
      <c r="P273">
        <v>2.9640917546536817E-5</v>
      </c>
      <c r="Q273">
        <v>1.0468414765688358E-5</v>
      </c>
      <c r="R273">
        <v>6.839246467387226E-6</v>
      </c>
    </row>
    <row r="274" spans="2:18" x14ac:dyDescent="0.25">
      <c r="B274" s="1">
        <v>43649</v>
      </c>
      <c r="C274">
        <v>714</v>
      </c>
      <c r="D274">
        <v>29.2</v>
      </c>
      <c r="E274" s="2">
        <f t="shared" si="16"/>
        <v>1.2131715771230428E-2</v>
      </c>
      <c r="F274" s="2">
        <f t="shared" si="17"/>
        <v>1.471785275539211E-4</v>
      </c>
      <c r="G274" s="31">
        <f t="shared" si="19"/>
        <v>9.1565591363926507E-4</v>
      </c>
      <c r="H274" s="25">
        <f t="shared" si="18"/>
        <v>6.8351342768188887</v>
      </c>
      <c r="J274">
        <v>8.6231669886173477E-4</v>
      </c>
      <c r="K274">
        <v>9.1565591363926507E-4</v>
      </c>
      <c r="L274">
        <v>9.7056341228322646E-4</v>
      </c>
      <c r="M274">
        <v>7.5062393664917235E-4</v>
      </c>
      <c r="N274">
        <v>5.2845438916836152E-4</v>
      </c>
      <c r="O274">
        <v>4.2511588325616601E-4</v>
      </c>
      <c r="P274">
        <v>5.3349934735240823E-4</v>
      </c>
      <c r="Q274">
        <v>7.7775956114300461E-4</v>
      </c>
      <c r="R274">
        <v>1.1610422175018327E-3</v>
      </c>
    </row>
    <row r="275" spans="2:18" x14ac:dyDescent="0.25">
      <c r="B275" s="1">
        <v>43650</v>
      </c>
      <c r="C275">
        <v>715</v>
      </c>
      <c r="D275">
        <v>29.5</v>
      </c>
      <c r="E275" s="2">
        <f t="shared" si="16"/>
        <v>1.0273972602739751E-2</v>
      </c>
      <c r="F275" s="2">
        <f t="shared" si="17"/>
        <v>1.0555451304184703E-4</v>
      </c>
      <c r="G275" s="31">
        <f t="shared" si="19"/>
        <v>8.964439789871314E-4</v>
      </c>
      <c r="H275" s="25">
        <f t="shared" si="18"/>
        <v>6.8993267248828296</v>
      </c>
      <c r="J275">
        <v>8.5458275882102956E-4</v>
      </c>
      <c r="K275">
        <v>8.964439789871314E-4</v>
      </c>
      <c r="L275">
        <v>9.2939416804676113E-4</v>
      </c>
      <c r="M275">
        <v>6.9027939573964724E-4</v>
      </c>
      <c r="N275">
        <v>4.7126300992619548E-4</v>
      </c>
      <c r="O275">
        <v>3.6952841211571703E-4</v>
      </c>
      <c r="P275">
        <v>3.7897101943301339E-4</v>
      </c>
      <c r="Q275">
        <v>3.9941094098955451E-4</v>
      </c>
      <c r="R275">
        <v>2.4856489654871228E-4</v>
      </c>
    </row>
    <row r="276" spans="2:18" x14ac:dyDescent="0.25">
      <c r="B276" s="1">
        <v>43651</v>
      </c>
      <c r="C276">
        <v>716</v>
      </c>
      <c r="D276">
        <v>29.5</v>
      </c>
      <c r="E276" s="2">
        <f t="shared" si="16"/>
        <v>0</v>
      </c>
      <c r="F276" s="2">
        <f t="shared" si="17"/>
        <v>0</v>
      </c>
      <c r="G276" s="31">
        <f t="shared" si="19"/>
        <v>8.7667174233849925E-4</v>
      </c>
      <c r="H276" s="25">
        <f t="shared" si="18"/>
        <v>7.0393779317376008</v>
      </c>
      <c r="J276">
        <v>8.464823108599636E-4</v>
      </c>
      <c r="K276">
        <v>8.7667174233849925E-4</v>
      </c>
      <c r="L276">
        <v>8.8820218529651537E-4</v>
      </c>
      <c r="M276">
        <v>6.3180690746986721E-4</v>
      </c>
      <c r="N276">
        <v>4.1640673539354318E-4</v>
      </c>
      <c r="O276">
        <v>3.1673363230094308E-4</v>
      </c>
      <c r="P276">
        <v>2.6960441687654685E-4</v>
      </c>
      <c r="Q276">
        <v>2.2309708422093002E-4</v>
      </c>
      <c r="R276">
        <v>1.1985555139253356E-4</v>
      </c>
    </row>
    <row r="277" spans="2:18" x14ac:dyDescent="0.25">
      <c r="B277" s="1">
        <v>43654</v>
      </c>
      <c r="C277">
        <v>717</v>
      </c>
      <c r="D277">
        <v>31.1</v>
      </c>
      <c r="E277" s="2">
        <f t="shared" si="16"/>
        <v>5.4237288135593267E-2</v>
      </c>
      <c r="F277" s="2">
        <f t="shared" si="17"/>
        <v>2.9416834243033664E-3</v>
      </c>
      <c r="G277" s="31">
        <f t="shared" si="19"/>
        <v>8.5475494878003674E-4</v>
      </c>
      <c r="H277" s="25">
        <f t="shared" si="18"/>
        <v>3.6231439493497697</v>
      </c>
      <c r="J277">
        <v>8.3732793524365955E-4</v>
      </c>
      <c r="K277">
        <v>8.5475494878003674E-4</v>
      </c>
      <c r="L277">
        <v>8.4379207603168952E-4</v>
      </c>
      <c r="M277">
        <v>5.6862621672288055E-4</v>
      </c>
      <c r="N277">
        <v>3.5394572508451168E-4</v>
      </c>
      <c r="O277">
        <v>2.5338690584075449E-4</v>
      </c>
      <c r="P277">
        <v>1.6176265012592811E-4</v>
      </c>
      <c r="Q277">
        <v>8.9238833688372015E-5</v>
      </c>
      <c r="R277">
        <v>1.1985555139253356E-5</v>
      </c>
    </row>
    <row r="278" spans="2:18" x14ac:dyDescent="0.25">
      <c r="B278" s="1">
        <v>43655</v>
      </c>
      <c r="C278">
        <v>718</v>
      </c>
      <c r="D278">
        <v>31.75</v>
      </c>
      <c r="E278" s="2">
        <f t="shared" si="16"/>
        <v>2.0900321543408314E-2</v>
      </c>
      <c r="F278" s="2">
        <f t="shared" si="17"/>
        <v>4.3682344061785771E-4</v>
      </c>
      <c r="G278" s="31">
        <f t="shared" si="19"/>
        <v>9.0692816066811996E-4</v>
      </c>
      <c r="H278" s="25">
        <f t="shared" si="18"/>
        <v>6.5237956712745166</v>
      </c>
      <c r="J278">
        <v>8.6008571804660201E-4</v>
      </c>
      <c r="K278">
        <v>9.0692816066811996E-4</v>
      </c>
      <c r="L278">
        <v>9.4868664344527343E-4</v>
      </c>
      <c r="M278">
        <v>8.0593193748092901E-4</v>
      </c>
      <c r="N278">
        <v>7.421063799673399E-4</v>
      </c>
      <c r="O278">
        <v>7.9104620953327669E-4</v>
      </c>
      <c r="P278">
        <v>1.2737309597969035E-3</v>
      </c>
      <c r="Q278">
        <v>1.8007055880573685E-3</v>
      </c>
      <c r="R278">
        <v>2.6487136373869549E-3</v>
      </c>
    </row>
    <row r="279" spans="2:18" x14ac:dyDescent="0.25">
      <c r="B279" s="1">
        <v>43656</v>
      </c>
      <c r="C279">
        <v>719</v>
      </c>
      <c r="D279">
        <v>32.9</v>
      </c>
      <c r="E279" s="2">
        <f t="shared" si="16"/>
        <v>3.622047244094484E-2</v>
      </c>
      <c r="F279" s="2">
        <f t="shared" si="17"/>
        <v>1.3119226238452446E-3</v>
      </c>
      <c r="G279" s="31">
        <f t="shared" si="19"/>
        <v>8.9517554266686338E-4</v>
      </c>
      <c r="H279" s="25">
        <f t="shared" si="18"/>
        <v>5.5529428362091018</v>
      </c>
      <c r="J279">
        <v>8.5550830181228203E-4</v>
      </c>
      <c r="K279">
        <v>8.9517554266686338E-4</v>
      </c>
      <c r="L279">
        <v>9.2309348330390259E-4</v>
      </c>
      <c r="M279">
        <v>7.6902108779462188E-4</v>
      </c>
      <c r="N279">
        <v>6.9631393906491757E-4</v>
      </c>
      <c r="O279">
        <v>7.2020165575019293E-4</v>
      </c>
      <c r="P279">
        <v>9.3896795212528516E-4</v>
      </c>
      <c r="Q279">
        <v>9.8237629959366203E-4</v>
      </c>
      <c r="R279">
        <v>6.580124602947675E-4</v>
      </c>
    </row>
    <row r="280" spans="2:18" x14ac:dyDescent="0.25">
      <c r="B280" s="1">
        <v>43657</v>
      </c>
      <c r="C280">
        <v>720</v>
      </c>
      <c r="D280">
        <v>33.549999999999997</v>
      </c>
      <c r="E280" s="2">
        <f t="shared" si="16"/>
        <v>1.9756838905775034E-2</v>
      </c>
      <c r="F280" s="2">
        <f t="shared" si="17"/>
        <v>3.9033268354874605E-4</v>
      </c>
      <c r="G280" s="31">
        <f t="shared" si="19"/>
        <v>9.05594219696323E-4</v>
      </c>
      <c r="H280" s="25">
        <f t="shared" si="18"/>
        <v>6.5758954093987301</v>
      </c>
      <c r="J280">
        <v>8.6044424446217124E-4</v>
      </c>
      <c r="K280">
        <v>9.05594219696323E-4</v>
      </c>
      <c r="L280">
        <v>9.4253494033096964E-4</v>
      </c>
      <c r="M280">
        <v>8.2331124139968406E-4</v>
      </c>
      <c r="N280">
        <v>7.8865524178196671E-4</v>
      </c>
      <c r="O280">
        <v>8.3854584936920323E-4</v>
      </c>
      <c r="P280">
        <v>1.088149820813269E-3</v>
      </c>
      <c r="Q280">
        <v>1.1801040941446116E-3</v>
      </c>
      <c r="R280">
        <v>1.246531607490197E-3</v>
      </c>
    </row>
    <row r="281" spans="2:18" x14ac:dyDescent="0.25">
      <c r="B281" s="1">
        <v>43658</v>
      </c>
      <c r="C281">
        <v>721</v>
      </c>
      <c r="D281">
        <v>33.799999999999997</v>
      </c>
      <c r="E281" s="2">
        <f t="shared" si="16"/>
        <v>7.4515648286140098E-3</v>
      </c>
      <c r="F281" s="2">
        <f t="shared" si="17"/>
        <v>5.5525818395037334E-5</v>
      </c>
      <c r="G281" s="31">
        <f t="shared" si="19"/>
        <v>8.9271268129263357E-4</v>
      </c>
      <c r="H281" s="25">
        <f t="shared" si="18"/>
        <v>6.959046794124057</v>
      </c>
      <c r="J281">
        <v>8.553601715229548E-4</v>
      </c>
      <c r="K281">
        <v>8.9271268129263357E-4</v>
      </c>
      <c r="L281">
        <v>9.1492482749185847E-4</v>
      </c>
      <c r="M281">
        <v>7.8001338561459025E-4</v>
      </c>
      <c r="N281">
        <v>7.2890685804698359E-4</v>
      </c>
      <c r="O281">
        <v>7.4890321620511174E-4</v>
      </c>
      <c r="P281">
        <v>8.0902296590745987E-4</v>
      </c>
      <c r="Q281">
        <v>7.0624124778709231E-4</v>
      </c>
      <c r="R281">
        <v>4.7595257594289112E-4</v>
      </c>
    </row>
    <row r="282" spans="2:18" x14ac:dyDescent="0.25">
      <c r="B282" s="1">
        <v>43661</v>
      </c>
      <c r="C282">
        <v>722</v>
      </c>
      <c r="D282">
        <v>35</v>
      </c>
      <c r="E282" s="2">
        <f t="shared" si="16"/>
        <v>3.5502958579881741E-2</v>
      </c>
      <c r="F282" s="2">
        <f t="shared" si="17"/>
        <v>1.2604600679247985E-3</v>
      </c>
      <c r="G282" s="31">
        <f t="shared" si="19"/>
        <v>8.7178300972019372E-4</v>
      </c>
      <c r="H282" s="25">
        <f t="shared" si="18"/>
        <v>5.5991284916271375</v>
      </c>
      <c r="J282">
        <v>8.4671027535215587E-4</v>
      </c>
      <c r="K282">
        <v>8.7178300972019372E-4</v>
      </c>
      <c r="L282">
        <v>8.7195487703701732E-4</v>
      </c>
      <c r="M282">
        <v>7.0756462889263495E-4</v>
      </c>
      <c r="N282">
        <v>6.2789970209919173E-4</v>
      </c>
      <c r="O282">
        <v>6.1022773664309697E-4</v>
      </c>
      <c r="P282">
        <v>5.0762410690249091E-4</v>
      </c>
      <c r="Q282">
        <v>3.1581199015185936E-4</v>
      </c>
      <c r="R282">
        <v>9.7568494149822716E-5</v>
      </c>
    </row>
    <row r="283" spans="2:18" x14ac:dyDescent="0.25">
      <c r="B283" s="1">
        <v>43662</v>
      </c>
      <c r="C283">
        <v>723</v>
      </c>
      <c r="D283">
        <v>35.9</v>
      </c>
      <c r="E283" s="2">
        <f t="shared" si="16"/>
        <v>2.5714285714285672E-2</v>
      </c>
      <c r="F283" s="2">
        <f t="shared" si="17"/>
        <v>6.6122448979591625E-4</v>
      </c>
      <c r="G283" s="31">
        <f t="shared" si="19"/>
        <v>8.8149993617530893E-4</v>
      </c>
      <c r="H283" s="25">
        <f t="shared" si="18"/>
        <v>6.2837727100152341</v>
      </c>
      <c r="J283">
        <v>8.5118481777765554E-4</v>
      </c>
      <c r="K283">
        <v>8.8149993617530893E-4</v>
      </c>
      <c r="L283">
        <v>8.9138013658140633E-4</v>
      </c>
      <c r="M283">
        <v>7.6285417279585129E-4</v>
      </c>
      <c r="N283">
        <v>7.2278375697303282E-4</v>
      </c>
      <c r="O283">
        <v>7.4027420289943724E-4</v>
      </c>
      <c r="P283">
        <v>8.0875849131141399E-4</v>
      </c>
      <c r="Q283">
        <v>8.8260083681562286E-4</v>
      </c>
      <c r="R283">
        <v>1.1441709105473009E-3</v>
      </c>
    </row>
    <row r="284" spans="2:18" x14ac:dyDescent="0.25">
      <c r="B284" s="1">
        <v>43663</v>
      </c>
      <c r="C284">
        <v>724</v>
      </c>
      <c r="D284">
        <v>36</v>
      </c>
      <c r="E284" s="2">
        <f t="shared" si="16"/>
        <v>2.7855153203343017E-3</v>
      </c>
      <c r="F284" s="2">
        <f t="shared" si="17"/>
        <v>7.7590955998171079E-6</v>
      </c>
      <c r="G284" s="31">
        <f t="shared" si="19"/>
        <v>8.759930500158241E-4</v>
      </c>
      <c r="H284" s="25">
        <f t="shared" si="18"/>
        <v>7.0312949154896929</v>
      </c>
      <c r="J284">
        <v>8.4913047101549519E-4</v>
      </c>
      <c r="K284">
        <v>8.759930500158241E-4</v>
      </c>
      <c r="L284">
        <v>8.798723542421318E-4</v>
      </c>
      <c r="M284">
        <v>7.5269120449585785E-4</v>
      </c>
      <c r="N284">
        <v>7.1354986689646537E-4</v>
      </c>
      <c r="O284">
        <v>7.244642602787331E-4</v>
      </c>
      <c r="P284">
        <v>7.4974489070521488E-4</v>
      </c>
      <c r="Q284">
        <v>7.4977502860379885E-4</v>
      </c>
      <c r="R284">
        <v>7.0951913187105469E-4</v>
      </c>
    </row>
    <row r="285" spans="2:18" x14ac:dyDescent="0.25">
      <c r="B285" s="1">
        <v>43664</v>
      </c>
      <c r="C285">
        <v>725</v>
      </c>
      <c r="D285">
        <v>35.11</v>
      </c>
      <c r="E285" s="2">
        <f t="shared" si="16"/>
        <v>-2.4722222222222239E-2</v>
      </c>
      <c r="F285" s="2">
        <f t="shared" si="17"/>
        <v>6.1118827160493909E-4</v>
      </c>
      <c r="G285" s="31">
        <f t="shared" si="19"/>
        <v>8.5428720115542393E-4</v>
      </c>
      <c r="H285" s="25">
        <f t="shared" si="18"/>
        <v>6.3498065886723793</v>
      </c>
      <c r="J285">
        <v>8.4003136817005399E-4</v>
      </c>
      <c r="K285">
        <v>8.5428720115542393E-4</v>
      </c>
      <c r="L285">
        <v>8.3626669131001607E-4</v>
      </c>
      <c r="M285">
        <v>6.7819799360625387E-4</v>
      </c>
      <c r="N285">
        <v>6.0768125120196808E-4</v>
      </c>
      <c r="O285">
        <v>5.8112322734294993E-4</v>
      </c>
      <c r="P285">
        <v>4.5295057266305573E-4</v>
      </c>
      <c r="Q285">
        <v>3.0456546880140982E-4</v>
      </c>
      <c r="R285">
        <v>7.7935099226940878E-5</v>
      </c>
    </row>
    <row r="286" spans="2:18" x14ac:dyDescent="0.25">
      <c r="B286" s="1">
        <v>43665</v>
      </c>
      <c r="C286">
        <v>726</v>
      </c>
      <c r="D286">
        <v>35.200000000000003</v>
      </c>
      <c r="E286" s="2">
        <f t="shared" si="16"/>
        <v>2.5633722586158761E-3</v>
      </c>
      <c r="F286" s="2">
        <f t="shared" si="17"/>
        <v>6.5708773362414578E-6</v>
      </c>
      <c r="G286" s="31">
        <f t="shared" si="19"/>
        <v>8.4820972791666178E-4</v>
      </c>
      <c r="H286" s="25">
        <f t="shared" si="18"/>
        <v>7.064635871924394</v>
      </c>
      <c r="J286">
        <v>8.3755651945050197E-4</v>
      </c>
      <c r="K286">
        <v>8.4820972791666178E-4</v>
      </c>
      <c r="L286">
        <v>8.2501277032476217E-4</v>
      </c>
      <c r="M286">
        <v>6.7149702140612249E-4</v>
      </c>
      <c r="N286">
        <v>6.0820730426241381E-4</v>
      </c>
      <c r="O286">
        <v>5.8713623619534772E-4</v>
      </c>
      <c r="P286">
        <v>5.1624565223980907E-4</v>
      </c>
      <c r="Q286">
        <v>4.8853915048352741E-4</v>
      </c>
      <c r="R286">
        <v>5.5786295436713925E-4</v>
      </c>
    </row>
    <row r="287" spans="2:18" x14ac:dyDescent="0.25">
      <c r="B287" s="1">
        <v>43668</v>
      </c>
      <c r="C287">
        <v>727</v>
      </c>
      <c r="D287">
        <v>35.14</v>
      </c>
      <c r="E287" s="2">
        <f t="shared" si="16"/>
        <v>-1.7045454545455191E-3</v>
      </c>
      <c r="F287" s="2">
        <f t="shared" si="17"/>
        <v>2.9054752066117903E-6</v>
      </c>
      <c r="G287" s="31">
        <f t="shared" si="19"/>
        <v>8.2716875665215118E-4</v>
      </c>
      <c r="H287" s="25">
        <f t="shared" si="18"/>
        <v>7.0939892705874366</v>
      </c>
      <c r="J287">
        <v>8.2856973425478862E-4</v>
      </c>
      <c r="K287">
        <v>8.2716875665215118E-4</v>
      </c>
      <c r="L287">
        <v>7.8409067567533619E-4</v>
      </c>
      <c r="M287">
        <v>6.050044069991344E-4</v>
      </c>
      <c r="N287">
        <v>5.1796184022348795E-4</v>
      </c>
      <c r="O287">
        <v>4.7102316442352649E-4</v>
      </c>
      <c r="P287">
        <v>3.1237574227838203E-4</v>
      </c>
      <c r="Q287">
        <v>1.9935818659515584E-4</v>
      </c>
      <c r="R287">
        <v>6.1700085039331244E-5</v>
      </c>
    </row>
    <row r="288" spans="2:18" x14ac:dyDescent="0.25">
      <c r="B288" s="1">
        <v>43669</v>
      </c>
      <c r="C288">
        <v>728</v>
      </c>
      <c r="D288">
        <v>35.29</v>
      </c>
      <c r="E288" s="2">
        <f t="shared" si="16"/>
        <v>4.2686397268070168E-3</v>
      </c>
      <c r="F288" s="2">
        <f t="shared" si="17"/>
        <v>1.8221285117275083E-5</v>
      </c>
      <c r="G288" s="31">
        <f t="shared" si="19"/>
        <v>8.0656217461601266E-4</v>
      </c>
      <c r="H288" s="25">
        <f t="shared" si="18"/>
        <v>7.1001382751148761</v>
      </c>
      <c r="J288">
        <v>8.19640497738782E-4</v>
      </c>
      <c r="K288">
        <v>8.0656217461601266E-4</v>
      </c>
      <c r="L288">
        <v>7.450314156519E-4</v>
      </c>
      <c r="M288">
        <v>5.4479451381988218E-4</v>
      </c>
      <c r="N288">
        <v>4.407033854709565E-4</v>
      </c>
      <c r="O288">
        <v>3.7739962658014356E-4</v>
      </c>
      <c r="P288">
        <v>1.8858763544967393E-4</v>
      </c>
      <c r="Q288">
        <v>8.1486559762029425E-5</v>
      </c>
      <c r="R288">
        <v>8.784936189883736E-6</v>
      </c>
    </row>
    <row r="289" spans="2:18" x14ac:dyDescent="0.25">
      <c r="B289" s="1">
        <v>43670</v>
      </c>
      <c r="C289">
        <v>729</v>
      </c>
      <c r="D289">
        <v>35.340000000000003</v>
      </c>
      <c r="E289" s="2">
        <f t="shared" si="16"/>
        <v>1.4168319637292226E-3</v>
      </c>
      <c r="F289" s="2">
        <f t="shared" si="17"/>
        <v>2.0074128134448052E-6</v>
      </c>
      <c r="G289" s="31">
        <f t="shared" si="19"/>
        <v>7.8685365237854421E-4</v>
      </c>
      <c r="H289" s="25">
        <f t="shared" si="18"/>
        <v>7.144917093608254</v>
      </c>
      <c r="J289">
        <v>8.1097346193149315E-4</v>
      </c>
      <c r="K289">
        <v>7.8685365237854421E-4</v>
      </c>
      <c r="L289">
        <v>7.086909091251688E-4</v>
      </c>
      <c r="M289">
        <v>4.9213719094962148E-4</v>
      </c>
      <c r="N289">
        <v>3.7733107041790426E-4</v>
      </c>
      <c r="O289">
        <v>3.0556395828756986E-4</v>
      </c>
      <c r="P289">
        <v>1.204410953167144E-4</v>
      </c>
      <c r="Q289">
        <v>4.3527394975176824E-5</v>
      </c>
      <c r="R289">
        <v>1.7277650224535948E-5</v>
      </c>
    </row>
    <row r="290" spans="2:18" x14ac:dyDescent="0.25">
      <c r="B290" s="1">
        <v>43671</v>
      </c>
      <c r="C290">
        <v>730</v>
      </c>
      <c r="D290">
        <v>35.22</v>
      </c>
      <c r="E290" s="2">
        <f t="shared" si="16"/>
        <v>-3.3955857385400265E-3</v>
      </c>
      <c r="F290" s="2">
        <f t="shared" si="17"/>
        <v>1.1530002507776416E-5</v>
      </c>
      <c r="G290" s="31">
        <f t="shared" si="19"/>
        <v>7.6723249638941673E-4</v>
      </c>
      <c r="H290" s="25">
        <f t="shared" si="18"/>
        <v>7.1576926357351569</v>
      </c>
      <c r="J290">
        <v>8.0222481003475057E-4</v>
      </c>
      <c r="K290">
        <v>7.6723249638941673E-4</v>
      </c>
      <c r="L290">
        <v>6.733567343095826E-4</v>
      </c>
      <c r="M290">
        <v>4.4312421313600384E-4</v>
      </c>
      <c r="N290">
        <v>3.2103252177723531E-4</v>
      </c>
      <c r="O290">
        <v>2.4485264919274486E-4</v>
      </c>
      <c r="P290">
        <v>7.306762231540656E-5</v>
      </c>
      <c r="Q290">
        <v>1.8615405678137612E-5</v>
      </c>
      <c r="R290">
        <v>3.5344365545539196E-6</v>
      </c>
    </row>
    <row r="291" spans="2:18" x14ac:dyDescent="0.25">
      <c r="B291" s="1">
        <v>43672</v>
      </c>
      <c r="C291">
        <v>731</v>
      </c>
      <c r="D291">
        <v>35.06</v>
      </c>
      <c r="E291" s="2">
        <f t="shared" si="16"/>
        <v>-4.5428733674047865E-3</v>
      </c>
      <c r="F291" s="2">
        <f t="shared" si="17"/>
        <v>2.0637698432275704E-5</v>
      </c>
      <c r="G291" s="31">
        <f t="shared" si="19"/>
        <v>7.4833993404237566E-4</v>
      </c>
      <c r="H291" s="25">
        <f t="shared" si="18"/>
        <v>7.1700752530332696</v>
      </c>
      <c r="J291">
        <v>7.9367375448037103E-4</v>
      </c>
      <c r="K291">
        <v>7.4833993404237566E-4</v>
      </c>
      <c r="L291">
        <v>6.4026539771949232E-4</v>
      </c>
      <c r="M291">
        <v>3.9996479207318107E-4</v>
      </c>
      <c r="N291">
        <v>2.7460714388681648E-4</v>
      </c>
      <c r="O291">
        <v>1.9818811985575116E-4</v>
      </c>
      <c r="P291">
        <v>4.8452574392354504E-5</v>
      </c>
      <c r="Q291">
        <v>1.4364163775920895E-5</v>
      </c>
      <c r="R291">
        <v>1.0730445912454167E-5</v>
      </c>
    </row>
    <row r="292" spans="2:18" x14ac:dyDescent="0.25">
      <c r="B292" s="1">
        <v>43675</v>
      </c>
      <c r="C292">
        <v>732</v>
      </c>
      <c r="D292">
        <v>35.159999999999997</v>
      </c>
      <c r="E292" s="2">
        <f t="shared" si="16"/>
        <v>2.8522532800911099E-3</v>
      </c>
      <c r="F292" s="2">
        <f t="shared" si="17"/>
        <v>8.1353487737904957E-6</v>
      </c>
      <c r="G292" s="31">
        <f t="shared" si="19"/>
        <v>7.3014737815212311E-4</v>
      </c>
      <c r="H292" s="25">
        <f t="shared" si="18"/>
        <v>7.2111220923777415</v>
      </c>
      <c r="J292">
        <v>7.85313671426986E-4</v>
      </c>
      <c r="K292">
        <v>7.3014737815212311E-4</v>
      </c>
      <c r="L292">
        <v>6.0928401275513145E-4</v>
      </c>
      <c r="M292">
        <v>3.6203208270909059E-4</v>
      </c>
      <c r="N292">
        <v>2.3651172706863535E-4</v>
      </c>
      <c r="O292">
        <v>1.6267803557105609E-4</v>
      </c>
      <c r="P292">
        <v>3.7326624008322981E-5</v>
      </c>
      <c r="Q292">
        <v>1.8128284569733778E-5</v>
      </c>
      <c r="R292">
        <v>1.9646973180293551E-5</v>
      </c>
    </row>
    <row r="293" spans="2:18" x14ac:dyDescent="0.25">
      <c r="B293" s="1">
        <v>43676</v>
      </c>
      <c r="C293">
        <v>733</v>
      </c>
      <c r="D293">
        <v>35.25</v>
      </c>
      <c r="E293" s="2">
        <f t="shared" si="16"/>
        <v>2.5597269624574349E-3</v>
      </c>
      <c r="F293" s="2">
        <f t="shared" si="17"/>
        <v>6.5522021223315664E-6</v>
      </c>
      <c r="G293" s="31">
        <f t="shared" si="19"/>
        <v>7.120970774176648E-4</v>
      </c>
      <c r="H293" s="25">
        <f t="shared" si="18"/>
        <v>7.2380950346331439</v>
      </c>
      <c r="J293">
        <v>7.7690879137794081E-4</v>
      </c>
      <c r="K293">
        <v>7.120970774176648E-4</v>
      </c>
      <c r="L293">
        <v>5.7922657955606434E-4</v>
      </c>
      <c r="M293">
        <v>3.2664240931556059E-4</v>
      </c>
      <c r="N293">
        <v>2.0225527032440862E-4</v>
      </c>
      <c r="O293">
        <v>1.3176949821160297E-4</v>
      </c>
      <c r="P293">
        <v>2.5650113914509986E-5</v>
      </c>
      <c r="Q293">
        <v>1.2132523092167809E-5</v>
      </c>
      <c r="R293">
        <v>9.286511214440802E-6</v>
      </c>
    </row>
    <row r="294" spans="2:18" x14ac:dyDescent="0.25">
      <c r="B294" s="1">
        <v>43677</v>
      </c>
      <c r="C294">
        <v>734</v>
      </c>
      <c r="D294">
        <v>35.15</v>
      </c>
      <c r="E294" s="2">
        <f t="shared" si="16"/>
        <v>-2.836879432624154E-3</v>
      </c>
      <c r="F294" s="2">
        <f t="shared" si="17"/>
        <v>8.0478849152459412E-6</v>
      </c>
      <c r="G294" s="31">
        <f t="shared" si="19"/>
        <v>6.9445845553528138E-4</v>
      </c>
      <c r="H294" s="25">
        <f t="shared" si="18"/>
        <v>7.2607894963385045</v>
      </c>
      <c r="J294">
        <v>7.6857768571150786E-4</v>
      </c>
      <c r="K294">
        <v>6.9445845553528138E-4</v>
      </c>
      <c r="L294">
        <v>5.5059286068437775E-4</v>
      </c>
      <c r="M294">
        <v>2.9463338859623769E-4</v>
      </c>
      <c r="N294">
        <v>1.7289981009409704E-4</v>
      </c>
      <c r="O294">
        <v>1.0672603899374871E-4</v>
      </c>
      <c r="P294">
        <v>1.8010949197638619E-5</v>
      </c>
      <c r="Q294">
        <v>8.784330510266063E-6</v>
      </c>
      <c r="R294">
        <v>6.8256330315424903E-6</v>
      </c>
    </row>
    <row r="295" spans="2:18" x14ac:dyDescent="0.25">
      <c r="B295" s="1">
        <v>43678</v>
      </c>
      <c r="C295">
        <v>735</v>
      </c>
      <c r="D295">
        <v>38.799999999999997</v>
      </c>
      <c r="E295" s="2">
        <f t="shared" si="16"/>
        <v>0.10384068278805117</v>
      </c>
      <c r="F295" s="2">
        <f t="shared" si="17"/>
        <v>1.0782887401888666E-2</v>
      </c>
      <c r="G295" s="31">
        <f t="shared" si="19"/>
        <v>6.7729819126978051E-4</v>
      </c>
      <c r="H295" s="25">
        <f t="shared" si="18"/>
        <v>-8.6230443047940177</v>
      </c>
      <c r="J295">
        <v>7.6035285292461966E-4</v>
      </c>
      <c r="K295">
        <v>6.7729819126978051E-4</v>
      </c>
      <c r="L295">
        <v>5.2346561189592106E-4</v>
      </c>
      <c r="M295">
        <v>2.6597483822813852E-4</v>
      </c>
      <c r="N295">
        <v>1.4817202131726936E-4</v>
      </c>
      <c r="O295">
        <v>8.699040817804817E-5</v>
      </c>
      <c r="P295">
        <v>1.4025723484681549E-5</v>
      </c>
      <c r="Q295">
        <v>8.3424631532539903E-6</v>
      </c>
      <c r="R295">
        <v>7.9256597268755966E-6</v>
      </c>
    </row>
    <row r="296" spans="2:18" x14ac:dyDescent="0.25">
      <c r="B296" s="1">
        <v>43679</v>
      </c>
      <c r="C296">
        <v>736</v>
      </c>
      <c r="D296">
        <v>39.299999999999997</v>
      </c>
      <c r="E296" s="2">
        <f t="shared" si="16"/>
        <v>1.2886597938144331E-2</v>
      </c>
      <c r="F296" s="2">
        <f t="shared" si="17"/>
        <v>1.6606440641938572E-4</v>
      </c>
      <c r="G296" s="31">
        <f t="shared" si="19"/>
        <v>9.2993792153525288E-4</v>
      </c>
      <c r="H296" s="25">
        <f t="shared" si="18"/>
        <v>6.8018169270922142</v>
      </c>
      <c r="J296">
        <v>8.6874264998415952E-4</v>
      </c>
      <c r="K296">
        <v>9.2993792153525288E-4</v>
      </c>
      <c r="L296">
        <v>1.0364367013955588E-3</v>
      </c>
      <c r="M296">
        <v>1.3176660945941909E-3</v>
      </c>
      <c r="N296">
        <v>1.7433793284029793E-3</v>
      </c>
      <c r="O296">
        <v>2.2261698069201714E-3</v>
      </c>
      <c r="P296">
        <v>4.3215703948462757E-3</v>
      </c>
      <c r="Q296">
        <v>6.473069426394501E-3</v>
      </c>
      <c r="R296">
        <v>9.7053912276724875E-3</v>
      </c>
    </row>
    <row r="297" spans="2:18" x14ac:dyDescent="0.25">
      <c r="B297" s="1">
        <v>43682</v>
      </c>
      <c r="C297">
        <v>737</v>
      </c>
      <c r="D297">
        <v>38</v>
      </c>
      <c r="E297" s="2">
        <f t="shared" si="16"/>
        <v>-3.307888040712461E-2</v>
      </c>
      <c r="F297" s="2">
        <f t="shared" si="17"/>
        <v>1.0942123289888524E-3</v>
      </c>
      <c r="G297" s="31">
        <f t="shared" si="19"/>
        <v>9.1084108365735612E-4</v>
      </c>
      <c r="H297" s="25">
        <f t="shared" si="18"/>
        <v>5.7998213288822935</v>
      </c>
      <c r="J297">
        <v>8.6114345919603577E-4</v>
      </c>
      <c r="K297">
        <v>9.1084108365735612E-4</v>
      </c>
      <c r="L297">
        <v>9.9291808664675007E-4</v>
      </c>
      <c r="M297">
        <v>1.2025059257767103E-3</v>
      </c>
      <c r="N297">
        <v>1.5067820901054402E-3</v>
      </c>
      <c r="O297">
        <v>1.8141487268200143E-3</v>
      </c>
      <c r="P297">
        <v>2.6593679994755199E-3</v>
      </c>
      <c r="Q297">
        <v>2.6888664144094319E-3</v>
      </c>
      <c r="R297">
        <v>1.1199970885446961E-3</v>
      </c>
    </row>
    <row r="298" spans="2:18" x14ac:dyDescent="0.25">
      <c r="B298" s="1">
        <v>43683</v>
      </c>
      <c r="C298">
        <v>738</v>
      </c>
      <c r="D298">
        <v>37.049999999999997</v>
      </c>
      <c r="E298" s="2">
        <f t="shared" si="16"/>
        <v>-2.5000000000000074E-2</v>
      </c>
      <c r="F298" s="2">
        <f t="shared" si="17"/>
        <v>6.250000000000037E-4</v>
      </c>
      <c r="G298" s="31">
        <f t="shared" si="19"/>
        <v>9.1542536479064353E-4</v>
      </c>
      <c r="H298" s="25">
        <f t="shared" si="18"/>
        <v>6.3133790049979783</v>
      </c>
      <c r="J298">
        <v>8.6366400800275958E-4</v>
      </c>
      <c r="K298">
        <v>9.1542536479064353E-4</v>
      </c>
      <c r="L298">
        <v>9.9798279876385509E-4</v>
      </c>
      <c r="M298">
        <v>1.1916765660979244E-3</v>
      </c>
      <c r="N298">
        <v>1.4448966259379521E-3</v>
      </c>
      <c r="O298">
        <v>1.6701614472537821E-3</v>
      </c>
      <c r="P298">
        <v>2.0333057312808527E-3</v>
      </c>
      <c r="Q298">
        <v>1.7320739631570842E-3</v>
      </c>
      <c r="R298">
        <v>1.0967908049444369E-3</v>
      </c>
    </row>
    <row r="299" spans="2:18" x14ac:dyDescent="0.25">
      <c r="B299" s="1">
        <v>43684</v>
      </c>
      <c r="C299">
        <v>739</v>
      </c>
      <c r="D299">
        <v>35.67</v>
      </c>
      <c r="E299" s="2">
        <f t="shared" si="16"/>
        <v>-3.7246963562752915E-2</v>
      </c>
      <c r="F299" s="2">
        <f t="shared" si="17"/>
        <v>1.3873362946450433E-3</v>
      </c>
      <c r="G299" s="31">
        <f t="shared" si="19"/>
        <v>9.0816473067087758E-4</v>
      </c>
      <c r="H299" s="25">
        <f t="shared" si="18"/>
        <v>5.4764585103370287</v>
      </c>
      <c r="J299">
        <v>8.610829499613574E-4</v>
      </c>
      <c r="K299">
        <v>9.0816473067087758E-4</v>
      </c>
      <c r="L299">
        <v>9.7933365882566241E-4</v>
      </c>
      <c r="M299">
        <v>1.1350089094881322E-3</v>
      </c>
      <c r="N299">
        <v>1.3219121320472598E-3</v>
      </c>
      <c r="O299">
        <v>1.4611291578030265E-3</v>
      </c>
      <c r="P299">
        <v>1.4699834387685131E-3</v>
      </c>
      <c r="Q299">
        <v>1.067829585262836E-3</v>
      </c>
      <c r="R299">
        <v>6.7217908049444701E-4</v>
      </c>
    </row>
    <row r="300" spans="2:18" x14ac:dyDescent="0.25">
      <c r="B300" s="1">
        <v>43685</v>
      </c>
      <c r="C300">
        <v>740</v>
      </c>
      <c r="D300">
        <v>35.659999999999997</v>
      </c>
      <c r="E300" s="2">
        <f t="shared" si="16"/>
        <v>-2.8034763106266091E-4</v>
      </c>
      <c r="F300" s="2">
        <f t="shared" si="17"/>
        <v>7.8594794242445834E-8</v>
      </c>
      <c r="G300" s="31">
        <f t="shared" si="19"/>
        <v>9.201440197702318E-4</v>
      </c>
      <c r="H300" s="25">
        <f t="shared" si="18"/>
        <v>6.9908949411913692</v>
      </c>
      <c r="J300">
        <v>8.6677417436707065E-4</v>
      </c>
      <c r="K300">
        <v>9.201440197702318E-4</v>
      </c>
      <c r="L300">
        <v>9.9973379061663145E-4</v>
      </c>
      <c r="M300">
        <v>1.1602416480038234E-3</v>
      </c>
      <c r="N300">
        <v>1.3317257564369274E-3</v>
      </c>
      <c r="O300">
        <v>1.44637058517143E-3</v>
      </c>
      <c r="P300">
        <v>1.4369245811191251E-3</v>
      </c>
      <c r="Q300">
        <v>1.2595336108921604E-3</v>
      </c>
      <c r="R300">
        <v>1.3158205732299838E-3</v>
      </c>
    </row>
    <row r="301" spans="2:18" x14ac:dyDescent="0.25">
      <c r="B301" s="1">
        <v>43686</v>
      </c>
      <c r="C301">
        <v>741</v>
      </c>
      <c r="D301">
        <v>35.93</v>
      </c>
      <c r="E301" s="2">
        <f t="shared" si="16"/>
        <v>7.5715086932137731E-3</v>
      </c>
      <c r="F301" s="2">
        <f t="shared" si="17"/>
        <v>5.7327743891411735E-5</v>
      </c>
      <c r="G301" s="31">
        <f t="shared" si="19"/>
        <v>8.9714238414583198E-4</v>
      </c>
      <c r="H301" s="25">
        <f t="shared" si="18"/>
        <v>6.9523955896222036</v>
      </c>
      <c r="J301">
        <v>8.5740120014349871E-4</v>
      </c>
      <c r="K301">
        <v>8.9714238414583198E-4</v>
      </c>
      <c r="L301">
        <v>9.4975103082551194E-4</v>
      </c>
      <c r="M301">
        <v>1.0442253426828653E-3</v>
      </c>
      <c r="N301">
        <v>1.1319786821905246E-3</v>
      </c>
      <c r="O301">
        <v>1.1571121870959926E-3</v>
      </c>
      <c r="P301">
        <v>8.6218618658917198E-4</v>
      </c>
      <c r="Q301">
        <v>5.038606012334097E-4</v>
      </c>
      <c r="R301">
        <v>1.3165279263781658E-4</v>
      </c>
    </row>
    <row r="302" spans="2:18" x14ac:dyDescent="0.25">
      <c r="B302" s="1">
        <v>43689</v>
      </c>
      <c r="C302">
        <v>742</v>
      </c>
      <c r="D302">
        <v>36.53</v>
      </c>
      <c r="E302" s="2">
        <f t="shared" si="16"/>
        <v>1.6699137211244126E-2</v>
      </c>
      <c r="F302" s="2">
        <f t="shared" si="17"/>
        <v>2.7886118359995825E-4</v>
      </c>
      <c r="G302" s="31">
        <f t="shared" si="19"/>
        <v>8.7614701813947145E-4</v>
      </c>
      <c r="H302" s="25">
        <f t="shared" si="18"/>
        <v>6.7216953845118326</v>
      </c>
      <c r="J302">
        <v>8.4874871816578864E-4</v>
      </c>
      <c r="K302">
        <v>8.7614701813947145E-4</v>
      </c>
      <c r="L302">
        <v>9.0512986647880685E-4</v>
      </c>
      <c r="M302">
        <v>9.4553558280372006E-4</v>
      </c>
      <c r="N302">
        <v>9.7078104144565766E-4</v>
      </c>
      <c r="O302">
        <v>9.3715529845507647E-4</v>
      </c>
      <c r="P302">
        <v>5.4024280951006794E-4</v>
      </c>
      <c r="Q302">
        <v>2.3594088682821093E-4</v>
      </c>
      <c r="R302">
        <v>6.4760248766052215E-5</v>
      </c>
    </row>
    <row r="303" spans="2:18" x14ac:dyDescent="0.25">
      <c r="B303" s="1">
        <v>43690</v>
      </c>
      <c r="C303">
        <v>743</v>
      </c>
      <c r="D303">
        <v>36.49</v>
      </c>
      <c r="E303" s="2">
        <f t="shared" si="16"/>
        <v>-1.0949904188338119E-3</v>
      </c>
      <c r="F303" s="2">
        <f t="shared" si="17"/>
        <v>1.1990040173378469E-6</v>
      </c>
      <c r="G303" s="31">
        <f t="shared" si="19"/>
        <v>8.6121487227598355E-4</v>
      </c>
      <c r="H303" s="25">
        <f t="shared" si="18"/>
        <v>7.0557742993721542</v>
      </c>
      <c r="J303">
        <v>8.42585607036904E-4</v>
      </c>
      <c r="K303">
        <v>8.6121487227598355E-4</v>
      </c>
      <c r="L303">
        <v>8.7381643233486433E-4</v>
      </c>
      <c r="M303">
        <v>8.7886814288334393E-4</v>
      </c>
      <c r="N303">
        <v>8.6699306276880267E-4</v>
      </c>
      <c r="O303">
        <v>8.054964754840529E-4</v>
      </c>
      <c r="P303">
        <v>4.3569015914602402E-4</v>
      </c>
      <c r="Q303">
        <v>2.6169306489125932E-4</v>
      </c>
      <c r="R303">
        <v>2.5745109011656765E-4</v>
      </c>
    </row>
    <row r="304" spans="2:18" x14ac:dyDescent="0.25">
      <c r="B304" s="1">
        <v>43691</v>
      </c>
      <c r="C304">
        <v>744</v>
      </c>
      <c r="D304">
        <v>36.03</v>
      </c>
      <c r="E304" s="2">
        <f t="shared" si="16"/>
        <v>-1.2606193477665137E-2</v>
      </c>
      <c r="F304" s="2">
        <f t="shared" si="17"/>
        <v>1.5891611399632702E-4</v>
      </c>
      <c r="G304" s="31">
        <f t="shared" si="19"/>
        <v>8.3971447556951745E-4</v>
      </c>
      <c r="H304" s="25">
        <f t="shared" si="18"/>
        <v>6.8931984559152042</v>
      </c>
      <c r="J304">
        <v>8.3348633951087366E-4</v>
      </c>
      <c r="K304">
        <v>8.3971447556951745E-4</v>
      </c>
      <c r="L304">
        <v>8.3018556091898801E-4</v>
      </c>
      <c r="M304">
        <v>7.9110122899674333E-4</v>
      </c>
      <c r="N304">
        <v>7.3712395395608297E-4</v>
      </c>
      <c r="O304">
        <v>6.4463698119070992E-4</v>
      </c>
      <c r="P304">
        <v>2.6189369709454953E-4</v>
      </c>
      <c r="Q304">
        <v>1.0539662836690645E-4</v>
      </c>
      <c r="R304">
        <v>2.6824212627260829E-5</v>
      </c>
    </row>
    <row r="305" spans="2:18" x14ac:dyDescent="0.25">
      <c r="B305" s="1">
        <v>43692</v>
      </c>
      <c r="C305">
        <v>745</v>
      </c>
      <c r="D305">
        <v>36.06</v>
      </c>
      <c r="E305" s="2">
        <f t="shared" si="16"/>
        <v>8.3263946711077262E-4</v>
      </c>
      <c r="F305" s="2">
        <f t="shared" si="17"/>
        <v>6.932884821905114E-7</v>
      </c>
      <c r="G305" s="31">
        <f t="shared" si="19"/>
        <v>8.2269451653018766E-4</v>
      </c>
      <c r="H305" s="25">
        <f t="shared" si="18"/>
        <v>7.1020829043885758</v>
      </c>
      <c r="J305">
        <v>8.2619112596097504E-4</v>
      </c>
      <c r="K305">
        <v>8.2269451653018766E-4</v>
      </c>
      <c r="L305">
        <v>7.9662208857285487E-4</v>
      </c>
      <c r="M305">
        <v>7.2788271749670171E-4</v>
      </c>
      <c r="N305">
        <v>6.5039277796211949E-4</v>
      </c>
      <c r="O305">
        <v>5.4749280775183342E-4</v>
      </c>
      <c r="P305">
        <v>2.2070266385526051E-4</v>
      </c>
      <c r="Q305">
        <v>1.3750831974455879E-4</v>
      </c>
      <c r="R305">
        <v>1.4570692385942042E-4</v>
      </c>
    </row>
    <row r="306" spans="2:18" x14ac:dyDescent="0.25">
      <c r="B306" s="1">
        <v>43693</v>
      </c>
      <c r="C306">
        <v>746</v>
      </c>
      <c r="D306">
        <v>36.340000000000003</v>
      </c>
      <c r="E306" s="2">
        <f t="shared" si="16"/>
        <v>7.7648363838048011E-3</v>
      </c>
      <c r="F306" s="2">
        <f t="shared" si="17"/>
        <v>6.0292684067258823E-5</v>
      </c>
      <c r="G306" s="31">
        <f t="shared" si="19"/>
        <v>8.0214448582898779E-4</v>
      </c>
      <c r="H306" s="25">
        <f t="shared" si="18"/>
        <v>7.0530574405010071</v>
      </c>
      <c r="J306">
        <v>8.1726368922924902E-4</v>
      </c>
      <c r="K306">
        <v>8.0214448582898779E-4</v>
      </c>
      <c r="L306">
        <v>7.5682564856832159E-4</v>
      </c>
      <c r="M306">
        <v>6.5516377459525063E-4</v>
      </c>
      <c r="N306">
        <v>5.5293785454013005E-4</v>
      </c>
      <c r="O306">
        <v>4.3813290389790486E-4</v>
      </c>
      <c r="P306">
        <v>1.3269891370603249E-4</v>
      </c>
      <c r="Q306">
        <v>5.5419300987137828E-5</v>
      </c>
      <c r="R306">
        <v>1.5194652019913501E-5</v>
      </c>
    </row>
    <row r="307" spans="2:18" x14ac:dyDescent="0.25">
      <c r="B307" s="1">
        <v>43696</v>
      </c>
      <c r="C307">
        <v>747</v>
      </c>
      <c r="D307">
        <v>36.159999999999997</v>
      </c>
      <c r="E307" s="2">
        <f t="shared" si="16"/>
        <v>-4.9532195927354649E-3</v>
      </c>
      <c r="F307" s="2">
        <f t="shared" si="17"/>
        <v>2.4534384333858486E-5</v>
      </c>
      <c r="G307" s="31">
        <f t="shared" si="19"/>
        <v>7.8359819078494453E-4</v>
      </c>
      <c r="H307" s="25">
        <f t="shared" si="18"/>
        <v>7.1203042764841582</v>
      </c>
      <c r="J307">
        <v>8.0907734342733361E-4</v>
      </c>
      <c r="K307">
        <v>7.8359819078494453E-4</v>
      </c>
      <c r="L307">
        <v>7.2199900034326846E-4</v>
      </c>
      <c r="M307">
        <v>5.956766655424514E-4</v>
      </c>
      <c r="N307">
        <v>4.7904107896919933E-4</v>
      </c>
      <c r="O307">
        <v>3.625648599317757E-4</v>
      </c>
      <c r="P307">
        <v>1.0373642185052302E-4</v>
      </c>
      <c r="Q307">
        <v>5.8343330835210424E-5</v>
      </c>
      <c r="R307">
        <v>5.5782880862524295E-5</v>
      </c>
    </row>
    <row r="308" spans="2:18" x14ac:dyDescent="0.25">
      <c r="B308" s="1">
        <v>43697</v>
      </c>
      <c r="C308">
        <v>748</v>
      </c>
      <c r="D308">
        <v>36.28</v>
      </c>
      <c r="E308" s="2">
        <f t="shared" si="16"/>
        <v>3.3185840707965863E-3</v>
      </c>
      <c r="F308" s="2">
        <f t="shared" si="17"/>
        <v>1.1013000234944842E-5</v>
      </c>
      <c r="G308" s="31">
        <f t="shared" si="19"/>
        <v>7.6462159562366741E-4</v>
      </c>
      <c r="H308" s="25">
        <f t="shared" si="18"/>
        <v>7.1617262895302582</v>
      </c>
      <c r="J308">
        <v>8.005928177112888E-4</v>
      </c>
      <c r="K308">
        <v>7.6462159562366741E-4</v>
      </c>
      <c r="L308">
        <v>6.8712576954279799E-4</v>
      </c>
      <c r="M308">
        <v>5.3856243742159214E-4</v>
      </c>
      <c r="N308">
        <v>4.1086507477389818E-4</v>
      </c>
      <c r="O308">
        <v>2.9495876481219226E-4</v>
      </c>
      <c r="P308">
        <v>7.2055606843857216E-5</v>
      </c>
      <c r="Q308">
        <v>3.8057962934399263E-5</v>
      </c>
      <c r="R308">
        <v>2.765923398672507E-5</v>
      </c>
    </row>
    <row r="309" spans="2:18" x14ac:dyDescent="0.25">
      <c r="B309" s="1">
        <v>43698</v>
      </c>
      <c r="C309">
        <v>749</v>
      </c>
      <c r="D309">
        <v>36.35</v>
      </c>
      <c r="E309" s="2">
        <f t="shared" si="16"/>
        <v>1.9294377067254763E-3</v>
      </c>
      <c r="F309" s="2">
        <f t="shared" si="17"/>
        <v>3.7227298641340653E-6</v>
      </c>
      <c r="G309" s="31">
        <f t="shared" si="19"/>
        <v>7.4578138073894931E-4</v>
      </c>
      <c r="H309" s="25">
        <f t="shared" si="18"/>
        <v>7.1960863386604919</v>
      </c>
      <c r="J309">
        <v>7.9205382033887119E-4</v>
      </c>
      <c r="K309">
        <v>7.4578138073894931E-4</v>
      </c>
      <c r="L309">
        <v>6.5332013107740532E-4</v>
      </c>
      <c r="M309">
        <v>4.8580749370292744E-4</v>
      </c>
      <c r="N309">
        <v>3.5088726359305518E-4</v>
      </c>
      <c r="O309">
        <v>2.3816961189674279E-4</v>
      </c>
      <c r="P309">
        <v>4.7638564200292267E-5</v>
      </c>
      <c r="Q309">
        <v>2.1830985314726612E-5</v>
      </c>
      <c r="R309">
        <v>1.2677623610122865E-5</v>
      </c>
    </row>
    <row r="310" spans="2:18" x14ac:dyDescent="0.25">
      <c r="B310" s="1">
        <v>43699</v>
      </c>
      <c r="C310">
        <v>750</v>
      </c>
      <c r="D310">
        <v>36.020000000000003</v>
      </c>
      <c r="E310" s="2">
        <f t="shared" si="16"/>
        <v>-9.0784044016505722E-3</v>
      </c>
      <c r="F310" s="2">
        <f t="shared" si="17"/>
        <v>8.2417426479908484E-5</v>
      </c>
      <c r="G310" s="31">
        <f t="shared" si="19"/>
        <v>7.2722991446707891E-4</v>
      </c>
      <c r="H310" s="25">
        <f t="shared" si="18"/>
        <v>7.1129372465280829</v>
      </c>
      <c r="J310">
        <v>7.835283274613121E-4</v>
      </c>
      <c r="K310">
        <v>7.2722991446707891E-4</v>
      </c>
      <c r="L310">
        <v>6.2084026101674175E-4</v>
      </c>
      <c r="M310">
        <v>4.375990173190481E-4</v>
      </c>
      <c r="N310">
        <v>2.9881258353371698E-4</v>
      </c>
      <c r="O310">
        <v>1.9128023549022107E-4</v>
      </c>
      <c r="P310">
        <v>3.0072230465828983E-5</v>
      </c>
      <c r="Q310">
        <v>1.0966032044371083E-5</v>
      </c>
      <c r="R310">
        <v>4.618219238732945E-6</v>
      </c>
    </row>
    <row r="311" spans="2:18" x14ac:dyDescent="0.25">
      <c r="B311" s="1">
        <v>43700</v>
      </c>
      <c r="C311">
        <v>751</v>
      </c>
      <c r="D311">
        <v>35.9</v>
      </c>
      <c r="E311" s="2">
        <f t="shared" si="16"/>
        <v>-3.3314825097169498E-3</v>
      </c>
      <c r="F311" s="2">
        <f t="shared" si="17"/>
        <v>1.1098775712549947E-5</v>
      </c>
      <c r="G311" s="31">
        <f t="shared" si="19"/>
        <v>7.1110960226739961E-4</v>
      </c>
      <c r="H311" s="25">
        <f t="shared" si="18"/>
        <v>7.2330763013041093</v>
      </c>
      <c r="J311">
        <v>7.7594608687113519E-4</v>
      </c>
      <c r="K311">
        <v>7.1110960226739961E-4</v>
      </c>
      <c r="L311">
        <v>5.9391911928990005E-4</v>
      </c>
      <c r="M311">
        <v>4.0208085823513414E-4</v>
      </c>
      <c r="N311">
        <v>2.6635330997564573E-4</v>
      </c>
      <c r="O311">
        <v>1.6950767368815856E-4</v>
      </c>
      <c r="P311">
        <v>5.1010308871460785E-5</v>
      </c>
      <c r="Q311">
        <v>5.3836868705693518E-5</v>
      </c>
      <c r="R311">
        <v>7.4637505755790923E-5</v>
      </c>
    </row>
    <row r="312" spans="2:18" x14ac:dyDescent="0.25">
      <c r="B312" s="1">
        <v>43703</v>
      </c>
      <c r="C312">
        <v>752</v>
      </c>
      <c r="D312">
        <v>36.340000000000003</v>
      </c>
      <c r="E312" s="2">
        <f t="shared" si="16"/>
        <v>1.2256267409470887E-2</v>
      </c>
      <c r="F312" s="2">
        <f t="shared" si="17"/>
        <v>1.5021609081245822E-4</v>
      </c>
      <c r="G312" s="31">
        <f t="shared" si="19"/>
        <v>6.9360933160352825E-4</v>
      </c>
      <c r="H312" s="25">
        <f t="shared" si="18"/>
        <v>7.0570300670527315</v>
      </c>
      <c r="J312">
        <v>7.6767456189579019E-4</v>
      </c>
      <c r="K312">
        <v>6.9360933160352825E-4</v>
      </c>
      <c r="L312">
        <v>5.6477810211103257E-4</v>
      </c>
      <c r="M312">
        <v>3.6298264998287571E-4</v>
      </c>
      <c r="N312">
        <v>2.2806512983618136E-4</v>
      </c>
      <c r="O312">
        <v>1.3782589409303686E-4</v>
      </c>
      <c r="P312">
        <v>3.5045695607896446E-5</v>
      </c>
      <c r="Q312">
        <v>2.819401290980738E-5</v>
      </c>
      <c r="R312">
        <v>1.7452648716874044E-5</v>
      </c>
    </row>
    <row r="313" spans="2:18" x14ac:dyDescent="0.25">
      <c r="B313" s="1">
        <v>43704</v>
      </c>
      <c r="C313">
        <v>753</v>
      </c>
      <c r="D313">
        <v>36.340000000000003</v>
      </c>
      <c r="E313" s="2">
        <f t="shared" si="16"/>
        <v>0</v>
      </c>
      <c r="F313" s="2">
        <f t="shared" si="17"/>
        <v>0</v>
      </c>
      <c r="G313" s="31">
        <f t="shared" si="19"/>
        <v>6.8002450058375153E-4</v>
      </c>
      <c r="H313" s="25">
        <f t="shared" si="18"/>
        <v>7.2933817301729738</v>
      </c>
      <c r="J313">
        <v>7.6099698966628523E-4</v>
      </c>
      <c r="K313">
        <v>6.8002450058375153E-4</v>
      </c>
      <c r="L313">
        <v>5.4405000154610376E-4</v>
      </c>
      <c r="M313">
        <v>3.4170599406583397E-4</v>
      </c>
      <c r="N313">
        <v>2.1638777398262288E-4</v>
      </c>
      <c r="O313">
        <v>1.4030393343692112E-4</v>
      </c>
      <c r="P313">
        <v>8.1113853689721162E-5</v>
      </c>
      <c r="Q313">
        <v>1.0140725965139789E-4</v>
      </c>
      <c r="R313">
        <v>1.369397466028998E-4</v>
      </c>
    </row>
    <row r="314" spans="2:18" x14ac:dyDescent="0.25">
      <c r="B314" s="1">
        <v>43705</v>
      </c>
      <c r="C314">
        <v>754</v>
      </c>
      <c r="D314">
        <v>36.75</v>
      </c>
      <c r="E314" s="2">
        <f t="shared" si="16"/>
        <v>1.1282333516785816E-2</v>
      </c>
      <c r="F314" s="2">
        <f t="shared" si="17"/>
        <v>1.2729104958398861E-4</v>
      </c>
      <c r="G314" s="31">
        <f t="shared" si="19"/>
        <v>6.6302388806915771E-4</v>
      </c>
      <c r="H314" s="25">
        <f t="shared" si="18"/>
        <v>7.126713922141704</v>
      </c>
      <c r="J314">
        <v>7.5276710441421837E-4</v>
      </c>
      <c r="K314">
        <v>6.6302388806915771E-4</v>
      </c>
      <c r="L314">
        <v>5.1684750146879853E-4</v>
      </c>
      <c r="M314">
        <v>3.0753539465925059E-4</v>
      </c>
      <c r="N314">
        <v>1.8392960788522945E-4</v>
      </c>
      <c r="O314">
        <v>1.122431467495369E-4</v>
      </c>
      <c r="P314">
        <v>4.8668312213832697E-5</v>
      </c>
      <c r="Q314">
        <v>4.0562903860559161E-5</v>
      </c>
      <c r="R314">
        <v>1.3693974660289981E-5</v>
      </c>
    </row>
    <row r="315" spans="2:18" x14ac:dyDescent="0.25">
      <c r="B315" s="1">
        <v>43706</v>
      </c>
      <c r="C315">
        <v>755</v>
      </c>
      <c r="D315">
        <v>35.85</v>
      </c>
      <c r="E315" s="2">
        <f t="shared" si="16"/>
        <v>-2.4489795918367308E-2</v>
      </c>
      <c r="F315" s="2">
        <f t="shared" si="17"/>
        <v>5.9975010412328001E-4</v>
      </c>
      <c r="G315" s="31">
        <f t="shared" si="19"/>
        <v>6.4963056710702844E-4</v>
      </c>
      <c r="H315" s="25">
        <f t="shared" si="18"/>
        <v>6.415889528918802</v>
      </c>
      <c r="J315">
        <v>7.4600282514758736E-4</v>
      </c>
      <c r="K315">
        <v>6.4963056710702844E-4</v>
      </c>
      <c r="L315">
        <v>4.9736967887455802E-4</v>
      </c>
      <c r="M315">
        <v>2.8951096015172439E-4</v>
      </c>
      <c r="N315">
        <v>1.754338241400433E-4</v>
      </c>
      <c r="O315">
        <v>1.1525272731642723E-4</v>
      </c>
      <c r="P315">
        <v>8.0117407161895066E-5</v>
      </c>
      <c r="Q315">
        <v>9.2599791294616825E-5</v>
      </c>
      <c r="R315">
        <v>1.1593134209161874E-4</v>
      </c>
    </row>
    <row r="316" spans="2:18" x14ac:dyDescent="0.25">
      <c r="B316" s="1">
        <v>43707</v>
      </c>
      <c r="C316">
        <v>756</v>
      </c>
      <c r="D316">
        <v>36</v>
      </c>
      <c r="E316" s="2">
        <f t="shared" si="16"/>
        <v>4.1841004184100025E-3</v>
      </c>
      <c r="F316" s="2">
        <f t="shared" si="17"/>
        <v>1.7506696311338756E-5</v>
      </c>
      <c r="G316" s="31">
        <f t="shared" si="19"/>
        <v>6.4838355553243471E-4</v>
      </c>
      <c r="H316" s="25">
        <f t="shared" si="18"/>
        <v>7.3140276051716979</v>
      </c>
      <c r="J316">
        <v>7.4442115908559625E-4</v>
      </c>
      <c r="K316">
        <v>6.4838355553243471E-4</v>
      </c>
      <c r="L316">
        <v>5.0248870013699411E-4</v>
      </c>
      <c r="M316">
        <v>3.2053487454887996E-4</v>
      </c>
      <c r="N316">
        <v>2.3908126613752883E-4</v>
      </c>
      <c r="O316">
        <v>2.1215220267779779E-4</v>
      </c>
      <c r="P316">
        <v>2.8797048594644906E-4</v>
      </c>
      <c r="Q316">
        <v>3.9688997899181474E-4</v>
      </c>
      <c r="R316">
        <v>5.5136822792011388E-4</v>
      </c>
    </row>
    <row r="317" spans="2:18" x14ac:dyDescent="0.25">
      <c r="B317" s="1">
        <v>43710</v>
      </c>
      <c r="C317">
        <v>757</v>
      </c>
      <c r="D317">
        <v>33.549999999999997</v>
      </c>
      <c r="E317" s="2">
        <f t="shared" si="16"/>
        <v>-6.8055555555555633E-2</v>
      </c>
      <c r="F317" s="2">
        <f t="shared" si="17"/>
        <v>4.6315586419753193E-3</v>
      </c>
      <c r="G317" s="31">
        <f t="shared" si="19"/>
        <v>6.3261163405190738E-4</v>
      </c>
      <c r="H317" s="25">
        <f t="shared" si="18"/>
        <v>4.4323686888765756E-2</v>
      </c>
      <c r="J317">
        <v>7.3655986305166141E-4</v>
      </c>
      <c r="K317">
        <v>6.3261163405190738E-4</v>
      </c>
      <c r="L317">
        <v>4.7823959994571131E-4</v>
      </c>
      <c r="M317">
        <v>2.9023205672512587E-4</v>
      </c>
      <c r="N317">
        <v>2.058450806636003E-4</v>
      </c>
      <c r="O317">
        <v>1.7322310140450599E-4</v>
      </c>
      <c r="P317">
        <v>1.7978497009240495E-4</v>
      </c>
      <c r="Q317">
        <v>1.6926000938352915E-4</v>
      </c>
      <c r="R317">
        <v>7.0892849472216268E-5</v>
      </c>
    </row>
    <row r="318" spans="2:18" x14ac:dyDescent="0.25">
      <c r="B318" s="1">
        <v>43711</v>
      </c>
      <c r="C318">
        <v>758</v>
      </c>
      <c r="D318">
        <v>33.4</v>
      </c>
      <c r="E318" s="2">
        <f t="shared" si="16"/>
        <v>-4.4709388971683637E-3</v>
      </c>
      <c r="F318" s="2">
        <f t="shared" si="17"/>
        <v>1.9989294622213065E-5</v>
      </c>
      <c r="G318" s="31">
        <f t="shared" si="19"/>
        <v>7.3258530924999281E-4</v>
      </c>
      <c r="H318" s="25">
        <f t="shared" si="18"/>
        <v>7.191644799107209</v>
      </c>
      <c r="J318">
        <v>7.7868275373686518E-4</v>
      </c>
      <c r="K318">
        <v>7.3258530924999281E-4</v>
      </c>
      <c r="L318">
        <v>6.8590555204719192E-4</v>
      </c>
      <c r="M318">
        <v>7.2436471525014505E-4</v>
      </c>
      <c r="N318">
        <v>8.6970211486035829E-4</v>
      </c>
      <c r="O318">
        <v>1.0648902095186685E-3</v>
      </c>
      <c r="P318">
        <v>1.9604944388455707E-3</v>
      </c>
      <c r="Q318">
        <v>2.8466391889386032E-3</v>
      </c>
      <c r="R318">
        <v>4.1754920627250086E-3</v>
      </c>
    </row>
    <row r="319" spans="2:18" x14ac:dyDescent="0.25">
      <c r="B319" s="1">
        <v>43712</v>
      </c>
      <c r="C319">
        <v>759</v>
      </c>
      <c r="D319">
        <v>33.35</v>
      </c>
      <c r="E319" s="2">
        <f t="shared" si="16"/>
        <v>-1.497005988023867E-3</v>
      </c>
      <c r="F319" s="2">
        <f t="shared" si="17"/>
        <v>2.241026928179314E-6</v>
      </c>
      <c r="G319" s="31">
        <f t="shared" si="19"/>
        <v>7.1477040888429826E-4</v>
      </c>
      <c r="H319" s="25">
        <f t="shared" si="18"/>
        <v>7.2404138631271211</v>
      </c>
      <c r="J319">
        <v>7.7047778026811942E-4</v>
      </c>
      <c r="K319">
        <v>7.1477040888429826E-4</v>
      </c>
      <c r="L319">
        <v>6.5260973917594296E-4</v>
      </c>
      <c r="M319">
        <v>6.5392717318735183E-4</v>
      </c>
      <c r="N319">
        <v>7.4224519182463646E-4</v>
      </c>
      <c r="O319">
        <v>8.5591002653937734E-4</v>
      </c>
      <c r="P319">
        <v>1.1842923811562274E-3</v>
      </c>
      <c r="Q319">
        <v>1.1506492523487692E-3</v>
      </c>
      <c r="R319">
        <v>4.3553957143249267E-4</v>
      </c>
    </row>
    <row r="320" spans="2:18" x14ac:dyDescent="0.25">
      <c r="B320" s="1">
        <v>43713</v>
      </c>
      <c r="C320">
        <v>760</v>
      </c>
      <c r="D320">
        <v>32.85</v>
      </c>
      <c r="E320" s="2">
        <f t="shared" si="16"/>
        <v>-1.4992503748125937E-2</v>
      </c>
      <c r="F320" s="2">
        <f t="shared" si="17"/>
        <v>2.2477516863757027E-4</v>
      </c>
      <c r="G320" s="31">
        <f t="shared" si="19"/>
        <v>6.969571743353953E-4</v>
      </c>
      <c r="H320" s="25">
        <f t="shared" si="18"/>
        <v>6.9462772945032478</v>
      </c>
      <c r="J320">
        <v>7.6216959979925761E-4</v>
      </c>
      <c r="K320">
        <v>6.969571743353953E-4</v>
      </c>
      <c r="L320">
        <v>6.2009130356355474E-4</v>
      </c>
      <c r="M320">
        <v>5.8875855856143462E-4</v>
      </c>
      <c r="N320">
        <v>6.3124456709016789E-4</v>
      </c>
      <c r="O320">
        <v>6.8517622661713783E-4</v>
      </c>
      <c r="P320">
        <v>7.1147183946500812E-4</v>
      </c>
      <c r="Q320">
        <v>4.6160431709641527E-4</v>
      </c>
      <c r="R320">
        <v>4.5570881378610652E-5</v>
      </c>
    </row>
    <row r="321" spans="2:18" x14ac:dyDescent="0.25">
      <c r="B321" s="1">
        <v>43714</v>
      </c>
      <c r="C321">
        <v>761</v>
      </c>
      <c r="D321">
        <v>33.229999999999997</v>
      </c>
      <c r="E321" s="2">
        <f t="shared" si="16"/>
        <v>1.1567732115677182E-2</v>
      </c>
      <c r="F321" s="2">
        <f t="shared" si="17"/>
        <v>1.338124263000693E-4</v>
      </c>
      <c r="G321" s="31">
        <f t="shared" si="19"/>
        <v>6.8515262419294968E-4</v>
      </c>
      <c r="H321" s="25">
        <f t="shared" si="18"/>
        <v>7.0905658430368597</v>
      </c>
      <c r="J321">
        <v>7.5635788889419884E-4</v>
      </c>
      <c r="K321">
        <v>6.8515262419294968E-4</v>
      </c>
      <c r="L321">
        <v>6.0032549681725549E-4</v>
      </c>
      <c r="M321">
        <v>5.5236021956904817E-4</v>
      </c>
      <c r="N321">
        <v>5.7027415732227821E-4</v>
      </c>
      <c r="O321">
        <v>5.9309601502122427E-4</v>
      </c>
      <c r="P321">
        <v>5.1679317113403293E-4</v>
      </c>
      <c r="Q321">
        <v>3.1950682802110828E-4</v>
      </c>
      <c r="R321">
        <v>2.068547399116743E-4</v>
      </c>
    </row>
    <row r="322" spans="2:18" x14ac:dyDescent="0.25">
      <c r="B322" s="1">
        <v>43717</v>
      </c>
      <c r="C322">
        <v>762</v>
      </c>
      <c r="D322">
        <v>33.450000000000003</v>
      </c>
      <c r="E322" s="2">
        <f t="shared" si="16"/>
        <v>6.6205236232321999E-3</v>
      </c>
      <c r="F322" s="2">
        <f t="shared" si="17"/>
        <v>4.3831333045775617E-5</v>
      </c>
      <c r="G322" s="31">
        <f t="shared" si="19"/>
        <v>6.713691192456277E-4</v>
      </c>
      <c r="H322" s="25">
        <f t="shared" si="18"/>
        <v>7.2409049794099118</v>
      </c>
      <c r="J322">
        <v>7.4962530283812087E-4</v>
      </c>
      <c r="K322">
        <v>6.713691192456277E-4</v>
      </c>
      <c r="L322">
        <v>5.7699984329139626E-4</v>
      </c>
      <c r="M322">
        <v>5.1050544024215032E-4</v>
      </c>
      <c r="N322">
        <v>5.0480489766894685E-4</v>
      </c>
      <c r="O322">
        <v>5.0123929727699328E-4</v>
      </c>
      <c r="P322">
        <v>3.636008732004475E-4</v>
      </c>
      <c r="Q322">
        <v>2.0809018698848488E-4</v>
      </c>
      <c r="R322">
        <v>1.4111665766122981E-4</v>
      </c>
    </row>
    <row r="323" spans="2:18" x14ac:dyDescent="0.25">
      <c r="B323" s="1">
        <v>43718</v>
      </c>
      <c r="C323">
        <v>763</v>
      </c>
      <c r="D323">
        <v>33.299999999999997</v>
      </c>
      <c r="E323" s="2">
        <f t="shared" si="16"/>
        <v>-4.4843049327355959E-3</v>
      </c>
      <c r="F323" s="2">
        <f t="shared" si="17"/>
        <v>2.0108990729756797E-5</v>
      </c>
      <c r="G323" s="31">
        <f t="shared" si="19"/>
        <v>6.5568067459063136E-4</v>
      </c>
      <c r="H323" s="25">
        <f t="shared" si="18"/>
        <v>7.2991677858994892</v>
      </c>
      <c r="J323">
        <v>7.4199241668762648E-4</v>
      </c>
      <c r="K323">
        <v>6.5568067459063136E-4</v>
      </c>
      <c r="L323">
        <v>5.5034141777911521E-4</v>
      </c>
      <c r="M323">
        <v>4.6383802952251285E-4</v>
      </c>
      <c r="N323">
        <v>4.3565886297547115E-4</v>
      </c>
      <c r="O323">
        <v>4.0975770443074975E-4</v>
      </c>
      <c r="P323">
        <v>2.3569305713857873E-4</v>
      </c>
      <c r="Q323">
        <v>1.0953487462285932E-4</v>
      </c>
      <c r="R323">
        <v>5.3559865507321039E-5</v>
      </c>
    </row>
    <row r="324" spans="2:18" x14ac:dyDescent="0.25">
      <c r="B324" s="1">
        <v>43719</v>
      </c>
      <c r="C324">
        <v>764</v>
      </c>
      <c r="D324">
        <v>33.229999999999997</v>
      </c>
      <c r="E324" s="2">
        <f t="shared" ref="E324:E387" si="20">(D324-D323)/D323</f>
        <v>-2.1021021021021108E-3</v>
      </c>
      <c r="F324" s="2">
        <f t="shared" si="17"/>
        <v>4.4188332476621129E-6</v>
      </c>
      <c r="G324" s="31">
        <f t="shared" si="19"/>
        <v>6.3979138249410942E-4</v>
      </c>
      <c r="H324" s="25">
        <f t="shared" si="18"/>
        <v>7.3474617213177575</v>
      </c>
      <c r="J324">
        <v>7.3418552935209649E-4</v>
      </c>
      <c r="K324">
        <v>6.3979138249410942E-4</v>
      </c>
      <c r="L324">
        <v>5.2382979642664736E-4</v>
      </c>
      <c r="M324">
        <v>4.1946512564323724E-4</v>
      </c>
      <c r="N324">
        <v>3.7332638213861399E-4</v>
      </c>
      <c r="O324">
        <v>3.3182796169055117E-4</v>
      </c>
      <c r="P324">
        <v>1.4945943057504996E-4</v>
      </c>
      <c r="Q324">
        <v>5.5879344286997808E-5</v>
      </c>
      <c r="R324">
        <v>2.3454078207513222E-5</v>
      </c>
    </row>
    <row r="325" spans="2:18" x14ac:dyDescent="0.25">
      <c r="B325" s="1">
        <v>43720</v>
      </c>
      <c r="C325">
        <v>765</v>
      </c>
      <c r="D325">
        <v>33.03</v>
      </c>
      <c r="E325" s="2">
        <f t="shared" si="20"/>
        <v>-6.0186578393017082E-3</v>
      </c>
      <c r="F325" s="2">
        <f t="shared" ref="F325:F388" si="21">E325^2</f>
        <v>3.6224242186587907E-5</v>
      </c>
      <c r="G325" s="31">
        <f t="shared" si="19"/>
        <v>6.2390706876294818E-4</v>
      </c>
      <c r="H325" s="25">
        <f t="shared" si="18"/>
        <v>7.3214488119572074</v>
      </c>
      <c r="J325">
        <v>7.262933875285748E-4</v>
      </c>
      <c r="K325">
        <v>6.2390706876294818E-4</v>
      </c>
      <c r="L325">
        <v>4.9785924826769808E-4</v>
      </c>
      <c r="M325">
        <v>3.7796049640367971E-4</v>
      </c>
      <c r="N325">
        <v>3.1799024980497118E-4</v>
      </c>
      <c r="O325">
        <v>2.6634613600197334E-4</v>
      </c>
      <c r="P325">
        <v>9.1443191644094825E-5</v>
      </c>
      <c r="Q325">
        <v>2.5003037663396389E-5</v>
      </c>
      <c r="R325">
        <v>6.3223577436472242E-6</v>
      </c>
    </row>
    <row r="326" spans="2:18" x14ac:dyDescent="0.25">
      <c r="B326" s="1">
        <v>43721</v>
      </c>
      <c r="C326">
        <v>766</v>
      </c>
      <c r="D326">
        <v>32.92</v>
      </c>
      <c r="E326" s="2">
        <f t="shared" si="20"/>
        <v>-3.3303057826218414E-3</v>
      </c>
      <c r="F326" s="2">
        <f t="shared" si="21"/>
        <v>1.1090936605764477E-5</v>
      </c>
      <c r="G326" s="31">
        <f t="shared" si="19"/>
        <v>6.0921499809853921E-4</v>
      </c>
      <c r="H326" s="25">
        <f t="shared" ref="H326:H389" si="22">-LN(G326)-(E326^2)/G326</f>
        <v>7.3851340264460088</v>
      </c>
      <c r="J326">
        <v>7.1883055921351561E-4</v>
      </c>
      <c r="K326">
        <v>6.0921499809853921E-4</v>
      </c>
      <c r="L326">
        <v>4.7477749796364255E-4</v>
      </c>
      <c r="M326">
        <v>3.4378687098197052E-4</v>
      </c>
      <c r="N326">
        <v>2.7572534866221368E-4</v>
      </c>
      <c r="O326">
        <v>2.2032175723889626E-4</v>
      </c>
      <c r="P326">
        <v>6.9355611861092055E-5</v>
      </c>
      <c r="Q326">
        <v>3.17357603773113E-5</v>
      </c>
      <c r="R326">
        <v>3.3234053742293839E-5</v>
      </c>
    </row>
    <row r="327" spans="2:18" x14ac:dyDescent="0.25">
      <c r="B327" s="1">
        <v>43724</v>
      </c>
      <c r="C327">
        <v>767</v>
      </c>
      <c r="D327">
        <v>32.590000000000003</v>
      </c>
      <c r="E327" s="2">
        <f t="shared" si="20"/>
        <v>-1.0024301336573459E-2</v>
      </c>
      <c r="F327" s="2">
        <f t="shared" si="21"/>
        <v>1.0048661728642845E-4</v>
      </c>
      <c r="G327" s="31">
        <f t="shared" ref="G327:G390" si="23">$U$6+$U$7*E326^2+$U$8*G326</f>
        <v>5.942618965612198E-4</v>
      </c>
      <c r="H327" s="25">
        <f t="shared" si="22"/>
        <v>7.2590955975691314</v>
      </c>
      <c r="J327">
        <v>7.1117663158765587E-4</v>
      </c>
      <c r="K327">
        <v>5.942618965612198E-4</v>
      </c>
      <c r="L327">
        <v>4.5159316989574864E-4</v>
      </c>
      <c r="M327">
        <v>3.1051727754434992E-4</v>
      </c>
      <c r="N327">
        <v>2.3603018685374629E-4</v>
      </c>
      <c r="O327">
        <v>1.7847559311226992E-4</v>
      </c>
      <c r="P327">
        <v>4.6049741758961022E-5</v>
      </c>
      <c r="Q327">
        <v>1.9348866114383208E-5</v>
      </c>
      <c r="R327">
        <v>1.3305248319417414E-5</v>
      </c>
    </row>
    <row r="328" spans="2:18" x14ac:dyDescent="0.25">
      <c r="B328" s="1">
        <v>43725</v>
      </c>
      <c r="C328">
        <v>768</v>
      </c>
      <c r="D328">
        <v>32.89</v>
      </c>
      <c r="E328" s="2">
        <f t="shared" si="20"/>
        <v>9.2052776925436366E-3</v>
      </c>
      <c r="F328" s="2">
        <f t="shared" si="21"/>
        <v>8.4737137396841502E-5</v>
      </c>
      <c r="G328" s="31">
        <f t="shared" si="23"/>
        <v>5.8191751457934999E-4</v>
      </c>
      <c r="H328" s="25">
        <f t="shared" si="22"/>
        <v>7.3035647538451025</v>
      </c>
      <c r="J328">
        <v>7.0457225757497273E-4</v>
      </c>
      <c r="K328">
        <v>5.8191751457934999E-4</v>
      </c>
      <c r="L328">
        <v>4.340378422652826E-4</v>
      </c>
      <c r="M328">
        <v>2.8951421151855776E-4</v>
      </c>
      <c r="N328">
        <v>2.156986514186486E-4</v>
      </c>
      <c r="O328">
        <v>1.6287779794710162E-4</v>
      </c>
      <c r="P328">
        <v>6.7824491969947995E-5</v>
      </c>
      <c r="Q328">
        <v>6.8031516817610354E-5</v>
      </c>
      <c r="R328">
        <v>9.1768480389727353E-5</v>
      </c>
    </row>
    <row r="329" spans="2:18" x14ac:dyDescent="0.25">
      <c r="B329" s="1">
        <v>43726</v>
      </c>
      <c r="C329">
        <v>769</v>
      </c>
      <c r="D329">
        <v>32.79</v>
      </c>
      <c r="E329" s="2">
        <f t="shared" si="20"/>
        <v>-3.0404378230465619E-3</v>
      </c>
      <c r="F329" s="2">
        <f t="shared" si="21"/>
        <v>9.2442621558121172E-6</v>
      </c>
      <c r="G329" s="31">
        <f t="shared" si="23"/>
        <v>5.6948800514978733E-4</v>
      </c>
      <c r="H329" s="25">
        <f t="shared" si="22"/>
        <v>7.4545402528879263</v>
      </c>
      <c r="J329">
        <v>6.9786898281365721E-4</v>
      </c>
      <c r="K329">
        <v>5.6948800514978733E-4</v>
      </c>
      <c r="L329">
        <v>4.1657280702186051E-4</v>
      </c>
      <c r="M329">
        <v>2.6903650410638614E-4</v>
      </c>
      <c r="N329">
        <v>1.9605442431537752E-4</v>
      </c>
      <c r="O329">
        <v>1.472496658370496E-4</v>
      </c>
      <c r="P329">
        <v>7.4589550140705398E-5</v>
      </c>
      <c r="Q329">
        <v>7.8054889165149043E-5</v>
      </c>
      <c r="R329">
        <v>8.5440271696130094E-5</v>
      </c>
    </row>
    <row r="330" spans="2:18" x14ac:dyDescent="0.25">
      <c r="B330" s="1">
        <v>43727</v>
      </c>
      <c r="C330">
        <v>770</v>
      </c>
      <c r="D330">
        <v>32.880000000000003</v>
      </c>
      <c r="E330" s="2">
        <f t="shared" si="20"/>
        <v>2.7447392497713758E-3</v>
      </c>
      <c r="F330" s="2">
        <f t="shared" si="21"/>
        <v>7.5335935492355348E-6</v>
      </c>
      <c r="G330" s="31">
        <f t="shared" si="23"/>
        <v>5.5548191157493796E-4</v>
      </c>
      <c r="H330" s="25">
        <f t="shared" si="22"/>
        <v>7.482112245644803</v>
      </c>
      <c r="J330">
        <v>6.9042177538746776E-4</v>
      </c>
      <c r="K330">
        <v>5.5548191157493796E-4</v>
      </c>
      <c r="L330">
        <v>3.9620637977855807E-4</v>
      </c>
      <c r="M330">
        <v>2.4305727991132874E-4</v>
      </c>
      <c r="N330">
        <v>1.6803289999144268E-4</v>
      </c>
      <c r="O330">
        <v>1.1964858510080211E-4</v>
      </c>
      <c r="P330">
        <v>4.8451434946748086E-5</v>
      </c>
      <c r="Q330">
        <v>3.6768512959546886E-5</v>
      </c>
      <c r="R330">
        <v>1.6863863109843915E-5</v>
      </c>
    </row>
    <row r="331" spans="2:18" x14ac:dyDescent="0.25">
      <c r="B331" s="1">
        <v>43728</v>
      </c>
      <c r="C331">
        <v>771</v>
      </c>
      <c r="D331">
        <v>32.950000000000003</v>
      </c>
      <c r="E331" s="2">
        <f t="shared" si="20"/>
        <v>2.1289537712895464E-3</v>
      </c>
      <c r="F331" s="2">
        <f t="shared" si="21"/>
        <v>4.532444160287982E-6</v>
      </c>
      <c r="G331" s="31">
        <f t="shared" si="23"/>
        <v>5.4178320362429538E-4</v>
      </c>
      <c r="H331" s="25">
        <f t="shared" si="22"/>
        <v>7.5122788404964345</v>
      </c>
      <c r="J331">
        <v>6.8303660638832924E-4</v>
      </c>
      <c r="K331">
        <v>5.4178320362429538E-4</v>
      </c>
      <c r="L331">
        <v>3.7677274046709193E-4</v>
      </c>
      <c r="M331">
        <v>2.1950491127511941E-4</v>
      </c>
      <c r="N331">
        <v>1.4395800402511159E-4</v>
      </c>
      <c r="O331">
        <v>9.7225586790488803E-5</v>
      </c>
      <c r="P331">
        <v>3.2084298387743062E-5</v>
      </c>
      <c r="Q331">
        <v>1.9227561313360075E-5</v>
      </c>
      <c r="R331">
        <v>8.466620505296374E-6</v>
      </c>
    </row>
    <row r="332" spans="2:18" x14ac:dyDescent="0.25">
      <c r="B332" s="1">
        <v>43731</v>
      </c>
      <c r="C332">
        <v>772</v>
      </c>
      <c r="D332">
        <v>32.86</v>
      </c>
      <c r="E332" s="2">
        <f t="shared" si="20"/>
        <v>-2.7314112291351566E-3</v>
      </c>
      <c r="F332" s="2">
        <f t="shared" si="21"/>
        <v>7.4606073026456269E-6</v>
      </c>
      <c r="G332" s="31">
        <f t="shared" si="23"/>
        <v>5.2835193463769518E-4</v>
      </c>
      <c r="H332" s="25">
        <f t="shared" si="22"/>
        <v>7.5316274272875177</v>
      </c>
      <c r="J332">
        <v>6.7569884884918937E-4</v>
      </c>
      <c r="K332">
        <v>5.2835193463769518E-4</v>
      </c>
      <c r="L332">
        <v>3.5816072565175174E-4</v>
      </c>
      <c r="M332">
        <v>1.9800766456363626E-4</v>
      </c>
      <c r="N332">
        <v>1.2304417004538806E-4</v>
      </c>
      <c r="O332">
        <v>7.8686958264448639E-5</v>
      </c>
      <c r="P332">
        <v>2.1063556696761028E-5</v>
      </c>
      <c r="Q332">
        <v>1.0410491021516819E-5</v>
      </c>
      <c r="R332">
        <v>4.9258617947888221E-6</v>
      </c>
    </row>
    <row r="333" spans="2:18" x14ac:dyDescent="0.25">
      <c r="B333" s="1">
        <v>43732</v>
      </c>
      <c r="C333">
        <v>773</v>
      </c>
      <c r="D333">
        <v>32.729999999999997</v>
      </c>
      <c r="E333" s="2">
        <f t="shared" si="20"/>
        <v>-3.9561777236762803E-3</v>
      </c>
      <c r="F333" s="2">
        <f t="shared" si="21"/>
        <v>1.5651342181312436E-5</v>
      </c>
      <c r="G333" s="31">
        <f t="shared" si="23"/>
        <v>5.153296514543189E-4</v>
      </c>
      <c r="H333" s="25">
        <f t="shared" si="22"/>
        <v>7.5403322472779237</v>
      </c>
      <c r="J333">
        <v>6.684721132330831E-4</v>
      </c>
      <c r="K333">
        <v>5.153296514543189E-4</v>
      </c>
      <c r="L333">
        <v>3.4062571973429647E-4</v>
      </c>
      <c r="M333">
        <v>1.7895295883753719E-4</v>
      </c>
      <c r="N333">
        <v>1.0570663563397668E-4</v>
      </c>
      <c r="O333">
        <v>6.4441688072088037E-5</v>
      </c>
      <c r="P333">
        <v>1.5622376939114867E-5</v>
      </c>
      <c r="Q333">
        <v>8.6405607901941029E-6</v>
      </c>
      <c r="R333">
        <v>7.2071327518599467E-6</v>
      </c>
    </row>
    <row r="334" spans="2:18" x14ac:dyDescent="0.25">
      <c r="B334" s="1">
        <v>43733</v>
      </c>
      <c r="C334">
        <v>774</v>
      </c>
      <c r="D334">
        <v>32.729999999999997</v>
      </c>
      <c r="E334" s="2">
        <f t="shared" si="20"/>
        <v>0</v>
      </c>
      <c r="F334" s="2">
        <f t="shared" si="21"/>
        <v>0</v>
      </c>
      <c r="G334" s="31">
        <f t="shared" si="23"/>
        <v>5.0283769372249374E-4</v>
      </c>
      <c r="H334" s="25">
        <f t="shared" si="22"/>
        <v>7.5952431164318339</v>
      </c>
      <c r="J334">
        <v>6.6141211153941291E-4</v>
      </c>
      <c r="K334">
        <v>5.0283769372249374E-4</v>
      </c>
      <c r="L334">
        <v>3.2437700085664726E-4</v>
      </c>
      <c r="M334">
        <v>1.626227971719147E-4</v>
      </c>
      <c r="N334">
        <v>9.2198341616077034E-5</v>
      </c>
      <c r="O334">
        <v>5.468361889393292E-5</v>
      </c>
      <c r="P334">
        <v>1.5633963035993894E-5</v>
      </c>
      <c r="Q334">
        <v>1.2847029624865103E-5</v>
      </c>
      <c r="R334">
        <v>1.4806921238367189E-5</v>
      </c>
    </row>
    <row r="335" spans="2:18" x14ac:dyDescent="0.25">
      <c r="B335" s="1">
        <v>43734</v>
      </c>
      <c r="C335">
        <v>775</v>
      </c>
      <c r="D335">
        <v>32.700000000000003</v>
      </c>
      <c r="E335" s="2">
        <f t="shared" si="20"/>
        <v>-9.1659028414280586E-4</v>
      </c>
      <c r="F335" s="2">
        <f t="shared" si="21"/>
        <v>8.4013774898498956E-7</v>
      </c>
      <c r="G335" s="31">
        <f t="shared" si="23"/>
        <v>4.9026675137943138E-4</v>
      </c>
      <c r="H335" s="25">
        <f t="shared" si="22"/>
        <v>7.618847290467623</v>
      </c>
      <c r="J335">
        <v>6.5425919785353404E-4</v>
      </c>
      <c r="K335">
        <v>4.9026675137943138E-4</v>
      </c>
      <c r="L335">
        <v>3.0815815081381489E-4</v>
      </c>
      <c r="M335">
        <v>1.4636051745472325E-4</v>
      </c>
      <c r="N335">
        <v>7.8368590373665474E-5</v>
      </c>
      <c r="O335">
        <v>4.3746895115146336E-5</v>
      </c>
      <c r="P335">
        <v>9.3803778215963357E-6</v>
      </c>
      <c r="Q335">
        <v>5.1388118499460417E-6</v>
      </c>
      <c r="R335">
        <v>1.480692123836719E-6</v>
      </c>
    </row>
    <row r="336" spans="2:18" x14ac:dyDescent="0.25">
      <c r="B336" s="1">
        <v>43735</v>
      </c>
      <c r="C336">
        <v>776</v>
      </c>
      <c r="D336">
        <v>32.799999999999997</v>
      </c>
      <c r="E336" s="2">
        <f t="shared" si="20"/>
        <v>3.0581039755349939E-3</v>
      </c>
      <c r="F336" s="2">
        <f t="shared" si="21"/>
        <v>9.3519999251829346E-6</v>
      </c>
      <c r="G336" s="31">
        <f t="shared" si="23"/>
        <v>4.7803108603867024E-4</v>
      </c>
      <c r="H336" s="25">
        <f t="shared" si="22"/>
        <v>7.6262712129229433</v>
      </c>
      <c r="J336">
        <v>6.4719272589740717E-4</v>
      </c>
      <c r="K336">
        <v>4.7803108603867024E-4</v>
      </c>
      <c r="L336">
        <v>2.9279225016057335E-4</v>
      </c>
      <c r="M336">
        <v>1.3180847948414943E-4</v>
      </c>
      <c r="N336">
        <v>6.67393224799634E-5</v>
      </c>
      <c r="O336">
        <v>3.5165543641914071E-5</v>
      </c>
      <c r="P336">
        <v>5.9642817925517977E-6</v>
      </c>
      <c r="Q336">
        <v>2.5596073893694106E-6</v>
      </c>
      <c r="R336">
        <v>9.0419318647016259E-7</v>
      </c>
    </row>
    <row r="337" spans="2:18" x14ac:dyDescent="0.25">
      <c r="B337" s="1">
        <v>43738</v>
      </c>
      <c r="C337">
        <v>777</v>
      </c>
      <c r="D337">
        <v>32.92</v>
      </c>
      <c r="E337" s="2">
        <f t="shared" si="20"/>
        <v>3.6585365853659927E-3</v>
      </c>
      <c r="F337" s="2">
        <f t="shared" si="21"/>
        <v>1.3384889946461457E-5</v>
      </c>
      <c r="G337" s="31">
        <f t="shared" si="23"/>
        <v>4.6631410888583303E-4</v>
      </c>
      <c r="H337" s="25">
        <f t="shared" si="22"/>
        <v>7.6419475054621397</v>
      </c>
      <c r="J337">
        <v>6.4029472754113467E-4</v>
      </c>
      <c r="K337">
        <v>4.6631410888583303E-4</v>
      </c>
      <c r="L337">
        <v>2.7862023764880383E-4</v>
      </c>
      <c r="M337">
        <v>1.1956283152825278E-4</v>
      </c>
      <c r="N337">
        <v>5.813122409674633E-5</v>
      </c>
      <c r="O337">
        <v>3.0002834898567844E-5</v>
      </c>
      <c r="P337">
        <v>7.3193690456042521E-6</v>
      </c>
      <c r="Q337">
        <v>6.6350429108575252E-6</v>
      </c>
      <c r="R337">
        <v>8.5072192513116574E-6</v>
      </c>
    </row>
    <row r="338" spans="2:18" x14ac:dyDescent="0.25">
      <c r="B338" s="1">
        <v>43739</v>
      </c>
      <c r="C338">
        <v>778</v>
      </c>
      <c r="D338">
        <v>37</v>
      </c>
      <c r="E338" s="2">
        <f t="shared" si="20"/>
        <v>0.12393681652490882</v>
      </c>
      <c r="F338" s="2">
        <f t="shared" si="21"/>
        <v>1.5360334490328911E-2</v>
      </c>
      <c r="G338" s="31">
        <f t="shared" si="23"/>
        <v>4.5499087841234878E-4</v>
      </c>
      <c r="H338" s="25">
        <f t="shared" si="22"/>
        <v>-26.064420509975896</v>
      </c>
      <c r="J338">
        <v>6.3351494247383959E-4</v>
      </c>
      <c r="K338">
        <v>4.5499087841234878E-4</v>
      </c>
      <c r="L338">
        <v>2.653584702636867E-4</v>
      </c>
      <c r="M338">
        <v>1.0894503737007365E-4</v>
      </c>
      <c r="N338">
        <v>5.1419273974203598E-5</v>
      </c>
      <c r="O338">
        <v>2.6679245908146568E-5</v>
      </c>
      <c r="P338">
        <v>9.745577405947134E-6</v>
      </c>
      <c r="Q338">
        <v>1.0684951132219884E-5</v>
      </c>
      <c r="R338">
        <v>1.2897122876946477E-5</v>
      </c>
    </row>
    <row r="339" spans="2:18" x14ac:dyDescent="0.25">
      <c r="B339" s="1">
        <v>43740</v>
      </c>
      <c r="C339">
        <v>779</v>
      </c>
      <c r="D339">
        <v>36.200000000000003</v>
      </c>
      <c r="E339" s="2">
        <f t="shared" si="20"/>
        <v>-2.1621621621621546E-2</v>
      </c>
      <c r="F339" s="2">
        <f t="shared" si="21"/>
        <v>4.6749452154857234E-4</v>
      </c>
      <c r="G339" s="31">
        <f t="shared" si="23"/>
        <v>8.276244687102632E-4</v>
      </c>
      <c r="H339" s="25">
        <f t="shared" si="22"/>
        <v>6.5320879484563044</v>
      </c>
      <c r="J339">
        <v>7.9277974463802536E-4</v>
      </c>
      <c r="K339">
        <v>8.276244687102632E-4</v>
      </c>
      <c r="L339">
        <v>1.0201072712669487E-3</v>
      </c>
      <c r="M339">
        <v>1.634083982665957E-3</v>
      </c>
      <c r="N339">
        <v>2.3477565564274101E-3</v>
      </c>
      <c r="O339">
        <v>3.0934102947922986E-3</v>
      </c>
      <c r="P339">
        <v>6.1499811425751328E-3</v>
      </c>
      <c r="Q339">
        <v>9.2204746746502343E-3</v>
      </c>
      <c r="R339">
        <v>1.3825590753583713E-2</v>
      </c>
    </row>
    <row r="340" spans="2:18" x14ac:dyDescent="0.25">
      <c r="B340" s="1">
        <v>43741</v>
      </c>
      <c r="C340">
        <v>780</v>
      </c>
      <c r="D340">
        <v>37</v>
      </c>
      <c r="E340" s="2">
        <f t="shared" si="20"/>
        <v>2.2099447513812074E-2</v>
      </c>
      <c r="F340" s="2">
        <f t="shared" si="21"/>
        <v>4.8838558041573461E-4</v>
      </c>
      <c r="G340" s="31">
        <f t="shared" si="23"/>
        <v>8.1862122003122095E-4</v>
      </c>
      <c r="H340" s="25">
        <f t="shared" si="22"/>
        <v>6.5112937620456943</v>
      </c>
      <c r="J340">
        <v>7.8926191198353207E-4</v>
      </c>
      <c r="K340">
        <v>8.1862122003122095E-4</v>
      </c>
      <c r="L340">
        <v>9.9247663378102978E-4</v>
      </c>
      <c r="M340">
        <v>1.5174250365542186E-3</v>
      </c>
      <c r="N340">
        <v>2.0657172511955842E-3</v>
      </c>
      <c r="O340">
        <v>2.5682271401435536E-3</v>
      </c>
      <c r="P340">
        <v>3.8769864941645086E-3</v>
      </c>
      <c r="Q340">
        <v>3.9686865827892369E-3</v>
      </c>
      <c r="R340">
        <v>1.8033041447520866E-3</v>
      </c>
    </row>
    <row r="341" spans="2:18" x14ac:dyDescent="0.25">
      <c r="B341" s="1">
        <v>43742</v>
      </c>
      <c r="C341">
        <v>781</v>
      </c>
      <c r="D341">
        <v>37.18</v>
      </c>
      <c r="E341" s="2">
        <f t="shared" si="20"/>
        <v>4.8648648648648568E-3</v>
      </c>
      <c r="F341" s="2">
        <f t="shared" si="21"/>
        <v>2.3666910153396562E-5</v>
      </c>
      <c r="G341" s="31">
        <f t="shared" si="23"/>
        <v>8.1036532904083382E-4</v>
      </c>
      <c r="H341" s="25">
        <f t="shared" si="22"/>
        <v>7.0888201531220068</v>
      </c>
      <c r="J341">
        <v>7.860080519584725E-4</v>
      </c>
      <c r="K341">
        <v>8.1036532904083382E-4</v>
      </c>
      <c r="L341">
        <v>9.6727208111276497E-4</v>
      </c>
      <c r="M341">
        <v>1.4145210909403702E-3</v>
      </c>
      <c r="N341">
        <v>1.8291175005786067E-3</v>
      </c>
      <c r="O341">
        <v>2.15225882819799E-3</v>
      </c>
      <c r="P341">
        <v>2.5215461286649992E-3</v>
      </c>
      <c r="Q341">
        <v>1.8805059813651356E-3</v>
      </c>
      <c r="R341">
        <v>6.1987743684936984E-4</v>
      </c>
    </row>
    <row r="342" spans="2:18" x14ac:dyDescent="0.25">
      <c r="B342" s="1">
        <v>43745</v>
      </c>
      <c r="C342">
        <v>782</v>
      </c>
      <c r="D342">
        <v>36.200000000000003</v>
      </c>
      <c r="E342" s="2">
        <f t="shared" si="20"/>
        <v>-2.6358257127487811E-2</v>
      </c>
      <c r="F342" s="2">
        <f t="shared" si="21"/>
        <v>6.94757718798762E-4</v>
      </c>
      <c r="G342" s="31">
        <f t="shared" si="23"/>
        <v>7.9069786856864792E-4</v>
      </c>
      <c r="H342" s="25">
        <f t="shared" si="22"/>
        <v>6.2639306664914836</v>
      </c>
      <c r="J342">
        <v>7.7776363022595465E-4</v>
      </c>
      <c r="K342">
        <v>7.9069786856864792E-4</v>
      </c>
      <c r="L342">
        <v>9.200918225647966E-4</v>
      </c>
      <c r="M342">
        <v>1.275435672861673E-3</v>
      </c>
      <c r="N342">
        <v>1.558299912014825E-3</v>
      </c>
      <c r="O342">
        <v>1.7265404445890714E-3</v>
      </c>
      <c r="P342">
        <v>1.5223944412603579E-3</v>
      </c>
      <c r="Q342">
        <v>7.6640253863809215E-4</v>
      </c>
      <c r="R342">
        <v>8.328796282299389E-5</v>
      </c>
    </row>
    <row r="343" spans="2:18" x14ac:dyDescent="0.25">
      <c r="B343" s="1">
        <v>43746</v>
      </c>
      <c r="C343">
        <v>783</v>
      </c>
      <c r="D343">
        <v>36.25</v>
      </c>
      <c r="E343" s="2">
        <f t="shared" si="20"/>
        <v>1.3812154696131811E-3</v>
      </c>
      <c r="F343" s="2">
        <f t="shared" si="21"/>
        <v>1.9077561734987604E-6</v>
      </c>
      <c r="G343" s="31">
        <f t="shared" si="23"/>
        <v>7.8829936482440073E-4</v>
      </c>
      <c r="H343" s="25">
        <f t="shared" si="22"/>
        <v>7.1432125446836121</v>
      </c>
      <c r="J343">
        <v>7.7686595371006118E-4</v>
      </c>
      <c r="K343">
        <v>7.8829936482440073E-4</v>
      </c>
      <c r="L343">
        <v>9.0882511737649485E-4</v>
      </c>
      <c r="M343">
        <v>1.217367877455382E-3</v>
      </c>
      <c r="N343">
        <v>1.4287685830324155E-3</v>
      </c>
      <c r="O343">
        <v>1.5201838994310095E-3</v>
      </c>
      <c r="P343">
        <v>1.1913397522757196E-3</v>
      </c>
      <c r="Q343">
        <v>7.2341564673449412E-4</v>
      </c>
      <c r="R343">
        <v>6.3361074320118522E-4</v>
      </c>
    </row>
    <row r="344" spans="2:18" x14ac:dyDescent="0.25">
      <c r="B344" s="1">
        <v>43747</v>
      </c>
      <c r="C344">
        <v>784</v>
      </c>
      <c r="D344">
        <v>36.1</v>
      </c>
      <c r="E344" s="2">
        <f t="shared" si="20"/>
        <v>-4.1379310344827197E-3</v>
      </c>
      <c r="F344" s="2">
        <f t="shared" si="21"/>
        <v>1.7122473246135232E-5</v>
      </c>
      <c r="G344" s="31">
        <f t="shared" si="23"/>
        <v>7.6863957460812822E-4</v>
      </c>
      <c r="H344" s="25">
        <f t="shared" si="22"/>
        <v>7.1486120561824666</v>
      </c>
      <c r="J344">
        <v>7.6848508344712981E-4</v>
      </c>
      <c r="K344">
        <v>7.6863957460812822E-4</v>
      </c>
      <c r="L344">
        <v>8.6347924931634503E-4</v>
      </c>
      <c r="M344">
        <v>1.0958218653271937E-3</v>
      </c>
      <c r="N344">
        <v>1.214739459003578E-3</v>
      </c>
      <c r="O344">
        <v>1.2165286707795076E-3</v>
      </c>
      <c r="P344">
        <v>7.1556695383483127E-4</v>
      </c>
      <c r="Q344">
        <v>2.9051091239789694E-4</v>
      </c>
      <c r="R344">
        <v>6.5078054876267406E-5</v>
      </c>
    </row>
    <row r="345" spans="2:18" x14ac:dyDescent="0.25">
      <c r="B345" s="1">
        <v>43748</v>
      </c>
      <c r="C345">
        <v>785</v>
      </c>
      <c r="D345">
        <v>36.1</v>
      </c>
      <c r="E345" s="2">
        <f t="shared" si="20"/>
        <v>0</v>
      </c>
      <c r="F345" s="2">
        <f t="shared" si="21"/>
        <v>0</v>
      </c>
      <c r="G345" s="31">
        <f t="shared" si="23"/>
        <v>7.498516470740784E-4</v>
      </c>
      <c r="H345" s="25">
        <f t="shared" si="22"/>
        <v>7.1956351749009189</v>
      </c>
      <c r="J345">
        <v>7.603593902464782E-4</v>
      </c>
      <c r="K345">
        <v>7.498516470740784E-4</v>
      </c>
      <c r="L345">
        <v>8.2116141051283449E-4</v>
      </c>
      <c r="M345">
        <v>9.8795192611908782E-4</v>
      </c>
      <c r="N345">
        <v>1.0350969111399615E-3</v>
      </c>
      <c r="O345">
        <v>9.7664743127283318E-4</v>
      </c>
      <c r="P345">
        <v>4.3618916159935284E-4</v>
      </c>
      <c r="Q345">
        <v>1.264778489068399E-4</v>
      </c>
      <c r="R345">
        <v>2.1918031409148448E-5</v>
      </c>
    </row>
    <row r="346" spans="2:18" x14ac:dyDescent="0.25">
      <c r="B346" s="1">
        <v>43749</v>
      </c>
      <c r="C346">
        <v>786</v>
      </c>
      <c r="D346">
        <v>36.75</v>
      </c>
      <c r="E346" s="2">
        <f t="shared" si="20"/>
        <v>1.8005540166204946E-2</v>
      </c>
      <c r="F346" s="2">
        <f t="shared" si="21"/>
        <v>3.2419947667681966E-4</v>
      </c>
      <c r="G346" s="31">
        <f t="shared" si="23"/>
        <v>7.3110535589722642E-4</v>
      </c>
      <c r="H346" s="25">
        <f t="shared" si="22"/>
        <v>6.7775155575377273</v>
      </c>
      <c r="J346">
        <v>7.5213640038313575E-4</v>
      </c>
      <c r="K346">
        <v>7.3110535589722642E-4</v>
      </c>
      <c r="L346">
        <v>7.8010333998719279E-4</v>
      </c>
      <c r="M346">
        <v>8.8915673350717904E-4</v>
      </c>
      <c r="N346">
        <v>8.7983237446896732E-4</v>
      </c>
      <c r="O346">
        <v>7.8131794501826656E-4</v>
      </c>
      <c r="P346">
        <v>2.6171349695961171E-4</v>
      </c>
      <c r="Q346">
        <v>5.0591139562735965E-5</v>
      </c>
      <c r="R346">
        <v>2.191803140914845E-6</v>
      </c>
    </row>
    <row r="347" spans="2:18" x14ac:dyDescent="0.25">
      <c r="B347" s="1">
        <v>43752</v>
      </c>
      <c r="C347">
        <v>787</v>
      </c>
      <c r="D347">
        <v>36.4</v>
      </c>
      <c r="E347" s="2">
        <f t="shared" si="20"/>
        <v>-9.5238095238095628E-3</v>
      </c>
      <c r="F347" s="2">
        <f t="shared" si="21"/>
        <v>9.0702947845805736E-5</v>
      </c>
      <c r="G347" s="31">
        <f t="shared" si="23"/>
        <v>7.2093270891671621E-4</v>
      </c>
      <c r="H347" s="25">
        <f t="shared" si="22"/>
        <v>7.109151421043082</v>
      </c>
      <c r="J347">
        <v>7.4750842967490755E-4</v>
      </c>
      <c r="K347">
        <v>7.2093270891671621E-4</v>
      </c>
      <c r="L347">
        <v>7.5730814682167412E-4</v>
      </c>
      <c r="M347">
        <v>8.3266100782414308E-4</v>
      </c>
      <c r="N347">
        <v>7.9648743980014522E-4</v>
      </c>
      <c r="O347">
        <v>6.8989425134997721E-4</v>
      </c>
      <c r="P347">
        <v>2.8670788884649486E-4</v>
      </c>
      <c r="Q347">
        <v>2.1475614183118617E-4</v>
      </c>
      <c r="R347">
        <v>2.9199870932322919E-4</v>
      </c>
    </row>
    <row r="348" spans="2:18" x14ac:dyDescent="0.25">
      <c r="B348" s="1">
        <v>43753</v>
      </c>
      <c r="C348">
        <v>788</v>
      </c>
      <c r="D348">
        <v>36.75</v>
      </c>
      <c r="E348" s="2">
        <f t="shared" si="20"/>
        <v>9.6153846153846541E-3</v>
      </c>
      <c r="F348" s="2">
        <f t="shared" si="21"/>
        <v>9.2455621301775891E-5</v>
      </c>
      <c r="G348" s="31">
        <f t="shared" si="23"/>
        <v>7.0517696488994351E-4</v>
      </c>
      <c r="H348" s="25">
        <f t="shared" si="22"/>
        <v>7.1259519577744941</v>
      </c>
      <c r="J348">
        <v>7.4040533489032453E-4</v>
      </c>
      <c r="K348">
        <v>7.0517696488994351E-4</v>
      </c>
      <c r="L348">
        <v>7.2397788687288069E-4</v>
      </c>
      <c r="M348">
        <v>7.584652018263093E-4</v>
      </c>
      <c r="N348">
        <v>6.9061976600699423E-4</v>
      </c>
      <c r="O348">
        <v>5.7005599064914288E-4</v>
      </c>
      <c r="P348">
        <v>2.0830591244621921E-4</v>
      </c>
      <c r="Q348">
        <v>1.4032422543995793E-4</v>
      </c>
      <c r="R348">
        <v>1.1083252399354809E-4</v>
      </c>
    </row>
    <row r="349" spans="2:18" x14ac:dyDescent="0.25">
      <c r="B349" s="1">
        <v>43754</v>
      </c>
      <c r="C349">
        <v>789</v>
      </c>
      <c r="D349">
        <v>36.979999999999997</v>
      </c>
      <c r="E349" s="2">
        <f t="shared" si="20"/>
        <v>6.2585034013604591E-3</v>
      </c>
      <c r="F349" s="2">
        <f t="shared" si="21"/>
        <v>3.9168864824840439E-5</v>
      </c>
      <c r="G349" s="31">
        <f t="shared" si="23"/>
        <v>6.898589313002393E-4</v>
      </c>
      <c r="H349" s="25">
        <f t="shared" si="22"/>
        <v>7.2222453497754122</v>
      </c>
      <c r="J349">
        <v>7.3339801178083132E-4</v>
      </c>
      <c r="K349">
        <v>6.898589313002393E-4</v>
      </c>
      <c r="L349">
        <v>6.9240177359432547E-4</v>
      </c>
      <c r="M349">
        <v>6.9186424377385596E-4</v>
      </c>
      <c r="N349">
        <v>6.0089514430121144E-4</v>
      </c>
      <c r="O349">
        <v>4.7453591677966954E-4</v>
      </c>
      <c r="P349">
        <v>1.6196579598844188E-4</v>
      </c>
      <c r="Q349">
        <v>1.1160306295704871E-4</v>
      </c>
      <c r="R349">
        <v>9.429331157095312E-5</v>
      </c>
    </row>
    <row r="350" spans="2:18" x14ac:dyDescent="0.25">
      <c r="B350" s="1">
        <v>43755</v>
      </c>
      <c r="C350">
        <v>790</v>
      </c>
      <c r="D350">
        <v>37.03</v>
      </c>
      <c r="E350" s="2">
        <f t="shared" si="20"/>
        <v>1.3520822065982766E-3</v>
      </c>
      <c r="F350" s="2">
        <f t="shared" si="21"/>
        <v>1.8281262933996646E-6</v>
      </c>
      <c r="G350" s="31">
        <f t="shared" si="23"/>
        <v>6.7359167963835424E-4</v>
      </c>
      <c r="H350" s="25">
        <f t="shared" si="22"/>
        <v>7.3001724494574614</v>
      </c>
      <c r="J350">
        <v>7.2589019467291665E-4</v>
      </c>
      <c r="K350">
        <v>6.7359167963835424E-4</v>
      </c>
      <c r="L350">
        <v>6.5974012815585119E-4</v>
      </c>
      <c r="M350">
        <v>6.2659470587895442E-4</v>
      </c>
      <c r="N350">
        <v>5.1663620237975586E-4</v>
      </c>
      <c r="O350">
        <v>3.8746250638870374E-4</v>
      </c>
      <c r="P350">
        <v>1.1284702352300129E-4</v>
      </c>
      <c r="Q350">
        <v>6.8142544077723751E-5</v>
      </c>
      <c r="R350">
        <v>4.4681309499451703E-5</v>
      </c>
    </row>
    <row r="351" spans="2:18" x14ac:dyDescent="0.25">
      <c r="B351" s="1">
        <v>43756</v>
      </c>
      <c r="C351">
        <v>791</v>
      </c>
      <c r="D351">
        <v>37</v>
      </c>
      <c r="E351" s="2">
        <f t="shared" si="20"/>
        <v>-8.1015392924658754E-4</v>
      </c>
      <c r="F351" s="2">
        <f t="shared" si="21"/>
        <v>6.5634938907368475E-7</v>
      </c>
      <c r="G351" s="31">
        <f t="shared" si="23"/>
        <v>6.5679759080473042E-4</v>
      </c>
      <c r="H351" s="25">
        <f t="shared" si="22"/>
        <v>7.3271353503179304</v>
      </c>
      <c r="J351">
        <v>7.1805974617041902E-4</v>
      </c>
      <c r="K351">
        <v>6.5679759080473042E-4</v>
      </c>
      <c r="L351">
        <v>6.2684452806272863E-4</v>
      </c>
      <c r="M351">
        <v>5.6411804792039894E-4</v>
      </c>
      <c r="N351">
        <v>4.3941499096680238E-4</v>
      </c>
      <c r="O351">
        <v>3.1033563036964295E-4</v>
      </c>
      <c r="P351">
        <v>6.843946463116064E-5</v>
      </c>
      <c r="Q351">
        <v>2.83538934071293E-5</v>
      </c>
      <c r="R351">
        <v>6.1134446140048679E-6</v>
      </c>
    </row>
    <row r="352" spans="2:18" x14ac:dyDescent="0.25">
      <c r="B352" s="1">
        <v>43759</v>
      </c>
      <c r="C352">
        <v>792</v>
      </c>
      <c r="D352">
        <v>37.08</v>
      </c>
      <c r="E352" s="2">
        <f t="shared" si="20"/>
        <v>2.1621621621621162E-3</v>
      </c>
      <c r="F352" s="2">
        <f t="shared" si="21"/>
        <v>4.6749452154855575E-6</v>
      </c>
      <c r="G352" s="31">
        <f t="shared" si="23"/>
        <v>6.4039405976933897E-4</v>
      </c>
      <c r="H352" s="25">
        <f t="shared" si="22"/>
        <v>7.3461267456087445</v>
      </c>
      <c r="J352">
        <v>7.1030130860085308E-4</v>
      </c>
      <c r="K352">
        <v>6.4039405976933897E-4</v>
      </c>
      <c r="L352">
        <v>5.9553511912904583E-4</v>
      </c>
      <c r="M352">
        <v>5.0777187806726643E-4</v>
      </c>
      <c r="N352">
        <v>3.7360119473014308E-4</v>
      </c>
      <c r="O352">
        <v>2.4839977417352911E-4</v>
      </c>
      <c r="P352">
        <v>4.1326218534325852E-5</v>
      </c>
      <c r="Q352">
        <v>1.1735366996295931E-5</v>
      </c>
      <c r="R352">
        <v>1.2020589115668031E-6</v>
      </c>
    </row>
    <row r="353" spans="2:18" x14ac:dyDescent="0.25">
      <c r="B353" s="1">
        <v>43760</v>
      </c>
      <c r="C353">
        <v>793</v>
      </c>
      <c r="D353">
        <v>37.049999999999997</v>
      </c>
      <c r="E353" s="2">
        <f t="shared" si="20"/>
        <v>-8.0906148867316988E-4</v>
      </c>
      <c r="F353" s="2">
        <f t="shared" si="21"/>
        <v>6.5458049245404578E-7</v>
      </c>
      <c r="G353" s="31">
        <f t="shared" si="23"/>
        <v>6.2450108190549255E-4</v>
      </c>
      <c r="H353" s="25">
        <f t="shared" si="22"/>
        <v>7.3775093304595005</v>
      </c>
      <c r="J353">
        <v>7.0267023504819507E-4</v>
      </c>
      <c r="K353">
        <v>6.2450108190549255E-4</v>
      </c>
      <c r="L353">
        <v>5.6599211043336782E-4</v>
      </c>
      <c r="M353">
        <v>4.574621847820884E-4</v>
      </c>
      <c r="N353">
        <v>3.1826225730294445E-4</v>
      </c>
      <c r="O353">
        <v>1.9965480838192041E-4</v>
      </c>
      <c r="P353">
        <v>2.6665709206789734E-5</v>
      </c>
      <c r="Q353">
        <v>7.4991139278097069E-6</v>
      </c>
      <c r="R353">
        <v>4.3276565850936823E-6</v>
      </c>
    </row>
    <row r="354" spans="2:18" x14ac:dyDescent="0.25">
      <c r="B354" s="1">
        <v>43761</v>
      </c>
      <c r="C354">
        <v>794</v>
      </c>
      <c r="D354">
        <v>37.130000000000003</v>
      </c>
      <c r="E354" s="2">
        <f t="shared" si="20"/>
        <v>2.1592442645075685E-3</v>
      </c>
      <c r="F354" s="2">
        <f t="shared" si="21"/>
        <v>4.66233579380883E-6</v>
      </c>
      <c r="G354" s="31">
        <f t="shared" si="23"/>
        <v>6.0890491937016654E-4</v>
      </c>
      <c r="H354" s="25">
        <f t="shared" si="22"/>
        <v>7.3961915090300163</v>
      </c>
      <c r="J354">
        <v>6.950782099014439E-4</v>
      </c>
      <c r="K354">
        <v>6.0890491937016654E-4</v>
      </c>
      <c r="L354">
        <v>5.3772523393632221E-4</v>
      </c>
      <c r="M354">
        <v>4.1178142435312497E-4</v>
      </c>
      <c r="N354">
        <v>2.7062110578137088E-4</v>
      </c>
      <c r="O354">
        <v>1.5985476280402716E-4</v>
      </c>
      <c r="P354">
        <v>1.6261257721055457E-5</v>
      </c>
      <c r="Q354">
        <v>3.3923938665963107E-6</v>
      </c>
      <c r="R354">
        <v>1.0218881017180095E-6</v>
      </c>
    </row>
    <row r="355" spans="2:18" x14ac:dyDescent="0.25">
      <c r="B355" s="1">
        <v>43762</v>
      </c>
      <c r="C355">
        <v>795</v>
      </c>
      <c r="D355">
        <v>37.25</v>
      </c>
      <c r="E355" s="2">
        <f t="shared" si="20"/>
        <v>3.2318879612172752E-3</v>
      </c>
      <c r="F355" s="2">
        <f t="shared" si="21"/>
        <v>1.0445099793861155E-5</v>
      </c>
      <c r="G355" s="31">
        <f t="shared" si="23"/>
        <v>5.9379885478075755E-4</v>
      </c>
      <c r="H355" s="25">
        <f t="shared" si="22"/>
        <v>7.4113796246035202</v>
      </c>
      <c r="J355">
        <v>6.8761163185019182E-4</v>
      </c>
      <c r="K355">
        <v>5.9379885478075755E-4</v>
      </c>
      <c r="L355">
        <v>5.1107208902919645E-4</v>
      </c>
      <c r="M355">
        <v>3.710695154971934E-4</v>
      </c>
      <c r="N355">
        <v>2.3072729028323656E-4</v>
      </c>
      <c r="O355">
        <v>1.2881627740198351E-4</v>
      </c>
      <c r="P355">
        <v>1.1621688950156806E-5</v>
      </c>
      <c r="Q355">
        <v>4.1543590229238226E-6</v>
      </c>
      <c r="R355">
        <v>4.2982910245997481E-6</v>
      </c>
    </row>
    <row r="356" spans="2:18" x14ac:dyDescent="0.25">
      <c r="B356" s="1">
        <v>43763</v>
      </c>
      <c r="C356">
        <v>796</v>
      </c>
      <c r="D356">
        <v>37.28</v>
      </c>
      <c r="E356" s="2">
        <f t="shared" si="20"/>
        <v>8.0536912751680908E-4</v>
      </c>
      <c r="F356" s="2">
        <f t="shared" si="21"/>
        <v>6.4861943155718631E-7</v>
      </c>
      <c r="G356" s="31">
        <f t="shared" si="23"/>
        <v>5.7921501090608507E-4</v>
      </c>
      <c r="H356" s="25">
        <f t="shared" si="22"/>
        <v>7.4527169756401053</v>
      </c>
      <c r="J356">
        <v>6.8028834025897608E-4</v>
      </c>
      <c r="K356">
        <v>5.7921501090608507E-4</v>
      </c>
      <c r="L356">
        <v>4.8604073956742968E-4</v>
      </c>
      <c r="M356">
        <v>3.3500707392686014E-4</v>
      </c>
      <c r="N356">
        <v>1.9768496170983026E-4</v>
      </c>
      <c r="O356">
        <v>1.0514204188035903E-4</v>
      </c>
      <c r="P356">
        <v>1.1151053287638545E-5</v>
      </c>
      <c r="Q356">
        <v>7.9288034854862232E-6</v>
      </c>
      <c r="R356">
        <v>9.8304189169350146E-6</v>
      </c>
    </row>
    <row r="357" spans="2:18" x14ac:dyDescent="0.25">
      <c r="B357" s="1">
        <v>43766</v>
      </c>
      <c r="C357">
        <v>797</v>
      </c>
      <c r="D357">
        <v>37.1</v>
      </c>
      <c r="E357" s="2">
        <f t="shared" si="20"/>
        <v>-4.8283261802575033E-3</v>
      </c>
      <c r="F357" s="2">
        <f t="shared" si="21"/>
        <v>2.3312733702960014E-5</v>
      </c>
      <c r="G357" s="31">
        <f t="shared" si="23"/>
        <v>5.6475085111922191E-4</v>
      </c>
      <c r="H357" s="25">
        <f t="shared" si="22"/>
        <v>7.4378462168036563</v>
      </c>
      <c r="J357">
        <v>6.7293830209705222E-4</v>
      </c>
      <c r="K357">
        <v>5.6475085111922191E-4</v>
      </c>
      <c r="L357">
        <v>4.6177113356063606E-4</v>
      </c>
      <c r="M357">
        <v>3.0157122847732987E-4</v>
      </c>
      <c r="N357">
        <v>1.681295103680893E-4</v>
      </c>
      <c r="O357">
        <v>8.4243357390598669E-5</v>
      </c>
      <c r="P357">
        <v>6.9500797452060021E-6</v>
      </c>
      <c r="Q357">
        <v>3.5606930531288013E-6</v>
      </c>
      <c r="R357">
        <v>1.5667993800949692E-6</v>
      </c>
    </row>
    <row r="358" spans="2:18" x14ac:dyDescent="0.25">
      <c r="B358" s="1">
        <v>43767</v>
      </c>
      <c r="C358">
        <v>798</v>
      </c>
      <c r="D358">
        <v>37.08</v>
      </c>
      <c r="E358" s="2">
        <f t="shared" si="20"/>
        <v>-5.3908355795156677E-4</v>
      </c>
      <c r="F358" s="2">
        <f t="shared" si="21"/>
        <v>2.9061108245372023E-7</v>
      </c>
      <c r="G358" s="31">
        <f t="shared" si="23"/>
        <v>5.5121489818381537E-4</v>
      </c>
      <c r="H358" s="25">
        <f t="shared" si="22"/>
        <v>7.5028585907860057</v>
      </c>
      <c r="J358">
        <v>6.6591285527230649E-4</v>
      </c>
      <c r="K358">
        <v>5.5121489818381537E-4</v>
      </c>
      <c r="L358">
        <v>4.398482135677522E-4</v>
      </c>
      <c r="M358">
        <v>2.7374537899989293E-4</v>
      </c>
      <c r="N358">
        <v>1.4640699386831991E-4</v>
      </c>
      <c r="O358">
        <v>7.205723265307094E-5</v>
      </c>
      <c r="P358">
        <v>1.3495141328307607E-5</v>
      </c>
      <c r="Q358">
        <v>1.5411917443027529E-5</v>
      </c>
      <c r="R358">
        <v>2.1138140270673511E-5</v>
      </c>
    </row>
    <row r="359" spans="2:18" x14ac:dyDescent="0.25">
      <c r="B359" s="1">
        <v>43768</v>
      </c>
      <c r="C359">
        <v>799</v>
      </c>
      <c r="D359">
        <v>37.1</v>
      </c>
      <c r="E359" s="2">
        <f t="shared" si="20"/>
        <v>5.3937432578217708E-4</v>
      </c>
      <c r="F359" s="2">
        <f t="shared" si="21"/>
        <v>2.9092466331297808E-7</v>
      </c>
      <c r="G359" s="31">
        <f t="shared" si="23"/>
        <v>5.3744179100628136E-4</v>
      </c>
      <c r="H359" s="25">
        <f t="shared" si="22"/>
        <v>7.5281487858195648</v>
      </c>
      <c r="J359">
        <v>6.5871441064599087E-4</v>
      </c>
      <c r="K359">
        <v>5.3744179100628136E-4</v>
      </c>
      <c r="L359">
        <v>4.1787033344348721E-4</v>
      </c>
      <c r="M359">
        <v>2.4639990220814902E-4</v>
      </c>
      <c r="N359">
        <v>1.2448953645043998E-4</v>
      </c>
      <c r="O359">
        <v>5.7703908338947502E-5</v>
      </c>
      <c r="P359">
        <v>8.2133292299660528E-6</v>
      </c>
      <c r="Q359">
        <v>6.3391336266832437E-6</v>
      </c>
      <c r="R359">
        <v>2.3753640012756994E-6</v>
      </c>
    </row>
    <row r="360" spans="2:18" x14ac:dyDescent="0.25">
      <c r="B360" s="1">
        <v>43769</v>
      </c>
      <c r="C360">
        <v>800</v>
      </c>
      <c r="D360">
        <v>37.1</v>
      </c>
      <c r="E360" s="2">
        <f t="shared" si="20"/>
        <v>0</v>
      </c>
      <c r="F360" s="2">
        <f t="shared" si="21"/>
        <v>0</v>
      </c>
      <c r="G360" s="31">
        <f t="shared" si="23"/>
        <v>5.2401301934770718E-4</v>
      </c>
      <c r="H360" s="25">
        <f t="shared" si="22"/>
        <v>7.5539940278684803</v>
      </c>
      <c r="J360">
        <v>6.5159381777836402E-4</v>
      </c>
      <c r="K360">
        <v>5.2401301934770718E-4</v>
      </c>
      <c r="L360">
        <v>3.9699136300447849E-4</v>
      </c>
      <c r="M360">
        <v>2.2178900445366542E-4</v>
      </c>
      <c r="N360">
        <v>1.0585974468237093E-4</v>
      </c>
      <c r="O360">
        <v>4.6221311603820597E-5</v>
      </c>
      <c r="P360">
        <v>5.0443674033048225E-6</v>
      </c>
      <c r="Q360">
        <v>2.7102082486610844E-6</v>
      </c>
      <c r="R360">
        <v>4.9936859710925025E-7</v>
      </c>
    </row>
    <row r="361" spans="2:18" x14ac:dyDescent="0.25">
      <c r="B361" s="1">
        <v>43770</v>
      </c>
      <c r="C361">
        <v>801</v>
      </c>
      <c r="D361">
        <v>40.25</v>
      </c>
      <c r="E361" s="2">
        <f t="shared" si="20"/>
        <v>8.4905660377358444E-2</v>
      </c>
      <c r="F361" s="2">
        <f t="shared" si="21"/>
        <v>7.2089711641153357E-3</v>
      </c>
      <c r="G361" s="31">
        <f t="shared" si="23"/>
        <v>5.1091269386401451E-4</v>
      </c>
      <c r="H361" s="25">
        <f t="shared" si="22"/>
        <v>-6.5306745682706895</v>
      </c>
      <c r="J361">
        <v>6.4454708510518525E-4</v>
      </c>
      <c r="K361">
        <v>5.1091269386401451E-4</v>
      </c>
      <c r="L361">
        <v>3.7714179485425457E-4</v>
      </c>
      <c r="M361">
        <v>1.9961010400829888E-4</v>
      </c>
      <c r="N361">
        <v>8.9980782980015285E-5</v>
      </c>
      <c r="O361">
        <v>3.6977049283056479E-5</v>
      </c>
      <c r="P361">
        <v>3.0266204419828935E-6</v>
      </c>
      <c r="Q361">
        <v>1.0840832994644339E-6</v>
      </c>
      <c r="R361">
        <v>4.9936859710925027E-8</v>
      </c>
    </row>
    <row r="362" spans="2:18" x14ac:dyDescent="0.25">
      <c r="B362" s="1">
        <v>43773</v>
      </c>
      <c r="C362">
        <v>802</v>
      </c>
      <c r="D362">
        <v>41.2</v>
      </c>
      <c r="E362" s="2">
        <f t="shared" si="20"/>
        <v>2.360248447204976E-2</v>
      </c>
      <c r="F362" s="2">
        <f t="shared" si="21"/>
        <v>5.5707727325335007E-4</v>
      </c>
      <c r="G362" s="31">
        <f t="shared" si="23"/>
        <v>6.7836415562029767E-4</v>
      </c>
      <c r="H362" s="25">
        <f t="shared" si="22"/>
        <v>6.4746194882627401</v>
      </c>
      <c r="J362">
        <v>7.1553876792360084E-4</v>
      </c>
      <c r="K362">
        <v>6.7836415562029767E-4</v>
      </c>
      <c r="L362">
        <v>7.1873326331730897E-4</v>
      </c>
      <c r="M362">
        <v>9.005462100190023E-4</v>
      </c>
      <c r="N362">
        <v>1.1578293401503135E-3</v>
      </c>
      <c r="O362">
        <v>1.471375872249512E-3</v>
      </c>
      <c r="P362">
        <v>2.8854044379113242E-3</v>
      </c>
      <c r="Q362">
        <v>4.3258163317889866E-3</v>
      </c>
      <c r="R362">
        <v>6.4880790413897734E-3</v>
      </c>
    </row>
    <row r="363" spans="2:18" x14ac:dyDescent="0.25">
      <c r="B363" s="1">
        <v>43774</v>
      </c>
      <c r="C363">
        <v>803</v>
      </c>
      <c r="D363">
        <v>41.98</v>
      </c>
      <c r="E363" s="2">
        <f t="shared" si="20"/>
        <v>1.8932038834951311E-2</v>
      </c>
      <c r="F363" s="2">
        <f t="shared" si="21"/>
        <v>3.5842209444810462E-4</v>
      </c>
      <c r="G363" s="31">
        <f t="shared" si="23"/>
        <v>6.7533198356112397E-4</v>
      </c>
      <c r="H363" s="25">
        <f t="shared" si="22"/>
        <v>6.7695714949252626</v>
      </c>
      <c r="J363">
        <v>7.1382506874250547E-4</v>
      </c>
      <c r="K363">
        <v>6.7533198356112397E-4</v>
      </c>
      <c r="L363">
        <v>7.1065046381411099E-4</v>
      </c>
      <c r="M363">
        <v>8.6619931634243706E-4</v>
      </c>
      <c r="N363">
        <v>1.067716530115769E-3</v>
      </c>
      <c r="O363">
        <v>1.2885161524502798E-3</v>
      </c>
      <c r="P363">
        <v>1.9540735720481347E-3</v>
      </c>
      <c r="Q363">
        <v>2.0645728966676045E-3</v>
      </c>
      <c r="R363">
        <v>1.1501774500669924E-3</v>
      </c>
    </row>
    <row r="364" spans="2:18" x14ac:dyDescent="0.25">
      <c r="B364" s="1">
        <v>43775</v>
      </c>
      <c r="C364">
        <v>804</v>
      </c>
      <c r="D364">
        <v>41.45</v>
      </c>
      <c r="E364" s="2">
        <f t="shared" si="20"/>
        <v>-1.2625059552167557E-2</v>
      </c>
      <c r="F364" s="2">
        <f t="shared" si="21"/>
        <v>1.593921286957773E-4</v>
      </c>
      <c r="G364" s="31">
        <f t="shared" si="23"/>
        <v>6.6740923633329841E-4</v>
      </c>
      <c r="H364" s="25">
        <f t="shared" si="22"/>
        <v>7.0732849725821048</v>
      </c>
      <c r="J364">
        <v>7.0998152437057728E-4</v>
      </c>
      <c r="K364">
        <v>6.6740923633329841E-4</v>
      </c>
      <c r="L364">
        <v>6.9303904534581066E-4</v>
      </c>
      <c r="M364">
        <v>8.154215941530038E-4</v>
      </c>
      <c r="N364">
        <v>9.6132236476561932E-4</v>
      </c>
      <c r="O364">
        <v>1.1024973408498449E-3</v>
      </c>
      <c r="P364">
        <v>1.3158129810081226E-3</v>
      </c>
      <c r="Q364">
        <v>1.0408824153359047E-3</v>
      </c>
      <c r="R364">
        <v>4.3759763000999341E-4</v>
      </c>
    </row>
    <row r="365" spans="2:18" x14ac:dyDescent="0.25">
      <c r="B365" s="1">
        <v>43776</v>
      </c>
      <c r="C365">
        <v>805</v>
      </c>
      <c r="D365">
        <v>41.59</v>
      </c>
      <c r="E365" s="2">
        <f t="shared" si="20"/>
        <v>3.3775633293124381E-3</v>
      </c>
      <c r="F365" s="2">
        <f t="shared" si="21"/>
        <v>1.140793404351612E-5</v>
      </c>
      <c r="G365" s="31">
        <f t="shared" si="23"/>
        <v>6.5470880864236037E-4</v>
      </c>
      <c r="H365" s="25">
        <f t="shared" si="22"/>
        <v>7.3138955486101525</v>
      </c>
      <c r="J365">
        <v>7.0402711507732178E-4</v>
      </c>
      <c r="K365">
        <v>6.5470880864236037E-4</v>
      </c>
      <c r="L365">
        <v>6.6635669951330904E-4</v>
      </c>
      <c r="M365">
        <v>7.4981864760728114E-4</v>
      </c>
      <c r="N365">
        <v>8.4103282935514307E-4</v>
      </c>
      <c r="O365">
        <v>9.1387629841903145E-4</v>
      </c>
      <c r="P365">
        <v>8.5324464008318444E-4</v>
      </c>
      <c r="Q365">
        <v>5.1198824335182828E-4</v>
      </c>
      <c r="R365">
        <v>1.872126788271989E-4</v>
      </c>
    </row>
    <row r="366" spans="2:18" x14ac:dyDescent="0.25">
      <c r="B366" s="1">
        <v>43777</v>
      </c>
      <c r="C366">
        <v>806</v>
      </c>
      <c r="D366">
        <v>42.35</v>
      </c>
      <c r="E366" s="2">
        <f t="shared" si="20"/>
        <v>1.8273623467179562E-2</v>
      </c>
      <c r="F366" s="2">
        <f t="shared" si="21"/>
        <v>3.3392531462025557E-4</v>
      </c>
      <c r="G366" s="31">
        <f t="shared" si="23"/>
        <v>6.3862628677738926E-4</v>
      </c>
      <c r="H366" s="25">
        <f t="shared" si="22"/>
        <v>6.833310486249303</v>
      </c>
      <c r="J366">
        <v>6.9653670912211767E-4</v>
      </c>
      <c r="K366">
        <v>6.3862628677738926E-4</v>
      </c>
      <c r="L366">
        <v>6.3360926123981942E-4</v>
      </c>
      <c r="M366">
        <v>6.7597757625090466E-4</v>
      </c>
      <c r="N366">
        <v>7.1658909505839909E-4</v>
      </c>
      <c r="O366">
        <v>7.3338262554392838E-4</v>
      </c>
      <c r="P366">
        <v>5.1650995766731704E-4</v>
      </c>
      <c r="Q366">
        <v>2.1164005776684101E-4</v>
      </c>
      <c r="R366">
        <v>2.8988408521884399E-5</v>
      </c>
    </row>
    <row r="367" spans="2:18" x14ac:dyDescent="0.25">
      <c r="B367" s="1">
        <v>43780</v>
      </c>
      <c r="C367">
        <v>807</v>
      </c>
      <c r="D367">
        <v>42.81</v>
      </c>
      <c r="E367" s="2">
        <f t="shared" si="20"/>
        <v>1.0861865407319973E-2</v>
      </c>
      <c r="F367" s="2">
        <f t="shared" si="21"/>
        <v>1.1798012012673428E-4</v>
      </c>
      <c r="G367" s="31">
        <f t="shared" si="23"/>
        <v>6.3100876247346096E-4</v>
      </c>
      <c r="H367" s="25">
        <f t="shared" si="22"/>
        <v>7.1812201562566997</v>
      </c>
      <c r="J367">
        <v>6.9261520850074081E-4</v>
      </c>
      <c r="K367">
        <v>6.3100876247346096E-4</v>
      </c>
      <c r="L367">
        <v>6.1862506390884125E-4</v>
      </c>
      <c r="M367">
        <v>6.4177235008783977E-4</v>
      </c>
      <c r="N367">
        <v>6.5918952799267759E-4</v>
      </c>
      <c r="O367">
        <v>6.5349116335919387E-4</v>
      </c>
      <c r="P367">
        <v>4.4347610044849245E-4</v>
      </c>
      <c r="Q367">
        <v>2.8501121187888976E-4</v>
      </c>
      <c r="R367">
        <v>3.0343162401041843E-4</v>
      </c>
    </row>
    <row r="368" spans="2:18" x14ac:dyDescent="0.25">
      <c r="B368" s="1">
        <v>43781</v>
      </c>
      <c r="C368">
        <v>808</v>
      </c>
      <c r="D368">
        <v>42.81</v>
      </c>
      <c r="E368" s="2">
        <f t="shared" si="20"/>
        <v>0</v>
      </c>
      <c r="F368" s="2">
        <f t="shared" si="21"/>
        <v>0</v>
      </c>
      <c r="G368" s="31">
        <f t="shared" si="23"/>
        <v>6.181830464147927E-4</v>
      </c>
      <c r="H368" s="25">
        <f t="shared" si="22"/>
        <v>7.3887259527529618</v>
      </c>
      <c r="J368">
        <v>6.864007544314768E-4</v>
      </c>
      <c r="K368">
        <v>6.181830464147927E-4</v>
      </c>
      <c r="L368">
        <v>5.9359281671973578E-4</v>
      </c>
      <c r="M368">
        <v>5.893931270917293E-4</v>
      </c>
      <c r="N368">
        <v>5.7800811681278609E-4</v>
      </c>
      <c r="O368">
        <v>5.4638895471270199E-4</v>
      </c>
      <c r="P368">
        <v>3.132777083197892E-4</v>
      </c>
      <c r="Q368">
        <v>1.8479255682759649E-4</v>
      </c>
      <c r="R368">
        <v>1.3652527051510269E-4</v>
      </c>
    </row>
    <row r="369" spans="2:18" x14ac:dyDescent="0.25">
      <c r="B369" s="1">
        <v>43782</v>
      </c>
      <c r="C369">
        <v>809</v>
      </c>
      <c r="D369">
        <v>40.9</v>
      </c>
      <c r="E369" s="2">
        <f t="shared" si="20"/>
        <v>-4.4615743985050305E-2</v>
      </c>
      <c r="F369" s="2">
        <f t="shared" si="21"/>
        <v>1.9905646113395526E-3</v>
      </c>
      <c r="G369" s="31">
        <f t="shared" si="23"/>
        <v>6.0272847025442282E-4</v>
      </c>
      <c r="H369" s="25">
        <f t="shared" si="22"/>
        <v>4.1114544363947356</v>
      </c>
      <c r="J369">
        <v>6.7897759833150282E-4</v>
      </c>
      <c r="K369">
        <v>6.0272847025442282E-4</v>
      </c>
      <c r="L369">
        <v>5.6391317588374895E-4</v>
      </c>
      <c r="M369">
        <v>5.3045381438255636E-4</v>
      </c>
      <c r="N369">
        <v>4.9130689929086817E-4</v>
      </c>
      <c r="O369">
        <v>4.3711116377016161E-4</v>
      </c>
      <c r="P369">
        <v>1.8796662499187352E-4</v>
      </c>
      <c r="Q369">
        <v>7.3917022731038599E-5</v>
      </c>
      <c r="R369">
        <v>1.365252705151027E-5</v>
      </c>
    </row>
    <row r="370" spans="2:18" x14ac:dyDescent="0.25">
      <c r="B370" s="1">
        <v>43783</v>
      </c>
      <c r="C370">
        <v>810</v>
      </c>
      <c r="D370">
        <v>40.25</v>
      </c>
      <c r="E370" s="2">
        <f t="shared" si="20"/>
        <v>-1.5892420537897276E-2</v>
      </c>
      <c r="F370" s="2">
        <f t="shared" si="21"/>
        <v>2.5256903055337912E-4</v>
      </c>
      <c r="G370" s="31">
        <f t="shared" si="23"/>
        <v>6.37424373781551E-4</v>
      </c>
      <c r="H370" s="25">
        <f t="shared" si="22"/>
        <v>6.961841197783988</v>
      </c>
      <c r="J370">
        <v>6.9316189966479825E-4</v>
      </c>
      <c r="K370">
        <v>6.37424373781551E-4</v>
      </c>
      <c r="L370">
        <v>6.3524574765653921E-4</v>
      </c>
      <c r="M370">
        <v>6.7646489407825598E-4</v>
      </c>
      <c r="N370">
        <v>7.1619555609817086E-4</v>
      </c>
      <c r="O370">
        <v>7.4780185328403976E-4</v>
      </c>
      <c r="P370">
        <v>9.0900581953094512E-4</v>
      </c>
      <c r="Q370">
        <v>1.2239055758961469E-3</v>
      </c>
      <c r="R370">
        <v>1.7928734029107483E-3</v>
      </c>
    </row>
    <row r="371" spans="2:18" x14ac:dyDescent="0.25">
      <c r="B371" s="1">
        <v>43784</v>
      </c>
      <c r="C371">
        <v>811</v>
      </c>
      <c r="D371">
        <v>41.18</v>
      </c>
      <c r="E371" s="2">
        <f t="shared" si="20"/>
        <v>2.3105590062111794E-2</v>
      </c>
      <c r="F371" s="2">
        <f t="shared" si="21"/>
        <v>5.3386829211835929E-4</v>
      </c>
      <c r="G371" s="31">
        <f t="shared" si="23"/>
        <v>6.2780299020084667E-4</v>
      </c>
      <c r="H371" s="25">
        <f t="shared" si="22"/>
        <v>6.5229086339793341</v>
      </c>
      <c r="J371">
        <v>6.8839705984952387E-4</v>
      </c>
      <c r="K371">
        <v>6.2780299020084667E-4</v>
      </c>
      <c r="L371">
        <v>6.1611191180138117E-4</v>
      </c>
      <c r="M371">
        <v>6.3407530772576837E-4</v>
      </c>
      <c r="N371">
        <v>6.4665157726645213E-4</v>
      </c>
      <c r="O371">
        <v>6.487552887379076E-4</v>
      </c>
      <c r="P371">
        <v>6.4643110393991878E-4</v>
      </c>
      <c r="Q371">
        <v>6.4110364869048627E-4</v>
      </c>
      <c r="R371">
        <v>4.0659946778911604E-4</v>
      </c>
    </row>
    <row r="372" spans="2:18" x14ac:dyDescent="0.25">
      <c r="B372" s="1">
        <v>43787</v>
      </c>
      <c r="C372">
        <v>812</v>
      </c>
      <c r="D372">
        <v>41.38</v>
      </c>
      <c r="E372" s="2">
        <f t="shared" si="20"/>
        <v>4.8567265662943868E-3</v>
      </c>
      <c r="F372" s="2">
        <f t="shared" si="21"/>
        <v>2.3587792939749664E-5</v>
      </c>
      <c r="G372" s="31">
        <f t="shared" si="23"/>
        <v>6.254546227487844E-4</v>
      </c>
      <c r="H372" s="25">
        <f t="shared" si="22"/>
        <v>7.3393187398775783</v>
      </c>
      <c r="J372">
        <v>6.8672589157443191E-4</v>
      </c>
      <c r="K372">
        <v>6.254546227487844E-4</v>
      </c>
      <c r="L372">
        <v>6.1199973081723009E-4</v>
      </c>
      <c r="M372">
        <v>6.2405460616502743E-4</v>
      </c>
      <c r="N372">
        <v>6.2973408449423817E-4</v>
      </c>
      <c r="O372">
        <v>6.2577788941399796E-4</v>
      </c>
      <c r="P372">
        <v>6.0140597921129501E-4</v>
      </c>
      <c r="Q372">
        <v>5.7676243474721E-4</v>
      </c>
      <c r="R372">
        <v>5.2114140968543502E-4</v>
      </c>
    </row>
    <row r="373" spans="2:18" x14ac:dyDescent="0.25">
      <c r="B373" s="1">
        <v>43788</v>
      </c>
      <c r="C373">
        <v>813</v>
      </c>
      <c r="D373">
        <v>41.84</v>
      </c>
      <c r="E373" s="2">
        <f t="shared" si="20"/>
        <v>1.111648139197682E-2</v>
      </c>
      <c r="F373" s="2">
        <f t="shared" si="21"/>
        <v>1.2357615853816689E-4</v>
      </c>
      <c r="G373" s="31">
        <f t="shared" si="23"/>
        <v>6.1040795200355854E-4</v>
      </c>
      <c r="H373" s="25">
        <f t="shared" si="22"/>
        <v>7.1989345763247261</v>
      </c>
      <c r="J373">
        <v>6.7955431201216531E-4</v>
      </c>
      <c r="K373">
        <v>6.1040795200355854E-4</v>
      </c>
      <c r="L373">
        <v>5.8257913392335597E-4</v>
      </c>
      <c r="M373">
        <v>5.6400792484249973E-4</v>
      </c>
      <c r="N373">
        <v>5.3881214076106486E-4</v>
      </c>
      <c r="O373">
        <v>5.0533987011914822E-4</v>
      </c>
      <c r="P373">
        <v>3.7027870470267684E-4</v>
      </c>
      <c r="Q373">
        <v>2.4485764966273384E-4</v>
      </c>
      <c r="R373">
        <v>7.3343154614318194E-5</v>
      </c>
    </row>
    <row r="374" spans="2:18" x14ac:dyDescent="0.25">
      <c r="B374" s="1">
        <v>43789</v>
      </c>
      <c r="C374">
        <v>814</v>
      </c>
      <c r="D374">
        <v>40.549999999999997</v>
      </c>
      <c r="E374" s="2">
        <f t="shared" si="20"/>
        <v>-3.0831739961759228E-2</v>
      </c>
      <c r="F374" s="2">
        <f t="shared" si="21"/>
        <v>9.505961890695409E-4</v>
      </c>
      <c r="G374" s="31">
        <f t="shared" si="23"/>
        <v>5.9823715716692384E-4</v>
      </c>
      <c r="H374" s="25">
        <f t="shared" si="22"/>
        <v>5.8325277345549775</v>
      </c>
      <c r="J374">
        <v>6.7354162540777607E-4</v>
      </c>
      <c r="K374">
        <v>5.9823715716692384E-4</v>
      </c>
      <c r="L374">
        <v>5.5962898515409649E-4</v>
      </c>
      <c r="M374">
        <v>5.1996474821206645E-4</v>
      </c>
      <c r="N374">
        <v>4.7652674342763012E-4</v>
      </c>
      <c r="O374">
        <v>4.2898712780295196E-4</v>
      </c>
      <c r="P374">
        <v>2.7159768623687282E-4</v>
      </c>
      <c r="Q374">
        <v>1.7208875498799366E-4</v>
      </c>
      <c r="R374">
        <v>1.1855285814578201E-4</v>
      </c>
    </row>
    <row r="375" spans="2:18" x14ac:dyDescent="0.25">
      <c r="B375" s="1">
        <v>43790</v>
      </c>
      <c r="C375">
        <v>815</v>
      </c>
      <c r="D375">
        <v>41.8</v>
      </c>
      <c r="E375" s="2">
        <f t="shared" si="20"/>
        <v>3.0826140567200989E-2</v>
      </c>
      <c r="F375" s="2">
        <f t="shared" si="21"/>
        <v>9.502509422688345E-4</v>
      </c>
      <c r="G375" s="31">
        <f t="shared" si="23"/>
        <v>6.0704613296448922E-4</v>
      </c>
      <c r="H375" s="25">
        <f t="shared" si="22"/>
        <v>5.8415371896604977</v>
      </c>
      <c r="J375">
        <v>6.7653786231601618E-4</v>
      </c>
      <c r="K375">
        <v>6.0704613296448922E-4</v>
      </c>
      <c r="L375">
        <v>5.7917734534986866E-4</v>
      </c>
      <c r="M375">
        <v>5.6302789229781389E-4</v>
      </c>
      <c r="N375">
        <v>5.4763716027391677E-4</v>
      </c>
      <c r="O375">
        <v>5.3330894005626972E-4</v>
      </c>
      <c r="P375">
        <v>5.431970873699401E-4</v>
      </c>
      <c r="Q375">
        <v>6.3919321543692191E-4</v>
      </c>
      <c r="R375">
        <v>8.6739185597716503E-4</v>
      </c>
    </row>
    <row r="376" spans="2:18" x14ac:dyDescent="0.25">
      <c r="B376" s="1">
        <v>43791</v>
      </c>
      <c r="C376">
        <v>816</v>
      </c>
      <c r="D376">
        <v>41.88</v>
      </c>
      <c r="E376" s="2">
        <f t="shared" si="20"/>
        <v>1.9138755980862537E-3</v>
      </c>
      <c r="F376" s="2">
        <f t="shared" si="21"/>
        <v>3.6629198049500152E-6</v>
      </c>
      <c r="G376" s="31">
        <f t="shared" si="23"/>
        <v>6.1562625319709781E-4</v>
      </c>
      <c r="H376" s="25">
        <f t="shared" si="22"/>
        <v>7.3869206020064659</v>
      </c>
      <c r="J376">
        <v>6.7949796238288935E-4</v>
      </c>
      <c r="K376">
        <v>6.1562625319709781E-4</v>
      </c>
      <c r="L376">
        <v>5.97731025195817E-4</v>
      </c>
      <c r="M376">
        <v>6.0175019729491594E-4</v>
      </c>
      <c r="N376">
        <v>6.0802922757315439E-4</v>
      </c>
      <c r="O376">
        <v>6.1669734049878263E-4</v>
      </c>
      <c r="P376">
        <v>7.060186293294979E-4</v>
      </c>
      <c r="Q376">
        <v>8.2582785153606942E-4</v>
      </c>
      <c r="R376">
        <v>9.4196503363966756E-4</v>
      </c>
    </row>
    <row r="377" spans="2:18" x14ac:dyDescent="0.25">
      <c r="B377" s="1">
        <v>43794</v>
      </c>
      <c r="C377">
        <v>817</v>
      </c>
      <c r="D377">
        <v>41.45</v>
      </c>
      <c r="E377" s="2">
        <f t="shared" si="20"/>
        <v>-1.0267430754536764E-2</v>
      </c>
      <c r="F377" s="2">
        <f t="shared" si="21"/>
        <v>1.0542013429920738E-4</v>
      </c>
      <c r="G377" s="31">
        <f t="shared" si="23"/>
        <v>6.0032716986229404E-4</v>
      </c>
      <c r="H377" s="25">
        <f t="shared" si="22"/>
        <v>7.2424312985753758</v>
      </c>
      <c r="J377">
        <v>6.7218907033039744E-4</v>
      </c>
      <c r="K377">
        <v>6.0032716986229404E-4</v>
      </c>
      <c r="L377">
        <v>5.6802761992627365E-4</v>
      </c>
      <c r="M377">
        <v>5.4194146954591939E-4</v>
      </c>
      <c r="N377">
        <v>5.1737428140792379E-4</v>
      </c>
      <c r="O377">
        <v>4.9409045636001616E-4</v>
      </c>
      <c r="P377">
        <v>4.2507634551967871E-4</v>
      </c>
      <c r="Q377">
        <v>3.3252889249739778E-4</v>
      </c>
      <c r="R377">
        <v>9.7493131188421776E-5</v>
      </c>
    </row>
    <row r="378" spans="2:18" x14ac:dyDescent="0.25">
      <c r="B378" s="1">
        <v>43795</v>
      </c>
      <c r="C378">
        <v>818</v>
      </c>
      <c r="D378">
        <v>41.85</v>
      </c>
      <c r="E378" s="2">
        <f t="shared" si="20"/>
        <v>9.6501809408926064E-3</v>
      </c>
      <c r="F378" s="2">
        <f t="shared" si="21"/>
        <v>9.3125992191966906E-5</v>
      </c>
      <c r="G378" s="31">
        <f t="shared" si="23"/>
        <v>5.8795449397321695E-4</v>
      </c>
      <c r="H378" s="25">
        <f t="shared" si="22"/>
        <v>7.2804712085443954</v>
      </c>
      <c r="J378">
        <v>6.660596856267626E-4</v>
      </c>
      <c r="K378">
        <v>5.8795449397321695E-4</v>
      </c>
      <c r="L378">
        <v>5.4489724564492034E-4</v>
      </c>
      <c r="M378">
        <v>4.9828933602124822E-4</v>
      </c>
      <c r="N378">
        <v>4.5558115934161628E-4</v>
      </c>
      <c r="O378">
        <v>4.1635639194785443E-4</v>
      </c>
      <c r="P378">
        <v>2.972138610314902E-4</v>
      </c>
      <c r="Q378">
        <v>1.9626363757848357E-4</v>
      </c>
      <c r="R378">
        <v>1.0462743398812883E-4</v>
      </c>
    </row>
    <row r="379" spans="2:18" x14ac:dyDescent="0.25">
      <c r="B379" s="1">
        <v>43796</v>
      </c>
      <c r="C379">
        <v>819</v>
      </c>
      <c r="D379">
        <v>41.95</v>
      </c>
      <c r="E379" s="2">
        <f t="shared" si="20"/>
        <v>2.3894862604540361E-3</v>
      </c>
      <c r="F379" s="2">
        <f t="shared" si="21"/>
        <v>5.7096445888986138E-6</v>
      </c>
      <c r="G379" s="31">
        <f t="shared" si="23"/>
        <v>5.7558378142868571E-4</v>
      </c>
      <c r="H379" s="25">
        <f t="shared" si="22"/>
        <v>7.4502060147210667</v>
      </c>
      <c r="J379">
        <v>6.5986363147932251E-4</v>
      </c>
      <c r="K379">
        <v>5.7558378142868571E-4</v>
      </c>
      <c r="L379">
        <v>5.2230868297227257E-4</v>
      </c>
      <c r="M379">
        <v>4.5777300163832009E-4</v>
      </c>
      <c r="N379">
        <v>4.0121288426916887E-4</v>
      </c>
      <c r="O379">
        <v>3.517103119966769E-4</v>
      </c>
      <c r="P379">
        <v>2.1557871349568087E-4</v>
      </c>
      <c r="Q379">
        <v>1.3438105034657358E-4</v>
      </c>
      <c r="R379">
        <v>9.4276136371583097E-5</v>
      </c>
    </row>
    <row r="380" spans="2:18" x14ac:dyDescent="0.25">
      <c r="B380" s="1">
        <v>43797</v>
      </c>
      <c r="C380">
        <v>820</v>
      </c>
      <c r="D380">
        <v>42.13</v>
      </c>
      <c r="E380" s="2">
        <f t="shared" si="20"/>
        <v>4.2908224076281219E-3</v>
      </c>
      <c r="F380" s="2">
        <f t="shared" si="21"/>
        <v>1.8411156933803592E-5</v>
      </c>
      <c r="G380" s="31">
        <f t="shared" si="23"/>
        <v>5.6133692800769104E-4</v>
      </c>
      <c r="H380" s="25">
        <f t="shared" si="22"/>
        <v>7.4523904849136411</v>
      </c>
      <c r="J380">
        <v>6.5278921157701641E-4</v>
      </c>
      <c r="K380">
        <v>5.6133692800769104E-4</v>
      </c>
      <c r="L380">
        <v>4.9647873105310386E-4</v>
      </c>
      <c r="M380">
        <v>4.1256666593337795E-4</v>
      </c>
      <c r="N380">
        <v>3.4188739831712833E-4</v>
      </c>
      <c r="O380">
        <v>2.8251017851512128E-4</v>
      </c>
      <c r="P380">
        <v>1.3163108593296796E-4</v>
      </c>
      <c r="Q380">
        <v>5.7178206891968605E-5</v>
      </c>
      <c r="R380">
        <v>1.4566293767167062E-5</v>
      </c>
    </row>
    <row r="381" spans="2:18" x14ac:dyDescent="0.25">
      <c r="B381" s="1">
        <v>43798</v>
      </c>
      <c r="C381">
        <v>821</v>
      </c>
      <c r="D381">
        <v>42.09</v>
      </c>
      <c r="E381" s="2">
        <f t="shared" si="20"/>
        <v>-9.4944220270588994E-4</v>
      </c>
      <c r="F381" s="2">
        <f t="shared" si="21"/>
        <v>9.0144049627901223E-7</v>
      </c>
      <c r="G381" s="31">
        <f t="shared" si="23"/>
        <v>5.4776378373084383E-4</v>
      </c>
      <c r="H381" s="25">
        <f t="shared" si="22"/>
        <v>7.5080207417521896</v>
      </c>
      <c r="J381">
        <v>6.4592866065889449E-4</v>
      </c>
      <c r="K381">
        <v>5.4776378373084383E-4</v>
      </c>
      <c r="L381">
        <v>4.7257535234713881E-4</v>
      </c>
      <c r="M381">
        <v>3.7315111503342051E-4</v>
      </c>
      <c r="N381">
        <v>2.9336596210962962E-4</v>
      </c>
      <c r="O381">
        <v>2.2969037419885775E-4</v>
      </c>
      <c r="P381">
        <v>8.6343114333302222E-5</v>
      </c>
      <c r="Q381">
        <v>3.3917976917069599E-5</v>
      </c>
      <c r="R381">
        <v>1.8026670617139938E-5</v>
      </c>
    </row>
    <row r="382" spans="2:18" x14ac:dyDescent="0.25">
      <c r="B382" s="1">
        <v>43801</v>
      </c>
      <c r="C382">
        <v>822</v>
      </c>
      <c r="D382">
        <v>40.65</v>
      </c>
      <c r="E382" s="2">
        <f t="shared" si="20"/>
        <v>-3.4212401995723563E-2</v>
      </c>
      <c r="F382" s="2">
        <f t="shared" si="21"/>
        <v>1.1704884503169896E-3</v>
      </c>
      <c r="G382" s="31">
        <f t="shared" si="23"/>
        <v>5.3409222514997972E-4</v>
      </c>
      <c r="H382" s="25">
        <f t="shared" si="22"/>
        <v>5.3433945847113016</v>
      </c>
      <c r="J382">
        <v>6.3895294317448527E-4</v>
      </c>
      <c r="K382">
        <v>5.3409222514997972E-4</v>
      </c>
      <c r="L382">
        <v>4.4899165675459579E-4</v>
      </c>
      <c r="M382">
        <v>3.3592614757970639E-4</v>
      </c>
      <c r="N382">
        <v>2.4949628386762703E-4</v>
      </c>
      <c r="O382">
        <v>1.8393258745834202E-4</v>
      </c>
      <c r="P382">
        <v>5.2166444798492934E-5</v>
      </c>
      <c r="Q382">
        <v>1.4108055064595247E-5</v>
      </c>
      <c r="R382">
        <v>2.6139635083651051E-6</v>
      </c>
    </row>
    <row r="383" spans="2:18" x14ac:dyDescent="0.25">
      <c r="B383" s="1">
        <v>43802</v>
      </c>
      <c r="C383">
        <v>823</v>
      </c>
      <c r="D383">
        <v>40.880000000000003</v>
      </c>
      <c r="E383" s="2">
        <f t="shared" si="20"/>
        <v>5.6580565805659034E-3</v>
      </c>
      <c r="F383" s="2">
        <f t="shared" si="21"/>
        <v>3.2013604268885126E-5</v>
      </c>
      <c r="G383" s="31">
        <f t="shared" si="23"/>
        <v>5.5000213077915493E-4</v>
      </c>
      <c r="H383" s="25">
        <f t="shared" si="22"/>
        <v>7.44738207788488</v>
      </c>
      <c r="J383">
        <v>6.4470129210435461E-4</v>
      </c>
      <c r="K383">
        <v>5.5000213077915493E-4</v>
      </c>
      <c r="L383">
        <v>4.850664964327155E-4</v>
      </c>
      <c r="M383">
        <v>4.1938237785343468E-4</v>
      </c>
      <c r="N383">
        <v>3.8764510883503142E-4</v>
      </c>
      <c r="O383">
        <v>3.8124376003007151E-4</v>
      </c>
      <c r="P383">
        <v>4.9949524700589163E-4</v>
      </c>
      <c r="Q383">
        <v>7.079362922160318E-4</v>
      </c>
      <c r="R383">
        <v>1.0537010016361272E-3</v>
      </c>
    </row>
    <row r="384" spans="2:18" x14ac:dyDescent="0.25">
      <c r="B384" s="1">
        <v>43803</v>
      </c>
      <c r="C384">
        <v>824</v>
      </c>
      <c r="D384">
        <v>40.18</v>
      </c>
      <c r="E384" s="2">
        <f t="shared" si="20"/>
        <v>-1.7123287671232945E-2</v>
      </c>
      <c r="F384" s="2">
        <f t="shared" si="21"/>
        <v>2.9320698067179817E-4</v>
      </c>
      <c r="G384" s="31">
        <f t="shared" si="23"/>
        <v>5.3705241761639816E-4</v>
      </c>
      <c r="H384" s="25">
        <f t="shared" si="22"/>
        <v>6.9834588731038751</v>
      </c>
      <c r="J384">
        <v>6.3807531403254746E-4</v>
      </c>
      <c r="K384">
        <v>5.3705241761639816E-4</v>
      </c>
      <c r="L384">
        <v>4.6241385182452396E-4</v>
      </c>
      <c r="M384">
        <v>3.8064550049497976E-4</v>
      </c>
      <c r="N384">
        <v>3.3430038315010945E-4</v>
      </c>
      <c r="O384">
        <v>3.1139772887783427E-4</v>
      </c>
      <c r="P384">
        <v>3.1250258991108904E-4</v>
      </c>
      <c r="Q384">
        <v>3.023826794477438E-4</v>
      </c>
      <c r="R384">
        <v>1.3418234400560934E-4</v>
      </c>
    </row>
    <row r="385" spans="2:18" x14ac:dyDescent="0.25">
      <c r="B385" s="1">
        <v>43804</v>
      </c>
      <c r="C385">
        <v>825</v>
      </c>
      <c r="D385">
        <v>38.78</v>
      </c>
      <c r="E385" s="2">
        <f t="shared" si="20"/>
        <v>-3.4843205574912856E-2</v>
      </c>
      <c r="F385" s="2">
        <f t="shared" si="21"/>
        <v>1.2140489747356382E-3</v>
      </c>
      <c r="G385" s="31">
        <f t="shared" si="23"/>
        <v>5.309562816927831E-4</v>
      </c>
      <c r="H385" s="25">
        <f t="shared" si="22"/>
        <v>5.2542980320636197</v>
      </c>
      <c r="J385">
        <v>6.3434569768823696E-4</v>
      </c>
      <c r="K385">
        <v>5.309562816927831E-4</v>
      </c>
      <c r="L385">
        <v>4.5395350826688761E-4</v>
      </c>
      <c r="M385">
        <v>3.719016485126616E-4</v>
      </c>
      <c r="N385">
        <v>3.2813637277836279E-4</v>
      </c>
      <c r="O385">
        <v>3.0775957923662709E-4</v>
      </c>
      <c r="P385">
        <v>3.0478434621537267E-4</v>
      </c>
      <c r="Q385">
        <v>2.9687726018217645E-4</v>
      </c>
      <c r="R385">
        <v>2.7730451700517931E-4</v>
      </c>
    </row>
    <row r="386" spans="2:18" x14ac:dyDescent="0.25">
      <c r="B386" s="1">
        <v>43805</v>
      </c>
      <c r="C386">
        <v>826</v>
      </c>
      <c r="D386">
        <v>38.1</v>
      </c>
      <c r="E386" s="2">
        <f t="shared" si="20"/>
        <v>-1.7534811758638465E-2</v>
      </c>
      <c r="F386" s="2">
        <f t="shared" si="21"/>
        <v>3.0746962341088579E-4</v>
      </c>
      <c r="G386" s="31">
        <f t="shared" si="23"/>
        <v>5.4803359901885455E-4</v>
      </c>
      <c r="H386" s="25">
        <f t="shared" si="22"/>
        <v>6.9481324043119992</v>
      </c>
      <c r="J386">
        <v>6.4061496223873061E-4</v>
      </c>
      <c r="K386">
        <v>5.4803359901885455E-4</v>
      </c>
      <c r="L386">
        <v>4.9195828159032519E-4</v>
      </c>
      <c r="M386">
        <v>4.5611638113495927E-4</v>
      </c>
      <c r="N386">
        <v>4.6102326307195416E-4</v>
      </c>
      <c r="O386">
        <v>4.8901745833642926E-4</v>
      </c>
      <c r="P386">
        <v>6.6849019762347888E-4</v>
      </c>
      <c r="Q386">
        <v>8.4718028891425353E-4</v>
      </c>
      <c r="R386">
        <v>1.1203745289625924E-3</v>
      </c>
    </row>
    <row r="387" spans="2:18" x14ac:dyDescent="0.25">
      <c r="B387" s="1">
        <v>43808</v>
      </c>
      <c r="C387">
        <v>827</v>
      </c>
      <c r="D387">
        <v>37.729999999999997</v>
      </c>
      <c r="E387" s="2">
        <f t="shared" si="20"/>
        <v>-9.7112860892389647E-3</v>
      </c>
      <c r="F387" s="2">
        <f t="shared" si="21"/>
        <v>9.4309077507046226E-5</v>
      </c>
      <c r="G387" s="31">
        <f t="shared" si="23"/>
        <v>5.4201949962865532E-4</v>
      </c>
      <c r="H387" s="25">
        <f t="shared" si="22"/>
        <v>7.346212851851468</v>
      </c>
      <c r="J387">
        <v>6.3701212550212752E-4</v>
      </c>
      <c r="K387">
        <v>5.4201949962865532E-4</v>
      </c>
      <c r="L387">
        <v>4.8273384868135322E-4</v>
      </c>
      <c r="M387">
        <v>4.4125170536255188E-4</v>
      </c>
      <c r="N387">
        <v>4.3799021712279389E-4</v>
      </c>
      <c r="O387">
        <v>4.5270789135132061E-4</v>
      </c>
      <c r="P387">
        <v>5.2408196793844166E-4</v>
      </c>
      <c r="Q387">
        <v>5.2335388961223289E-4</v>
      </c>
      <c r="R387">
        <v>3.8876011396605647E-4</v>
      </c>
    </row>
    <row r="388" spans="2:18" x14ac:dyDescent="0.25">
      <c r="B388" s="1">
        <v>43809</v>
      </c>
      <c r="C388">
        <v>828</v>
      </c>
      <c r="D388">
        <v>37.57</v>
      </c>
      <c r="E388" s="2">
        <f t="shared" ref="E388:E422" si="24">(D388-D387)/D387</f>
        <v>-4.240657301881702E-3</v>
      </c>
      <c r="F388" s="2">
        <f t="shared" si="21"/>
        <v>1.7983174352002596E-5</v>
      </c>
      <c r="G388" s="31">
        <f t="shared" si="23"/>
        <v>5.3082673907561514E-4</v>
      </c>
      <c r="H388" s="25">
        <f t="shared" si="22"/>
        <v>7.5071972093560593</v>
      </c>
      <c r="J388">
        <v>6.3114300397918289E-4</v>
      </c>
      <c r="K388">
        <v>5.3082673907561514E-4</v>
      </c>
      <c r="L388">
        <v>4.6331261012263786E-4</v>
      </c>
      <c r="M388">
        <v>4.065574425770013E-4</v>
      </c>
      <c r="N388">
        <v>3.8643804618043173E-4</v>
      </c>
      <c r="O388">
        <v>3.8102812858246575E-4</v>
      </c>
      <c r="P388">
        <v>3.5217281176588351E-4</v>
      </c>
      <c r="Q388">
        <v>2.659270023491209E-4</v>
      </c>
      <c r="R388">
        <v>1.2375418115294725E-4</v>
      </c>
    </row>
    <row r="389" spans="2:18" x14ac:dyDescent="0.25">
      <c r="B389" s="1">
        <v>43810</v>
      </c>
      <c r="C389">
        <v>829</v>
      </c>
      <c r="D389">
        <v>37.200000000000003</v>
      </c>
      <c r="E389" s="2">
        <f t="shared" si="24"/>
        <v>-9.8482832046845204E-3</v>
      </c>
      <c r="F389" s="2">
        <f t="shared" ref="F389:F422" si="25">E389^2</f>
        <v>9.6988682079671214E-5</v>
      </c>
      <c r="G389" s="31">
        <f t="shared" si="23"/>
        <v>5.1800564995752485E-4</v>
      </c>
      <c r="H389" s="25">
        <f t="shared" si="22"/>
        <v>7.3782896127361806</v>
      </c>
      <c r="J389">
        <v>6.2451191987828337E-4</v>
      </c>
      <c r="K389">
        <v>5.1800564995752485E-4</v>
      </c>
      <c r="L389">
        <v>4.4104613833410606E-4</v>
      </c>
      <c r="M389">
        <v>3.6770001575450143E-4</v>
      </c>
      <c r="N389">
        <v>3.3116981540616731E-4</v>
      </c>
      <c r="O389">
        <v>3.0841913773637313E-4</v>
      </c>
      <c r="P389">
        <v>2.1849695680033115E-4</v>
      </c>
      <c r="Q389">
        <v>1.1716070555084993E-4</v>
      </c>
      <c r="R389">
        <v>2.8560275032097063E-5</v>
      </c>
    </row>
    <row r="390" spans="2:18" x14ac:dyDescent="0.25">
      <c r="B390" s="1">
        <v>43811</v>
      </c>
      <c r="C390">
        <v>830</v>
      </c>
      <c r="D390">
        <v>36.799999999999997</v>
      </c>
      <c r="E390" s="2">
        <f t="shared" si="24"/>
        <v>-1.0752688172043163E-2</v>
      </c>
      <c r="F390" s="2">
        <f t="shared" si="25"/>
        <v>1.1562030292519692E-4</v>
      </c>
      <c r="G390" s="31">
        <f t="shared" si="23"/>
        <v>5.0748022576057846E-4</v>
      </c>
      <c r="H390" s="25">
        <f t="shared" ref="H390:H422" si="26">-LN(G390)-(E390^2)/G390</f>
        <v>7.3582206775750425</v>
      </c>
      <c r="J390">
        <v>6.1880696207446183E-4</v>
      </c>
      <c r="K390">
        <v>5.0748022576057846E-4</v>
      </c>
      <c r="L390">
        <v>4.2384326552138431E-4</v>
      </c>
      <c r="M390">
        <v>3.4062888238701837E-4</v>
      </c>
      <c r="N390">
        <v>2.9604264540719285E-4</v>
      </c>
      <c r="O390">
        <v>2.6613304660503276E-4</v>
      </c>
      <c r="P390">
        <v>1.6989364691206716E-4</v>
      </c>
      <c r="Q390">
        <v>1.0505749146814269E-4</v>
      </c>
      <c r="R390">
        <v>9.0145841374913803E-5</v>
      </c>
    </row>
    <row r="391" spans="2:18" x14ac:dyDescent="0.25">
      <c r="B391" s="1">
        <v>43812</v>
      </c>
      <c r="C391">
        <v>831</v>
      </c>
      <c r="D391">
        <v>36.799999999999997</v>
      </c>
      <c r="E391" s="2">
        <f t="shared" si="24"/>
        <v>0</v>
      </c>
      <c r="F391" s="2">
        <f t="shared" si="25"/>
        <v>0</v>
      </c>
      <c r="G391" s="31">
        <f t="shared" ref="G391:G422" si="27">$U$6+$U$7*E390^2+$U$8*G390</f>
        <v>4.9768372768969394E-4</v>
      </c>
      <c r="H391" s="25">
        <f t="shared" si="26"/>
        <v>7.6055457676519529</v>
      </c>
      <c r="J391">
        <v>6.1336519486460031E-4</v>
      </c>
      <c r="K391">
        <v>4.9768372768969394E-4</v>
      </c>
      <c r="L391">
        <v>4.0843211739157494E-4</v>
      </c>
      <c r="M391">
        <v>3.1812802444083622E-4</v>
      </c>
      <c r="N391">
        <v>2.6897929403489347E-4</v>
      </c>
      <c r="O391">
        <v>2.3603049786906561E-4</v>
      </c>
      <c r="P391">
        <v>1.4818430931731906E-4</v>
      </c>
      <c r="Q391">
        <v>1.1139517834237524E-4</v>
      </c>
      <c r="R391">
        <v>1.1307285677016861E-4</v>
      </c>
    </row>
    <row r="392" spans="2:18" x14ac:dyDescent="0.25">
      <c r="B392" s="1">
        <v>43815</v>
      </c>
      <c r="C392">
        <v>832</v>
      </c>
      <c r="D392">
        <v>37.700000000000003</v>
      </c>
      <c r="E392" s="2">
        <f t="shared" si="24"/>
        <v>2.4456521739130592E-2</v>
      </c>
      <c r="F392" s="2">
        <f t="shared" si="25"/>
        <v>5.9812145557656721E-4</v>
      </c>
      <c r="G392" s="31">
        <f t="shared" si="27"/>
        <v>4.8524163449745157E-4</v>
      </c>
      <c r="H392" s="25">
        <f t="shared" si="26"/>
        <v>6.3982375743739608</v>
      </c>
      <c r="J392">
        <v>6.0673188981885911E-4</v>
      </c>
      <c r="K392">
        <v>4.8524163449745157E-4</v>
      </c>
      <c r="L392">
        <v>3.8801051152199619E-4</v>
      </c>
      <c r="M392">
        <v>2.8631522199675262E-4</v>
      </c>
      <c r="N392">
        <v>2.2863239992965945E-4</v>
      </c>
      <c r="O392">
        <v>1.888243982952525E-4</v>
      </c>
      <c r="P392">
        <v>8.8910585590391432E-5</v>
      </c>
      <c r="Q392">
        <v>4.4558071336950096E-5</v>
      </c>
      <c r="R392">
        <v>1.1307285677016862E-5</v>
      </c>
    </row>
    <row r="393" spans="2:18" x14ac:dyDescent="0.25">
      <c r="B393" s="1">
        <v>43816</v>
      </c>
      <c r="C393">
        <v>833</v>
      </c>
      <c r="D393">
        <v>37.619999999999997</v>
      </c>
      <c r="E393" s="2">
        <f t="shared" si="24"/>
        <v>-2.1220159151195063E-3</v>
      </c>
      <c r="F393" s="2">
        <f t="shared" si="25"/>
        <v>4.5029515440204757E-6</v>
      </c>
      <c r="G393" s="31">
        <f t="shared" si="27"/>
        <v>4.880636300244295E-4</v>
      </c>
      <c r="H393" s="25">
        <f t="shared" si="26"/>
        <v>7.6158386144883972</v>
      </c>
      <c r="J393">
        <v>6.0663877133515043E-4</v>
      </c>
      <c r="K393">
        <v>4.880636300244295E-4</v>
      </c>
      <c r="L393">
        <v>3.9851605872472475E-4</v>
      </c>
      <c r="M393">
        <v>3.1749584535473407E-4</v>
      </c>
      <c r="N393">
        <v>2.8405575827669563E-4</v>
      </c>
      <c r="O393">
        <v>2.7068380975151543E-4</v>
      </c>
      <c r="P393">
        <v>2.9259493358486173E-4</v>
      </c>
      <c r="Q393">
        <v>3.7669610188072037E-4</v>
      </c>
      <c r="R393">
        <v>5.3944003858661228E-4</v>
      </c>
    </row>
    <row r="394" spans="2:18" x14ac:dyDescent="0.25">
      <c r="B394" s="1">
        <v>43817</v>
      </c>
      <c r="C394">
        <v>834</v>
      </c>
      <c r="D394">
        <v>37.299999999999997</v>
      </c>
      <c r="E394" s="2">
        <f t="shared" si="24"/>
        <v>-8.5061137692716716E-3</v>
      </c>
      <c r="F394" s="2">
        <f t="shared" si="25"/>
        <v>7.2353971455793118E-5</v>
      </c>
      <c r="G394" s="31">
        <f t="shared" si="27"/>
        <v>4.7597461306241929E-4</v>
      </c>
      <c r="H394" s="25">
        <f t="shared" si="26"/>
        <v>7.4981337899373157</v>
      </c>
      <c r="J394">
        <v>6.0012690759543542E-4</v>
      </c>
      <c r="K394">
        <v>4.7597461306241929E-4</v>
      </c>
      <c r="L394">
        <v>3.7881540336568949E-4</v>
      </c>
      <c r="M394">
        <v>2.8619655597366273E-4</v>
      </c>
      <c r="N394">
        <v>2.4212283726679433E-4</v>
      </c>
      <c r="O394">
        <v>2.1744763811001644E-4</v>
      </c>
      <c r="P394">
        <v>1.7735814076852522E-4</v>
      </c>
      <c r="Q394">
        <v>1.5338021167870045E-4</v>
      </c>
      <c r="R394">
        <v>5.7996660248279659E-5</v>
      </c>
    </row>
    <row r="395" spans="2:18" x14ac:dyDescent="0.25">
      <c r="B395" s="1">
        <v>43818</v>
      </c>
      <c r="C395">
        <v>835</v>
      </c>
      <c r="D395">
        <v>37.32</v>
      </c>
      <c r="E395" s="2">
        <f t="shared" si="24"/>
        <v>5.3619302949070048E-4</v>
      </c>
      <c r="F395" s="2">
        <f t="shared" si="25"/>
        <v>2.875029648744152E-7</v>
      </c>
      <c r="G395" s="31">
        <f t="shared" si="27"/>
        <v>4.6588409702225363E-4</v>
      </c>
      <c r="H395" s="25">
        <f t="shared" si="26"/>
        <v>7.6709565609710246</v>
      </c>
      <c r="J395">
        <v>5.9441924940157004E-4</v>
      </c>
      <c r="K395">
        <v>4.6588409702225363E-4</v>
      </c>
      <c r="L395">
        <v>3.6349233177019463E-4</v>
      </c>
      <c r="M395">
        <v>2.6481229752187575E-4</v>
      </c>
      <c r="N395">
        <v>2.1665750739514417E-4</v>
      </c>
      <c r="O395">
        <v>1.8842890477917178E-4</v>
      </c>
      <c r="P395">
        <v>1.3535647304343238E-4</v>
      </c>
      <c r="Q395">
        <v>1.0476446754495605E-4</v>
      </c>
      <c r="R395">
        <v>7.0918240335041772E-5</v>
      </c>
    </row>
    <row r="396" spans="2:18" x14ac:dyDescent="0.25">
      <c r="B396" s="1">
        <v>43819</v>
      </c>
      <c r="C396">
        <v>836</v>
      </c>
      <c r="D396">
        <v>37.200000000000003</v>
      </c>
      <c r="E396" s="2">
        <f t="shared" si="24"/>
        <v>-3.2154340836012176E-3</v>
      </c>
      <c r="F396" s="2">
        <f t="shared" si="25"/>
        <v>1.0339016345984401E-5</v>
      </c>
      <c r="G396" s="31">
        <f t="shared" si="27"/>
        <v>4.5424418217081914E-4</v>
      </c>
      <c r="H396" s="25">
        <f t="shared" si="26"/>
        <v>7.6741147364365849</v>
      </c>
      <c r="J396">
        <v>5.8799394658936275E-4</v>
      </c>
      <c r="K396">
        <v>4.5424418217081914E-4</v>
      </c>
      <c r="L396">
        <v>3.4533209032992866E-4</v>
      </c>
      <c r="M396">
        <v>2.3835981806617562E-4</v>
      </c>
      <c r="N396">
        <v>1.8420200673060369E-4</v>
      </c>
      <c r="O396">
        <v>1.5080062441631231E-4</v>
      </c>
      <c r="P396">
        <v>8.1328885012009198E-5</v>
      </c>
      <c r="Q396">
        <v>4.2078288796907076E-5</v>
      </c>
      <c r="R396">
        <v>7.3505767018911511E-6</v>
      </c>
    </row>
    <row r="397" spans="2:18" x14ac:dyDescent="0.25">
      <c r="B397" s="1">
        <v>43822</v>
      </c>
      <c r="C397">
        <v>837</v>
      </c>
      <c r="D397">
        <v>37.17</v>
      </c>
      <c r="E397" s="2">
        <f t="shared" si="24"/>
        <v>-8.0645161290325627E-4</v>
      </c>
      <c r="F397" s="2">
        <f t="shared" si="25"/>
        <v>6.5036420395426351E-7</v>
      </c>
      <c r="G397" s="31">
        <f t="shared" si="27"/>
        <v>4.4314655302519828E-4</v>
      </c>
      <c r="H397" s="25">
        <f t="shared" si="26"/>
        <v>7.720142417916402</v>
      </c>
      <c r="J397">
        <v>5.8174683410961629E-4</v>
      </c>
      <c r="K397">
        <v>4.4314655302519828E-4</v>
      </c>
      <c r="L397">
        <v>3.2858243663073147E-4</v>
      </c>
      <c r="M397">
        <v>2.1555773789415651E-4</v>
      </c>
      <c r="N397">
        <v>1.5812255817291079E-4</v>
      </c>
      <c r="O397">
        <v>1.2270830280224673E-4</v>
      </c>
      <c r="P397">
        <v>5.2932937545599282E-5</v>
      </c>
      <c r="Q397">
        <v>2.3034725326353473E-5</v>
      </c>
      <c r="R397">
        <v>1.0040172381575077E-5</v>
      </c>
    </row>
    <row r="398" spans="2:18" x14ac:dyDescent="0.25">
      <c r="B398" s="1">
        <v>43826</v>
      </c>
      <c r="C398">
        <v>838</v>
      </c>
      <c r="D398">
        <v>36.85</v>
      </c>
      <c r="E398" s="2">
        <f t="shared" si="24"/>
        <v>-8.6090933548560733E-3</v>
      </c>
      <c r="F398" s="2">
        <f t="shared" si="25"/>
        <v>7.4116488392626993E-5</v>
      </c>
      <c r="G398" s="31">
        <f t="shared" si="27"/>
        <v>4.3208414830466716E-4</v>
      </c>
      <c r="H398" s="25">
        <f t="shared" si="26"/>
        <v>7.5753576680280599</v>
      </c>
      <c r="J398">
        <v>5.7546250272244234E-4</v>
      </c>
      <c r="K398">
        <v>4.3208414830466716E-4</v>
      </c>
      <c r="L398">
        <v>3.1218583300939256E-4</v>
      </c>
      <c r="M398">
        <v>1.9406700052513627E-4</v>
      </c>
      <c r="N398">
        <v>1.3450172907756731E-4</v>
      </c>
      <c r="O398">
        <v>9.8296715082588245E-5</v>
      </c>
      <c r="P398">
        <v>3.2019908208941273E-5</v>
      </c>
      <c r="Q398">
        <v>9.6041086529139483E-6</v>
      </c>
      <c r="R398">
        <v>1.589345021716345E-6</v>
      </c>
    </row>
    <row r="399" spans="2:18" x14ac:dyDescent="0.25">
      <c r="B399" s="1">
        <v>43829</v>
      </c>
      <c r="C399">
        <v>839</v>
      </c>
      <c r="D399">
        <v>35.85</v>
      </c>
      <c r="E399" s="2">
        <f t="shared" si="24"/>
        <v>-2.7137042062415195E-2</v>
      </c>
      <c r="F399" s="2">
        <f t="shared" si="25"/>
        <v>7.3641905189729157E-4</v>
      </c>
      <c r="G399" s="31">
        <f t="shared" si="27"/>
        <v>4.2313495680686614E-4</v>
      </c>
      <c r="H399" s="25">
        <f t="shared" si="26"/>
        <v>6.02743126318133</v>
      </c>
      <c r="J399">
        <v>5.7004064136747861E-4</v>
      </c>
      <c r="K399">
        <v>4.2313495680686614E-4</v>
      </c>
      <c r="L399">
        <v>3.0028236577855428E-4</v>
      </c>
      <c r="M399">
        <v>1.8207194931188535E-4</v>
      </c>
      <c r="N399">
        <v>1.2544394297482625E-4</v>
      </c>
      <c r="O399">
        <v>9.3460669744596008E-5</v>
      </c>
      <c r="P399">
        <v>4.8858540282415566E-5</v>
      </c>
      <c r="Q399">
        <v>4.8311536496741779E-5</v>
      </c>
      <c r="R399">
        <v>6.6863774055535922E-5</v>
      </c>
    </row>
    <row r="400" spans="2:18" x14ac:dyDescent="0.25">
      <c r="B400" s="1">
        <v>43832</v>
      </c>
      <c r="C400">
        <v>840</v>
      </c>
      <c r="D400">
        <v>31.43</v>
      </c>
      <c r="E400" s="2">
        <f t="shared" si="24"/>
        <v>-0.12329149232914928</v>
      </c>
      <c r="F400" s="2">
        <f t="shared" si="25"/>
        <v>1.5200792080748676E-2</v>
      </c>
      <c r="G400" s="31">
        <f t="shared" si="27"/>
        <v>4.3096705918412682E-4</v>
      </c>
      <c r="H400" s="25">
        <f t="shared" si="26"/>
        <v>-27.521875968056449</v>
      </c>
      <c r="J400">
        <v>5.7183995890181221E-4</v>
      </c>
      <c r="K400">
        <v>4.3096705918412682E-4</v>
      </c>
      <c r="L400">
        <v>3.2208920008449114E-4</v>
      </c>
      <c r="M400">
        <v>2.3750665957042596E-4</v>
      </c>
      <c r="N400">
        <v>2.1709020931319606E-4</v>
      </c>
      <c r="O400">
        <v>2.2205234617513509E-4</v>
      </c>
      <c r="P400">
        <v>3.2388274492836595E-4</v>
      </c>
      <c r="Q400">
        <v>4.6117604573707167E-4</v>
      </c>
      <c r="R400">
        <v>6.694635241131161E-4</v>
      </c>
    </row>
    <row r="401" spans="2:18" x14ac:dyDescent="0.25">
      <c r="B401" s="1">
        <v>43833</v>
      </c>
      <c r="C401">
        <v>841</v>
      </c>
      <c r="D401">
        <v>31.7</v>
      </c>
      <c r="E401" s="2">
        <f t="shared" si="24"/>
        <v>8.5905186127903134E-3</v>
      </c>
      <c r="F401" s="2">
        <f t="shared" si="25"/>
        <v>7.3797010036696814E-5</v>
      </c>
      <c r="G401" s="31">
        <f t="shared" si="27"/>
        <v>8.002126847232408E-4</v>
      </c>
      <c r="H401" s="25">
        <f t="shared" si="26"/>
        <v>7.0384112648751938</v>
      </c>
      <c r="J401">
        <v>7.3004636307375903E-4</v>
      </c>
      <c r="K401">
        <v>8.002126847232408E-4</v>
      </c>
      <c r="L401">
        <v>1.066024344117701E-3</v>
      </c>
      <c r="M401">
        <v>1.7338352016882507E-3</v>
      </c>
      <c r="N401">
        <v>2.4646454900285183E-3</v>
      </c>
      <c r="O401">
        <v>3.217800293089843E-3</v>
      </c>
      <c r="P401">
        <v>6.2746464792564904E-3</v>
      </c>
      <c r="Q401">
        <v>9.3049456667440335E-3</v>
      </c>
      <c r="R401">
        <v>1.3747659225085121E-2</v>
      </c>
    </row>
    <row r="402" spans="2:18" x14ac:dyDescent="0.25">
      <c r="B402" s="1">
        <v>43836</v>
      </c>
      <c r="C402">
        <v>842</v>
      </c>
      <c r="D402">
        <v>29.5</v>
      </c>
      <c r="E402" s="2">
        <f t="shared" si="24"/>
        <v>-6.9400630914826483E-2</v>
      </c>
      <c r="F402" s="2">
        <f t="shared" si="25"/>
        <v>4.8164475713759697E-3</v>
      </c>
      <c r="G402" s="31">
        <f t="shared" si="27"/>
        <v>7.8205229285607716E-4</v>
      </c>
      <c r="H402" s="25">
        <f t="shared" si="26"/>
        <v>0.99486067037010972</v>
      </c>
      <c r="J402">
        <v>7.2294928260487772E-4</v>
      </c>
      <c r="K402">
        <v>7.8205229285607716E-4</v>
      </c>
      <c r="L402">
        <v>1.0164129774136506E-3</v>
      </c>
      <c r="M402">
        <v>1.5678313825230954E-3</v>
      </c>
      <c r="N402">
        <v>2.1060182180297452E-3</v>
      </c>
      <c r="O402">
        <v>2.5889996364792138E-3</v>
      </c>
      <c r="P402">
        <v>3.7943066915685727E-3</v>
      </c>
      <c r="Q402">
        <v>3.7662564727196316E-3</v>
      </c>
      <c r="R402">
        <v>1.4411832315415394E-3</v>
      </c>
    </row>
    <row r="403" spans="2:18" x14ac:dyDescent="0.25">
      <c r="B403" s="1">
        <v>43837</v>
      </c>
      <c r="C403">
        <v>843</v>
      </c>
      <c r="D403">
        <v>28.4</v>
      </c>
      <c r="E403" s="2">
        <f t="shared" si="24"/>
        <v>-3.728813559322039E-2</v>
      </c>
      <c r="F403" s="2">
        <f t="shared" si="25"/>
        <v>1.3904050560183893E-3</v>
      </c>
      <c r="G403" s="31">
        <f t="shared" si="27"/>
        <v>8.8291217481907449E-4</v>
      </c>
      <c r="H403" s="25">
        <f t="shared" si="26"/>
        <v>5.457490529428922</v>
      </c>
      <c r="J403">
        <v>7.6721886796932365E-4</v>
      </c>
      <c r="K403">
        <v>8.8291217481907449E-4</v>
      </c>
      <c r="L403">
        <v>1.2064147071117668E-3</v>
      </c>
      <c r="M403">
        <v>1.8926930014083827E-3</v>
      </c>
      <c r="N403">
        <v>2.512582621031679E-3</v>
      </c>
      <c r="O403">
        <v>3.0344892234585646E-3</v>
      </c>
      <c r="P403">
        <v>4.2031630434915318E-3</v>
      </c>
      <c r="Q403">
        <v>4.3963711319134346E-3</v>
      </c>
      <c r="R403">
        <v>4.4789211373925265E-3</v>
      </c>
    </row>
    <row r="404" spans="2:18" x14ac:dyDescent="0.25">
      <c r="B404" s="1">
        <v>43838</v>
      </c>
      <c r="C404">
        <v>844</v>
      </c>
      <c r="D404">
        <v>26.9</v>
      </c>
      <c r="E404" s="2">
        <f t="shared" si="24"/>
        <v>-5.281690140845071E-2</v>
      </c>
      <c r="F404" s="2">
        <f t="shared" si="25"/>
        <v>2.7896250743900024E-3</v>
      </c>
      <c r="G404" s="31">
        <f t="shared" si="27"/>
        <v>8.9559949684905741E-4</v>
      </c>
      <c r="H404" s="25">
        <f t="shared" si="26"/>
        <v>3.9032041023820567</v>
      </c>
      <c r="J404">
        <v>7.7395838322097507E-4</v>
      </c>
      <c r="K404">
        <v>8.9559949684905741E-4</v>
      </c>
      <c r="L404">
        <v>1.2156142245570978E-3</v>
      </c>
      <c r="M404">
        <v>1.8424642068693832E-3</v>
      </c>
      <c r="N404">
        <v>2.3442559862796855E-3</v>
      </c>
      <c r="O404">
        <v>2.7056723899705295E-3</v>
      </c>
      <c r="P404">
        <v>3.0780598485022747E-3</v>
      </c>
      <c r="Q404">
        <v>2.5927914863764076E-3</v>
      </c>
      <c r="R404">
        <v>1.6992566641558032E-3</v>
      </c>
    </row>
    <row r="405" spans="2:18" x14ac:dyDescent="0.25">
      <c r="B405" s="1">
        <v>43839</v>
      </c>
      <c r="C405">
        <v>845</v>
      </c>
      <c r="D405">
        <v>27</v>
      </c>
      <c r="E405" s="2">
        <f t="shared" si="24"/>
        <v>3.717472118959161E-3</v>
      </c>
      <c r="F405" s="2">
        <f t="shared" si="25"/>
        <v>1.3819598955238715E-5</v>
      </c>
      <c r="G405" s="31">
        <f t="shared" si="27"/>
        <v>9.4295013628758106E-4</v>
      </c>
      <c r="H405" s="25">
        <f t="shared" si="26"/>
        <v>6.9518414495489624</v>
      </c>
      <c r="J405">
        <v>7.9575703131025172E-4</v>
      </c>
      <c r="K405">
        <v>9.4295013628758106E-4</v>
      </c>
      <c r="L405">
        <v>1.2943147670487431E-3</v>
      </c>
      <c r="M405">
        <v>1.937180293621445E-3</v>
      </c>
      <c r="N405">
        <v>2.4110613494962331E-3</v>
      </c>
      <c r="O405">
        <v>2.7224629268544241E-3</v>
      </c>
      <c r="P405">
        <v>2.9626859388573656E-3</v>
      </c>
      <c r="Q405">
        <v>2.7108916391845646E-3</v>
      </c>
      <c r="R405">
        <v>2.6805882333665824E-3</v>
      </c>
    </row>
    <row r="406" spans="2:18" x14ac:dyDescent="0.25">
      <c r="B406" s="1">
        <v>43840</v>
      </c>
      <c r="C406">
        <v>846</v>
      </c>
      <c r="D406">
        <v>27.05</v>
      </c>
      <c r="E406" s="2">
        <f t="shared" si="24"/>
        <v>1.8518518518518782E-3</v>
      </c>
      <c r="F406" s="2">
        <f t="shared" si="25"/>
        <v>3.4293552812072305E-6</v>
      </c>
      <c r="G406" s="31">
        <f t="shared" si="27"/>
        <v>9.1972187285427245E-4</v>
      </c>
      <c r="H406" s="25">
        <f t="shared" si="26"/>
        <v>6.987710558426012</v>
      </c>
      <c r="J406">
        <v>7.8730068334835045E-4</v>
      </c>
      <c r="K406">
        <v>9.1972187285427245E-4</v>
      </c>
      <c r="L406">
        <v>1.2302900086440677E-3</v>
      </c>
      <c r="M406">
        <v>1.7448442241548244E-3</v>
      </c>
      <c r="N406">
        <v>2.0514750869150837E-3</v>
      </c>
      <c r="O406">
        <v>2.1807342612745872E-3</v>
      </c>
      <c r="P406">
        <v>1.7831394028965148E-3</v>
      </c>
      <c r="Q406">
        <v>1.0926484150469691E-3</v>
      </c>
      <c r="R406">
        <v>2.8049646239637307E-4</v>
      </c>
    </row>
    <row r="407" spans="2:18" x14ac:dyDescent="0.25">
      <c r="B407" s="1">
        <v>43843</v>
      </c>
      <c r="C407">
        <v>847</v>
      </c>
      <c r="D407">
        <v>26.7</v>
      </c>
      <c r="E407" s="2">
        <f t="shared" si="24"/>
        <v>-1.2939001848428888E-2</v>
      </c>
      <c r="F407" s="2">
        <f t="shared" si="25"/>
        <v>1.6741776883364619E-4</v>
      </c>
      <c r="G407" s="31">
        <f t="shared" si="27"/>
        <v>8.968145599149458E-4</v>
      </c>
      <c r="H407" s="25">
        <f t="shared" si="26"/>
        <v>6.8299809750348812</v>
      </c>
      <c r="J407">
        <v>7.7882342105956427E-4</v>
      </c>
      <c r="K407">
        <v>8.968145599149458E-4</v>
      </c>
      <c r="L407">
        <v>1.1689469759759246E-3</v>
      </c>
      <c r="M407">
        <v>1.5707027372674626E-3</v>
      </c>
      <c r="N407">
        <v>1.7442682271700022E-3</v>
      </c>
      <c r="O407">
        <v>1.7452732800759113E-3</v>
      </c>
      <c r="P407">
        <v>1.0712553838503917E-3</v>
      </c>
      <c r="Q407">
        <v>4.3911697918751197E-4</v>
      </c>
      <c r="R407">
        <v>3.113606599272382E-5</v>
      </c>
    </row>
    <row r="408" spans="2:18" x14ac:dyDescent="0.25">
      <c r="B408" s="1">
        <v>43844</v>
      </c>
      <c r="C408">
        <v>848</v>
      </c>
      <c r="D408">
        <v>26.2</v>
      </c>
      <c r="E408" s="2">
        <f t="shared" si="24"/>
        <v>-1.8726591760299626E-2</v>
      </c>
      <c r="F408" s="2">
        <f t="shared" si="25"/>
        <v>3.5068523895692184E-4</v>
      </c>
      <c r="G408" s="31">
        <f t="shared" si="27"/>
        <v>8.7857964013791326E-4</v>
      </c>
      <c r="H408" s="25">
        <f t="shared" si="26"/>
        <v>6.6380537999009102</v>
      </c>
      <c r="J408">
        <v>7.7221130770220277E-4</v>
      </c>
      <c r="K408">
        <v>8.7857964013791326E-4</v>
      </c>
      <c r="L408">
        <v>1.1188705156188106E-3</v>
      </c>
      <c r="M408">
        <v>1.4303742404240809E-3</v>
      </c>
      <c r="N408">
        <v>1.5077406584195487E-3</v>
      </c>
      <c r="O408">
        <v>1.4297021778274584E-3</v>
      </c>
      <c r="P408">
        <v>7.0972033784369351E-4</v>
      </c>
      <c r="Q408">
        <v>2.7609745297519251E-4</v>
      </c>
      <c r="R408">
        <v>1.5378959854955396E-4</v>
      </c>
    </row>
    <row r="409" spans="2:18" x14ac:dyDescent="0.25">
      <c r="B409" s="1">
        <v>43845</v>
      </c>
      <c r="C409">
        <v>849</v>
      </c>
      <c r="D409">
        <v>26.1</v>
      </c>
      <c r="E409" s="2">
        <f t="shared" si="24"/>
        <v>-3.8167938931296897E-3</v>
      </c>
      <c r="F409" s="2">
        <f t="shared" si="25"/>
        <v>1.4567915622632094E-5</v>
      </c>
      <c r="G409" s="31">
        <f t="shared" si="27"/>
        <v>8.6538228010838846E-4</v>
      </c>
      <c r="H409" s="25">
        <f t="shared" si="26"/>
        <v>7.035505125080241</v>
      </c>
      <c r="J409">
        <v>7.6765266788675519E-4</v>
      </c>
      <c r="K409">
        <v>8.6538228010838846E-4</v>
      </c>
      <c r="L409">
        <v>1.080461251785716E-3</v>
      </c>
      <c r="M409">
        <v>1.3224053402773649E-3</v>
      </c>
      <c r="N409">
        <v>1.3341823455001547E-3</v>
      </c>
      <c r="O409">
        <v>1.2138987900533512E-3</v>
      </c>
      <c r="P409">
        <v>5.661062982889848E-4</v>
      </c>
      <c r="Q409">
        <v>3.208501245642301E-4</v>
      </c>
      <c r="R409">
        <v>3.3099567491618511E-4</v>
      </c>
    </row>
    <row r="410" spans="2:18" x14ac:dyDescent="0.25">
      <c r="B410" s="1">
        <v>43846</v>
      </c>
      <c r="C410">
        <v>850</v>
      </c>
      <c r="D410">
        <v>26.42</v>
      </c>
      <c r="E410" s="2">
        <f t="shared" si="24"/>
        <v>1.2260536398467444E-2</v>
      </c>
      <c r="F410" s="2">
        <f t="shared" si="25"/>
        <v>1.5032075277814503E-4</v>
      </c>
      <c r="G410" s="31">
        <f t="shared" si="27"/>
        <v>8.4411192099624447E-4</v>
      </c>
      <c r="H410" s="25">
        <f t="shared" si="26"/>
        <v>6.8991439220287232</v>
      </c>
      <c r="J410">
        <v>7.5950835039223692E-4</v>
      </c>
      <c r="K410">
        <v>8.4411192099624447E-4</v>
      </c>
      <c r="L410">
        <v>1.0271665849775618E-3</v>
      </c>
      <c r="M410">
        <v>1.1916215978118917E-3</v>
      </c>
      <c r="N410">
        <v>1.1362401810185263E-3</v>
      </c>
      <c r="O410">
        <v>9.7403261516720743E-4</v>
      </c>
      <c r="P410">
        <v>3.4549094522244372E-4</v>
      </c>
      <c r="Q410">
        <v>1.3708079919927131E-4</v>
      </c>
      <c r="R410">
        <v>4.6210691551987394E-5</v>
      </c>
    </row>
    <row r="411" spans="2:18" x14ac:dyDescent="0.25">
      <c r="B411" s="1">
        <v>43847</v>
      </c>
      <c r="C411">
        <v>851</v>
      </c>
      <c r="D411">
        <v>25.75</v>
      </c>
      <c r="E411" s="2">
        <f t="shared" si="24"/>
        <v>-2.53595760787283E-2</v>
      </c>
      <c r="F411" s="2">
        <f t="shared" si="25"/>
        <v>6.4310809889280864E-4</v>
      </c>
      <c r="G411" s="31">
        <f t="shared" si="27"/>
        <v>8.2676714179079206E-4</v>
      </c>
      <c r="H411" s="25">
        <f t="shared" si="26"/>
        <v>6.3201286698301793</v>
      </c>
      <c r="J411">
        <v>7.5292022442928833E-4</v>
      </c>
      <c r="K411">
        <v>8.2676714179079206E-4</v>
      </c>
      <c r="L411">
        <v>9.833242933675909E-4</v>
      </c>
      <c r="M411">
        <v>1.0874915133085171E-3</v>
      </c>
      <c r="N411">
        <v>9.8835226678246901E-4</v>
      </c>
      <c r="O411">
        <v>8.0929024268939489E-4</v>
      </c>
      <c r="P411">
        <v>2.6742286824472423E-4</v>
      </c>
      <c r="Q411">
        <v>1.4502477134659554E-4</v>
      </c>
      <c r="R411">
        <v>1.3990974665552928E-4</v>
      </c>
    </row>
    <row r="412" spans="2:18" x14ac:dyDescent="0.25">
      <c r="B412" s="1">
        <v>43850</v>
      </c>
      <c r="C412">
        <v>852</v>
      </c>
      <c r="D412">
        <v>24.7</v>
      </c>
      <c r="E412" s="2">
        <f t="shared" si="24"/>
        <v>-4.0776699029126243E-2</v>
      </c>
      <c r="F412" s="2">
        <f t="shared" si="25"/>
        <v>1.6627391837119451E-3</v>
      </c>
      <c r="G412" s="31">
        <f t="shared" si="27"/>
        <v>8.221756657183424E-4</v>
      </c>
      <c r="H412" s="25">
        <f t="shared" si="26"/>
        <v>5.0811916100067629</v>
      </c>
      <c r="J412">
        <v>7.5173264917639923E-4</v>
      </c>
      <c r="K412">
        <v>8.221756657183424E-4</v>
      </c>
      <c r="L412">
        <v>9.6631348364385186E-4</v>
      </c>
      <c r="M412">
        <v>1.0430531718669462E-3</v>
      </c>
      <c r="N412">
        <v>9.3656564159901989E-4</v>
      </c>
      <c r="O412">
        <v>7.760538139300776E-4</v>
      </c>
      <c r="P412">
        <v>4.1769696050395801E-4</v>
      </c>
      <c r="Q412">
        <v>4.438747678743234E-4</v>
      </c>
      <c r="R412">
        <v>5.9278826366908062E-4</v>
      </c>
    </row>
    <row r="413" spans="2:18" x14ac:dyDescent="0.25">
      <c r="B413" s="1">
        <v>43851</v>
      </c>
      <c r="C413">
        <v>853</v>
      </c>
      <c r="D413">
        <v>23.9</v>
      </c>
      <c r="E413" s="2">
        <f t="shared" si="24"/>
        <v>-3.2388663967611364E-2</v>
      </c>
      <c r="F413" s="2">
        <f t="shared" si="25"/>
        <v>1.0490255536068467E-3</v>
      </c>
      <c r="G413" s="31">
        <f t="shared" si="27"/>
        <v>8.4318975366818249E-4</v>
      </c>
      <c r="H413" s="25">
        <f t="shared" si="26"/>
        <v>5.8342028995861392</v>
      </c>
      <c r="J413">
        <v>7.6158482907319285E-4</v>
      </c>
      <c r="K413">
        <v>8.4318975366818249E-4</v>
      </c>
      <c r="L413">
        <v>1.0011347686472566E-3</v>
      </c>
      <c r="M413">
        <v>1.1050217730514461E-3</v>
      </c>
      <c r="N413">
        <v>1.0454916729159586E-3</v>
      </c>
      <c r="O413">
        <v>9.5339088788645113E-4</v>
      </c>
      <c r="P413">
        <v>9.1571384978715283E-4</v>
      </c>
      <c r="Q413">
        <v>1.1751934173768964E-3</v>
      </c>
      <c r="R413">
        <v>1.5557440917076588E-3</v>
      </c>
    </row>
    <row r="414" spans="2:18" x14ac:dyDescent="0.25">
      <c r="B414" s="1">
        <v>43852</v>
      </c>
      <c r="C414">
        <v>854</v>
      </c>
      <c r="D414">
        <v>23.8</v>
      </c>
      <c r="E414" s="2">
        <f t="shared" si="24"/>
        <v>-4.184100418409953E-3</v>
      </c>
      <c r="F414" s="2">
        <f t="shared" si="25"/>
        <v>1.7506696311338343E-5</v>
      </c>
      <c r="G414" s="31">
        <f t="shared" si="27"/>
        <v>8.4833564866664901E-4</v>
      </c>
      <c r="H414" s="25">
        <f t="shared" si="26"/>
        <v>7.051597667516833</v>
      </c>
      <c r="J414">
        <v>7.6469338825516846E-4</v>
      </c>
      <c r="K414">
        <v>8.4833564866664901E-4</v>
      </c>
      <c r="L414">
        <v>1.003529307895236E-3</v>
      </c>
      <c r="M414">
        <v>1.0994221511069862E-3</v>
      </c>
      <c r="N414">
        <v>1.0460217550195918E-3</v>
      </c>
      <c r="O414">
        <v>9.7251782103053024E-4</v>
      </c>
      <c r="P414">
        <v>9.6903853131503036E-4</v>
      </c>
      <c r="Q414">
        <v>1.0994926991148666E-3</v>
      </c>
      <c r="R414">
        <v>1.0996974074169278E-3</v>
      </c>
    </row>
    <row r="415" spans="2:18" x14ac:dyDescent="0.25">
      <c r="B415" s="1">
        <v>43853</v>
      </c>
      <c r="C415">
        <v>855</v>
      </c>
      <c r="D415">
        <v>24</v>
      </c>
      <c r="E415" s="2">
        <f t="shared" si="24"/>
        <v>8.4033613445377853E-3</v>
      </c>
      <c r="F415" s="2">
        <f t="shared" si="25"/>
        <v>7.0616481886871894E-5</v>
      </c>
      <c r="G415" s="31">
        <f t="shared" si="27"/>
        <v>8.2756492485776625E-4</v>
      </c>
      <c r="H415" s="25">
        <f t="shared" si="26"/>
        <v>7.0116925514612047</v>
      </c>
      <c r="J415">
        <v>7.5661285597965222E-4</v>
      </c>
      <c r="K415">
        <v>8.2756492485776625E-4</v>
      </c>
      <c r="L415">
        <v>9.5422817731604097E-4</v>
      </c>
      <c r="M415">
        <v>9.9123060562742132E-4</v>
      </c>
      <c r="N415">
        <v>8.9174449621335381E-4</v>
      </c>
      <c r="O415">
        <v>7.8151559608669182E-4</v>
      </c>
      <c r="P415">
        <v>5.8842579731355356E-4</v>
      </c>
      <c r="Q415">
        <v>4.5030109743274965E-4</v>
      </c>
      <c r="R415">
        <v>1.257257674218973E-4</v>
      </c>
    </row>
    <row r="416" spans="2:18" x14ac:dyDescent="0.25">
      <c r="B416" s="1">
        <v>43854</v>
      </c>
      <c r="C416">
        <v>856</v>
      </c>
      <c r="D416">
        <v>23.93</v>
      </c>
      <c r="E416" s="2">
        <f t="shared" si="24"/>
        <v>-2.9166666666666785E-3</v>
      </c>
      <c r="F416" s="2">
        <f t="shared" si="25"/>
        <v>8.5069444444445133E-6</v>
      </c>
      <c r="G416" s="31">
        <f t="shared" si="27"/>
        <v>8.0864121378349386E-4</v>
      </c>
      <c r="H416" s="25">
        <f t="shared" si="26"/>
        <v>7.1096351846721833</v>
      </c>
      <c r="J416">
        <v>7.4919407309511916E-4</v>
      </c>
      <c r="K416">
        <v>8.0864121378349386E-4</v>
      </c>
      <c r="L416">
        <v>9.100475925445825E-4</v>
      </c>
      <c r="M416">
        <v>8.9916919325336644E-4</v>
      </c>
      <c r="N416">
        <v>7.6857529406438143E-4</v>
      </c>
      <c r="O416">
        <v>6.3933577324672781E-4</v>
      </c>
      <c r="P416">
        <v>3.813020711428809E-4</v>
      </c>
      <c r="Q416">
        <v>2.22490328105223E-4</v>
      </c>
      <c r="R416">
        <v>7.6127410440374435E-5</v>
      </c>
    </row>
    <row r="417" spans="2:18" x14ac:dyDescent="0.25">
      <c r="B417" s="1">
        <v>43857</v>
      </c>
      <c r="C417">
        <v>857</v>
      </c>
      <c r="D417">
        <v>24.09</v>
      </c>
      <c r="E417" s="2">
        <f t="shared" si="24"/>
        <v>6.6861679899707536E-3</v>
      </c>
      <c r="F417" s="2">
        <f t="shared" si="25"/>
        <v>4.4704842390109549E-5</v>
      </c>
      <c r="G417" s="31">
        <f t="shared" si="27"/>
        <v>7.8863785705001756E-4</v>
      </c>
      <c r="H417" s="25">
        <f t="shared" si="26"/>
        <v>7.088517184148011</v>
      </c>
      <c r="J417">
        <v>7.4118383105835231E-4</v>
      </c>
      <c r="K417">
        <v>7.8863785705001756E-4</v>
      </c>
      <c r="L417">
        <v>8.6497056013957552E-4</v>
      </c>
      <c r="M417">
        <v>8.1010296837247427E-4</v>
      </c>
      <c r="N417">
        <v>6.5456504162139087E-4</v>
      </c>
      <c r="O417">
        <v>5.1317000748627112E-4</v>
      </c>
      <c r="P417">
        <v>2.3218402046350635E-4</v>
      </c>
      <c r="Q417">
        <v>9.4100297908755916E-5</v>
      </c>
      <c r="R417">
        <v>1.5268991044037508E-5</v>
      </c>
    </row>
    <row r="418" spans="2:18" x14ac:dyDescent="0.25">
      <c r="B418" s="1">
        <v>43858</v>
      </c>
      <c r="C418">
        <v>858</v>
      </c>
      <c r="D418">
        <v>23.72</v>
      </c>
      <c r="E418" s="2">
        <f t="shared" si="24"/>
        <v>-1.5359070153590743E-2</v>
      </c>
      <c r="F418" s="2">
        <f t="shared" si="25"/>
        <v>2.3590103598292197E-4</v>
      </c>
      <c r="G418" s="31">
        <f t="shared" si="27"/>
        <v>7.7003953168351983E-4</v>
      </c>
      <c r="H418" s="25">
        <f t="shared" si="26"/>
        <v>6.8627194507140112</v>
      </c>
      <c r="J418">
        <v>7.3365168279094747E-4</v>
      </c>
      <c r="K418">
        <v>7.7003953168351983E-4</v>
      </c>
      <c r="L418">
        <v>8.239572742521022E-4</v>
      </c>
      <c r="M418">
        <v>7.3356315577423781E-4</v>
      </c>
      <c r="N418">
        <v>5.630860117366986E-4</v>
      </c>
      <c r="O418">
        <v>4.1947697446703886E-4</v>
      </c>
      <c r="P418">
        <v>1.571923492341476E-4</v>
      </c>
      <c r="Q418">
        <v>6.4463024597568092E-5</v>
      </c>
      <c r="R418">
        <v>4.1761257255502351E-5</v>
      </c>
    </row>
    <row r="419" spans="2:18" x14ac:dyDescent="0.25">
      <c r="B419" s="1">
        <v>43859</v>
      </c>
      <c r="C419">
        <v>859</v>
      </c>
      <c r="D419">
        <v>23.68</v>
      </c>
      <c r="E419" s="2">
        <f t="shared" si="24"/>
        <v>-1.6863406408094076E-3</v>
      </c>
      <c r="F419" s="2">
        <f t="shared" si="25"/>
        <v>2.8437447568454834E-6</v>
      </c>
      <c r="G419" s="31">
        <f t="shared" si="27"/>
        <v>7.5668606929100491E-4</v>
      </c>
      <c r="H419" s="25">
        <f t="shared" si="26"/>
        <v>7.1828039376358035</v>
      </c>
      <c r="J419">
        <v>7.282687039316376E-4</v>
      </c>
      <c r="K419">
        <v>7.5668606929100491E-4</v>
      </c>
      <c r="L419">
        <v>7.9455446233864322E-4</v>
      </c>
      <c r="M419">
        <v>6.8379694379510616E-4</v>
      </c>
      <c r="N419">
        <v>5.1400826537363207E-4</v>
      </c>
      <c r="O419">
        <v>3.8276178677021551E-4</v>
      </c>
      <c r="P419">
        <v>1.8867582393365738E-4</v>
      </c>
      <c r="Q419">
        <v>1.6732583142878041E-4</v>
      </c>
      <c r="R419">
        <v>2.1648705811018001E-4</v>
      </c>
    </row>
    <row r="420" spans="2:18" x14ac:dyDescent="0.25">
      <c r="B420" s="1">
        <v>43860</v>
      </c>
      <c r="C420">
        <v>860</v>
      </c>
      <c r="D420">
        <v>23.81</v>
      </c>
      <c r="E420" s="2">
        <f t="shared" si="24"/>
        <v>5.4898648648648227E-3</v>
      </c>
      <c r="F420" s="2">
        <f t="shared" si="25"/>
        <v>3.0138616234477256E-5</v>
      </c>
      <c r="G420" s="31">
        <f t="shared" si="27"/>
        <v>7.3784001117765095E-4</v>
      </c>
      <c r="H420" s="25">
        <f t="shared" si="26"/>
        <v>7.1709364553889285</v>
      </c>
      <c r="J420">
        <v>7.2042351629743708E-4</v>
      </c>
      <c r="K420">
        <v>7.3784001117765095E-4</v>
      </c>
      <c r="L420">
        <v>7.5496892645955335E-4</v>
      </c>
      <c r="M420">
        <v>6.1570162389128007E-4</v>
      </c>
      <c r="N420">
        <v>4.3733358728111407E-4</v>
      </c>
      <c r="O420">
        <v>3.067781783675415E-4</v>
      </c>
      <c r="P420">
        <v>1.1434299226293261E-4</v>
      </c>
      <c r="Q420">
        <v>6.8636579425619462E-5</v>
      </c>
      <c r="R420">
        <v>2.4208076092178937E-5</v>
      </c>
    </row>
    <row r="421" spans="2:18" x14ac:dyDescent="0.25">
      <c r="B421" s="1">
        <v>43861</v>
      </c>
      <c r="C421">
        <v>861</v>
      </c>
      <c r="D421">
        <v>24.1</v>
      </c>
      <c r="E421" s="2">
        <f t="shared" si="24"/>
        <v>1.2179756404872016E-2</v>
      </c>
      <c r="F421" s="2">
        <f t="shared" si="25"/>
        <v>1.483464660820209E-4</v>
      </c>
      <c r="G421" s="31">
        <f t="shared" si="27"/>
        <v>7.2014747630407157E-4</v>
      </c>
      <c r="H421" s="25">
        <f t="shared" si="26"/>
        <v>7.0300599737772238</v>
      </c>
      <c r="J421">
        <v>7.1295835467932896E-4</v>
      </c>
      <c r="K421">
        <v>7.2014747630407157E-4</v>
      </c>
      <c r="L421">
        <v>7.1872741094829954E-4</v>
      </c>
      <c r="M421">
        <v>5.5714532312559973E-4</v>
      </c>
      <c r="N421">
        <v>3.762543416241185E-4</v>
      </c>
      <c r="O421">
        <v>2.5145026594092869E-4</v>
      </c>
      <c r="P421">
        <v>8.066124185155047E-5</v>
      </c>
      <c r="Q421">
        <v>4.5537801510934142E-5</v>
      </c>
      <c r="R421">
        <v>2.9545562220247425E-5</v>
      </c>
    </row>
    <row r="422" spans="2:18" x14ac:dyDescent="0.25">
      <c r="B422" s="1">
        <v>43864</v>
      </c>
      <c r="C422">
        <v>862</v>
      </c>
      <c r="D422">
        <v>17.100000000000001</v>
      </c>
      <c r="E422" s="2">
        <f t="shared" si="24"/>
        <v>-0.29045643153526968</v>
      </c>
      <c r="F422" s="2">
        <f t="shared" si="25"/>
        <v>8.4364938620202806E-2</v>
      </c>
      <c r="G422" s="31">
        <f t="shared" si="27"/>
        <v>7.0585245104852023E-4</v>
      </c>
      <c r="H422" s="25">
        <f t="shared" si="26"/>
        <v>-112.26595511916356</v>
      </c>
      <c r="J422">
        <v>7.0685229760130265E-4</v>
      </c>
      <c r="K422">
        <v>7.0585245104852023E-4</v>
      </c>
      <c r="L422">
        <v>6.9020836370498561E-4</v>
      </c>
      <c r="M422">
        <v>5.1626543742124193E-4</v>
      </c>
      <c r="N422">
        <v>3.4206816029280383E-4</v>
      </c>
      <c r="O422">
        <v>2.3082950596914714E-4</v>
      </c>
      <c r="P422">
        <v>1.0773533154373864E-4</v>
      </c>
      <c r="Q422">
        <v>1.0722300025358619E-4</v>
      </c>
      <c r="R422">
        <v>1.3646637569584354E-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0908D-A098-4698-A206-8E2568B25EB9}">
  <sheetPr codeName="Sheet10"/>
  <dimension ref="A1:H61"/>
  <sheetViews>
    <sheetView workbookViewId="0"/>
  </sheetViews>
  <sheetFormatPr defaultRowHeight="15" x14ac:dyDescent="0.25"/>
  <cols>
    <col min="1" max="1" width="10.7109375" bestFit="1" customWidth="1"/>
    <col min="5" max="5" width="10.7109375" bestFit="1" customWidth="1"/>
    <col min="7" max="7" width="10.7109375" bestFit="1" customWidth="1"/>
    <col min="8" max="8" width="11" bestFit="1" customWidth="1"/>
  </cols>
  <sheetData>
    <row r="1" spans="1:8" x14ac:dyDescent="0.25">
      <c r="A1" t="s">
        <v>2779</v>
      </c>
      <c r="B1" t="s">
        <v>2778</v>
      </c>
      <c r="C1" t="s">
        <v>2775</v>
      </c>
      <c r="E1" t="s">
        <v>2777</v>
      </c>
      <c r="F1" t="s">
        <v>2776</v>
      </c>
      <c r="G1" t="s">
        <v>2775</v>
      </c>
    </row>
    <row r="2" spans="1:8" x14ac:dyDescent="0.25">
      <c r="A2" s="1">
        <v>43832</v>
      </c>
      <c r="B2">
        <v>34</v>
      </c>
      <c r="E2" s="1">
        <v>43801</v>
      </c>
      <c r="F2">
        <v>44.4</v>
      </c>
    </row>
    <row r="3" spans="1:8" x14ac:dyDescent="0.25">
      <c r="A3" s="1">
        <v>43833</v>
      </c>
      <c r="B3">
        <v>34.4</v>
      </c>
      <c r="C3" s="2">
        <f t="shared" ref="C3:C43" si="0">(B3-B2)/B2</f>
        <v>1.1764705882352899E-2</v>
      </c>
      <c r="D3" s="2">
        <f t="shared" ref="D3:D43" si="1">C3^2</f>
        <v>1.3840830449826891E-4</v>
      </c>
      <c r="E3" s="1">
        <v>43802</v>
      </c>
      <c r="F3">
        <v>44.15</v>
      </c>
      <c r="G3" s="2">
        <f t="shared" ref="G3:G34" si="2">(F3-F2)/F2</f>
        <v>-5.6306306306306312E-3</v>
      </c>
      <c r="H3" s="2">
        <f t="shared" ref="H3:H34" si="3">G3^2</f>
        <v>3.1704001298595902E-5</v>
      </c>
    </row>
    <row r="4" spans="1:8" x14ac:dyDescent="0.25">
      <c r="A4" s="1">
        <v>43836</v>
      </c>
      <c r="B4">
        <v>32.1</v>
      </c>
      <c r="C4" s="2">
        <f t="shared" si="0"/>
        <v>-6.6860465116278994E-2</v>
      </c>
      <c r="D4" s="2">
        <f t="shared" si="1"/>
        <v>4.4703217955651599E-3</v>
      </c>
      <c r="E4" s="1">
        <v>43803</v>
      </c>
      <c r="F4">
        <v>43.9</v>
      </c>
      <c r="G4" s="2">
        <f t="shared" si="2"/>
        <v>-5.6625141562853913E-3</v>
      </c>
      <c r="H4" s="2">
        <f t="shared" si="3"/>
        <v>3.206406657013246E-5</v>
      </c>
    </row>
    <row r="5" spans="1:8" x14ac:dyDescent="0.25">
      <c r="A5" s="1">
        <v>43837</v>
      </c>
      <c r="B5">
        <v>31.2</v>
      </c>
      <c r="C5" s="2">
        <f t="shared" si="0"/>
        <v>-2.8037383177570159E-2</v>
      </c>
      <c r="D5" s="2">
        <f t="shared" si="1"/>
        <v>7.8609485544589412E-4</v>
      </c>
      <c r="E5" s="1">
        <v>43804</v>
      </c>
      <c r="F5">
        <v>42.6</v>
      </c>
      <c r="G5" s="2">
        <f t="shared" si="2"/>
        <v>-2.9612756264236838E-2</v>
      </c>
      <c r="H5" s="2">
        <f t="shared" si="3"/>
        <v>8.769153335650981E-4</v>
      </c>
    </row>
    <row r="6" spans="1:8" x14ac:dyDescent="0.25">
      <c r="A6" s="1">
        <v>43838</v>
      </c>
      <c r="B6">
        <v>29.45</v>
      </c>
      <c r="C6" s="2">
        <f t="shared" si="0"/>
        <v>-5.6089743589743592E-2</v>
      </c>
      <c r="D6" s="2">
        <f t="shared" si="1"/>
        <v>3.1460593359631823E-3</v>
      </c>
      <c r="E6" s="1">
        <v>43805</v>
      </c>
      <c r="F6">
        <v>41.95</v>
      </c>
      <c r="G6" s="2">
        <f t="shared" si="2"/>
        <v>-1.5258215962441282E-2</v>
      </c>
      <c r="H6" s="2">
        <f t="shared" si="3"/>
        <v>2.3281315435649792E-4</v>
      </c>
    </row>
    <row r="7" spans="1:8" x14ac:dyDescent="0.25">
      <c r="A7" s="1">
        <v>43839</v>
      </c>
      <c r="B7">
        <v>30.1</v>
      </c>
      <c r="C7" s="2">
        <f t="shared" si="0"/>
        <v>2.2071307300509411E-2</v>
      </c>
      <c r="D7" s="2">
        <f t="shared" si="1"/>
        <v>4.8714260595352003E-4</v>
      </c>
      <c r="E7" s="1">
        <v>43808</v>
      </c>
      <c r="F7">
        <v>41.85</v>
      </c>
      <c r="G7" s="2">
        <f t="shared" si="2"/>
        <v>-2.3837902264601052E-3</v>
      </c>
      <c r="H7" s="2">
        <f t="shared" si="3"/>
        <v>5.6824558437667201E-6</v>
      </c>
    </row>
    <row r="8" spans="1:8" x14ac:dyDescent="0.25">
      <c r="A8" s="1">
        <v>43840</v>
      </c>
      <c r="B8">
        <v>30.3</v>
      </c>
      <c r="C8" s="2">
        <f t="shared" si="0"/>
        <v>6.644518272425225E-3</v>
      </c>
      <c r="D8" s="2">
        <f t="shared" si="1"/>
        <v>4.41496230725927E-5</v>
      </c>
      <c r="E8" s="1">
        <v>43809</v>
      </c>
      <c r="F8">
        <v>42.05</v>
      </c>
      <c r="G8" s="2">
        <f t="shared" si="2"/>
        <v>4.778972520907903E-3</v>
      </c>
      <c r="H8" s="2">
        <f t="shared" si="3"/>
        <v>2.2838578355592839E-5</v>
      </c>
    </row>
    <row r="9" spans="1:8" x14ac:dyDescent="0.25">
      <c r="A9" s="1">
        <v>43843</v>
      </c>
      <c r="B9">
        <v>29.4</v>
      </c>
      <c r="C9" s="2">
        <f t="shared" si="0"/>
        <v>-2.9702970297029771E-2</v>
      </c>
      <c r="D9" s="2">
        <f t="shared" si="1"/>
        <v>8.8226644446623285E-4</v>
      </c>
      <c r="E9" s="1">
        <v>43810</v>
      </c>
      <c r="F9">
        <v>42.01</v>
      </c>
      <c r="G9" s="2">
        <f t="shared" si="2"/>
        <v>-9.5124851367417722E-4</v>
      </c>
      <c r="H9" s="2">
        <f t="shared" si="3"/>
        <v>9.048737347673313E-7</v>
      </c>
    </row>
    <row r="10" spans="1:8" x14ac:dyDescent="0.25">
      <c r="A10" s="1">
        <v>43844</v>
      </c>
      <c r="B10">
        <v>27.85</v>
      </c>
      <c r="C10" s="2">
        <f t="shared" si="0"/>
        <v>-5.2721088435374056E-2</v>
      </c>
      <c r="D10" s="2">
        <f t="shared" si="1"/>
        <v>2.7795131658105319E-3</v>
      </c>
      <c r="E10" s="1">
        <v>43811</v>
      </c>
      <c r="F10">
        <v>42.35</v>
      </c>
      <c r="G10" s="2">
        <f t="shared" si="2"/>
        <v>8.0933111164009381E-3</v>
      </c>
      <c r="H10" s="2">
        <f t="shared" si="3"/>
        <v>6.5501684826858994E-5</v>
      </c>
    </row>
    <row r="11" spans="1:8" x14ac:dyDescent="0.25">
      <c r="A11" s="1">
        <v>43845</v>
      </c>
      <c r="B11">
        <v>28.65</v>
      </c>
      <c r="C11" s="2">
        <f t="shared" si="0"/>
        <v>2.8725314183123775E-2</v>
      </c>
      <c r="D11" s="2">
        <f t="shared" si="1"/>
        <v>8.2514367491917195E-4</v>
      </c>
      <c r="E11" s="1">
        <v>43812</v>
      </c>
      <c r="F11">
        <v>42.8</v>
      </c>
      <c r="G11" s="2">
        <f t="shared" si="2"/>
        <v>1.0625737898465069E-2</v>
      </c>
      <c r="H11" s="2">
        <f t="shared" si="3"/>
        <v>1.1290630588687687E-4</v>
      </c>
    </row>
    <row r="12" spans="1:8" x14ac:dyDescent="0.25">
      <c r="A12" s="1">
        <v>43846</v>
      </c>
      <c r="B12">
        <v>29.1</v>
      </c>
      <c r="C12" s="2">
        <f t="shared" si="0"/>
        <v>1.5706806282722613E-2</v>
      </c>
      <c r="D12" s="2">
        <f t="shared" si="1"/>
        <v>2.4670376360297455E-4</v>
      </c>
      <c r="E12" s="1">
        <v>43815</v>
      </c>
      <c r="F12">
        <v>42.9</v>
      </c>
      <c r="G12" s="2">
        <f t="shared" si="2"/>
        <v>2.3364485981308743E-3</v>
      </c>
      <c r="H12" s="2">
        <f t="shared" si="3"/>
        <v>5.458992051707728E-6</v>
      </c>
    </row>
    <row r="13" spans="1:8" x14ac:dyDescent="0.25">
      <c r="A13" s="1">
        <v>43847</v>
      </c>
      <c r="B13">
        <v>27.55</v>
      </c>
      <c r="C13" s="2">
        <f t="shared" si="0"/>
        <v>-5.3264604810996583E-2</v>
      </c>
      <c r="D13" s="2">
        <f t="shared" si="1"/>
        <v>2.8371181256716402E-3</v>
      </c>
      <c r="E13" s="1">
        <v>43816</v>
      </c>
      <c r="F13">
        <v>42.95</v>
      </c>
      <c r="G13" s="2">
        <f t="shared" si="2"/>
        <v>1.1655011655012648E-3</v>
      </c>
      <c r="H13" s="2">
        <f t="shared" si="3"/>
        <v>1.3583929667848066E-6</v>
      </c>
    </row>
    <row r="14" spans="1:8" x14ac:dyDescent="0.25">
      <c r="A14" s="1">
        <v>43850</v>
      </c>
      <c r="B14">
        <v>25.63</v>
      </c>
      <c r="C14" s="2">
        <f t="shared" si="0"/>
        <v>-6.9691470054446522E-2</v>
      </c>
      <c r="D14" s="2">
        <f t="shared" si="1"/>
        <v>4.8569009983498159E-3</v>
      </c>
      <c r="E14" s="1">
        <v>43817</v>
      </c>
      <c r="F14">
        <v>42.77</v>
      </c>
      <c r="G14" s="2">
        <f t="shared" si="2"/>
        <v>-4.1909196740395737E-3</v>
      </c>
      <c r="H14" s="2">
        <f t="shared" si="3"/>
        <v>1.7563807714251966E-5</v>
      </c>
    </row>
    <row r="15" spans="1:8" x14ac:dyDescent="0.25">
      <c r="A15" s="1">
        <v>43851</v>
      </c>
      <c r="B15">
        <v>23.85</v>
      </c>
      <c r="C15" s="2">
        <f t="shared" si="0"/>
        <v>-6.9449863441279652E-2</v>
      </c>
      <c r="D15" s="2">
        <f t="shared" si="1"/>
        <v>4.8232835320123919E-3</v>
      </c>
      <c r="E15" s="1">
        <v>43818</v>
      </c>
      <c r="F15">
        <v>42.72</v>
      </c>
      <c r="G15" s="2">
        <f t="shared" si="2"/>
        <v>-1.1690437222353111E-3</v>
      </c>
      <c r="H15" s="2">
        <f t="shared" si="3"/>
        <v>1.3666632244977913E-6</v>
      </c>
    </row>
    <row r="16" spans="1:8" x14ac:dyDescent="0.25">
      <c r="A16" s="1">
        <v>43852</v>
      </c>
      <c r="B16">
        <v>23.55</v>
      </c>
      <c r="C16" s="2">
        <f t="shared" si="0"/>
        <v>-1.2578616352201286E-2</v>
      </c>
      <c r="D16" s="2">
        <f t="shared" si="1"/>
        <v>1.5822158933586559E-4</v>
      </c>
      <c r="E16" s="1">
        <v>43819</v>
      </c>
      <c r="F16">
        <v>42.45</v>
      </c>
      <c r="G16" s="2">
        <f t="shared" si="2"/>
        <v>-6.3202247191010306E-3</v>
      </c>
      <c r="H16" s="2">
        <f t="shared" si="3"/>
        <v>3.9945240499935699E-5</v>
      </c>
    </row>
    <row r="17" spans="1:8" x14ac:dyDescent="0.25">
      <c r="A17" s="1">
        <v>43853</v>
      </c>
      <c r="B17">
        <v>24.48</v>
      </c>
      <c r="C17" s="2">
        <f t="shared" si="0"/>
        <v>3.9490445859872596E-2</v>
      </c>
      <c r="D17" s="2">
        <f t="shared" si="1"/>
        <v>1.5594953142115287E-3</v>
      </c>
      <c r="E17" s="1">
        <v>43822</v>
      </c>
      <c r="F17">
        <v>42.1</v>
      </c>
      <c r="G17" s="2">
        <f t="shared" si="2"/>
        <v>-8.2449941107185249E-3</v>
      </c>
      <c r="H17" s="2">
        <f t="shared" si="3"/>
        <v>6.7979927885783163E-5</v>
      </c>
    </row>
    <row r="18" spans="1:8" x14ac:dyDescent="0.25">
      <c r="A18" s="1">
        <v>43854</v>
      </c>
      <c r="B18">
        <v>23.65</v>
      </c>
      <c r="C18" s="2">
        <f t="shared" si="0"/>
        <v>-3.3905228758170008E-2</v>
      </c>
      <c r="D18" s="2">
        <f t="shared" si="1"/>
        <v>1.1495645371438386E-3</v>
      </c>
      <c r="E18" s="1">
        <v>43826</v>
      </c>
      <c r="F18">
        <v>39.549999999999997</v>
      </c>
      <c r="G18" s="2">
        <f t="shared" si="2"/>
        <v>-6.0570071258907461E-2</v>
      </c>
      <c r="H18" s="2">
        <f t="shared" si="3"/>
        <v>3.6687335323091277E-3</v>
      </c>
    </row>
    <row r="19" spans="1:8" x14ac:dyDescent="0.25">
      <c r="A19" s="1">
        <v>43857</v>
      </c>
      <c r="B19">
        <v>24.8</v>
      </c>
      <c r="C19" s="2">
        <f t="shared" si="0"/>
        <v>4.8625792811839416E-2</v>
      </c>
      <c r="D19" s="2">
        <f t="shared" si="1"/>
        <v>2.3644677265799337E-3</v>
      </c>
      <c r="E19" s="1">
        <v>43829</v>
      </c>
      <c r="F19">
        <v>36.81</v>
      </c>
      <c r="G19" s="2">
        <f t="shared" si="2"/>
        <v>-6.9279393173198353E-2</v>
      </c>
      <c r="H19" s="2">
        <f t="shared" si="3"/>
        <v>4.799634318446603E-3</v>
      </c>
    </row>
    <row r="20" spans="1:8" x14ac:dyDescent="0.25">
      <c r="A20" s="1">
        <v>43858</v>
      </c>
      <c r="B20">
        <v>23.45</v>
      </c>
      <c r="C20" s="2">
        <f t="shared" si="0"/>
        <v>-5.4435483870967798E-2</v>
      </c>
      <c r="D20" s="2">
        <f t="shared" si="1"/>
        <v>2.9632219042663951E-3</v>
      </c>
      <c r="E20" s="1">
        <v>43832</v>
      </c>
      <c r="F20">
        <v>32.21</v>
      </c>
      <c r="G20" s="2">
        <f t="shared" si="2"/>
        <v>-0.12496604183645751</v>
      </c>
      <c r="H20" s="2">
        <f t="shared" si="3"/>
        <v>1.5616511612271249E-2</v>
      </c>
    </row>
    <row r="21" spans="1:8" x14ac:dyDescent="0.25">
      <c r="A21" s="1">
        <v>43859</v>
      </c>
      <c r="B21">
        <v>21.9</v>
      </c>
      <c r="C21" s="2">
        <f t="shared" si="0"/>
        <v>-6.6098081023454186E-2</v>
      </c>
      <c r="D21" s="2">
        <f t="shared" si="1"/>
        <v>4.3689563149831145E-3</v>
      </c>
      <c r="E21" s="1">
        <v>43833</v>
      </c>
      <c r="F21">
        <v>32.700000000000003</v>
      </c>
      <c r="G21" s="2">
        <f t="shared" si="2"/>
        <v>1.5212666873641787E-2</v>
      </c>
      <c r="H21" s="2">
        <f t="shared" si="3"/>
        <v>2.3142523340839819E-4</v>
      </c>
    </row>
    <row r="22" spans="1:8" x14ac:dyDescent="0.25">
      <c r="A22" s="1">
        <v>43860</v>
      </c>
      <c r="B22">
        <v>19.75</v>
      </c>
      <c r="C22" s="2">
        <f t="shared" si="0"/>
        <v>-9.8173515981735099E-2</v>
      </c>
      <c r="D22" s="2">
        <f t="shared" si="1"/>
        <v>9.6380392402159974E-3</v>
      </c>
      <c r="E22" s="1">
        <v>43836</v>
      </c>
      <c r="F22">
        <v>30.25</v>
      </c>
      <c r="G22" s="2">
        <f t="shared" si="2"/>
        <v>-7.4923547400611704E-2</v>
      </c>
      <c r="H22" s="2">
        <f t="shared" si="3"/>
        <v>5.6135379550917089E-3</v>
      </c>
    </row>
    <row r="23" spans="1:8" x14ac:dyDescent="0.25">
      <c r="A23" s="1">
        <v>43861</v>
      </c>
      <c r="B23">
        <v>18.05</v>
      </c>
      <c r="C23" s="2">
        <f t="shared" si="0"/>
        <v>-8.6075949367088567E-2</v>
      </c>
      <c r="D23" s="2">
        <f t="shared" si="1"/>
        <v>7.409069059445595E-3</v>
      </c>
      <c r="E23" s="1">
        <v>43837</v>
      </c>
      <c r="F23">
        <v>29.75</v>
      </c>
      <c r="G23" s="2">
        <f t="shared" si="2"/>
        <v>-1.6528925619834711E-2</v>
      </c>
      <c r="H23" s="2">
        <f t="shared" si="3"/>
        <v>2.7320538214602831E-4</v>
      </c>
    </row>
    <row r="24" spans="1:8" x14ac:dyDescent="0.25">
      <c r="A24" s="1">
        <v>43864</v>
      </c>
      <c r="B24">
        <v>17.850000000000001</v>
      </c>
      <c r="C24" s="2">
        <f t="shared" si="0"/>
        <v>-1.1080332409972259E-2</v>
      </c>
      <c r="D24" s="2">
        <f t="shared" si="1"/>
        <v>1.2277376631548165E-4</v>
      </c>
      <c r="E24" s="1">
        <v>43838</v>
      </c>
      <c r="F24">
        <v>28.32</v>
      </c>
      <c r="G24" s="2">
        <f t="shared" si="2"/>
        <v>-4.8067226890756293E-2</v>
      </c>
      <c r="H24" s="2">
        <f t="shared" si="3"/>
        <v>2.310458300967445E-3</v>
      </c>
    </row>
    <row r="25" spans="1:8" x14ac:dyDescent="0.25">
      <c r="A25" s="1">
        <v>43865</v>
      </c>
      <c r="B25">
        <v>17.95</v>
      </c>
      <c r="C25" s="2">
        <f t="shared" si="0"/>
        <v>5.6022408963584238E-3</v>
      </c>
      <c r="D25" s="2">
        <f t="shared" si="1"/>
        <v>3.1385103060830837E-5</v>
      </c>
      <c r="E25" s="1">
        <v>43839</v>
      </c>
      <c r="F25">
        <v>29</v>
      </c>
      <c r="G25" s="2">
        <f t="shared" si="2"/>
        <v>2.4011299435028239E-2</v>
      </c>
      <c r="H25" s="2">
        <f t="shared" si="3"/>
        <v>5.765425005585874E-4</v>
      </c>
    </row>
    <row r="26" spans="1:8" x14ac:dyDescent="0.25">
      <c r="A26" s="1">
        <v>43866</v>
      </c>
      <c r="B26">
        <v>16.350000000000001</v>
      </c>
      <c r="C26" s="2">
        <f t="shared" si="0"/>
        <v>-8.9136490250696268E-2</v>
      </c>
      <c r="D26" s="2">
        <f t="shared" si="1"/>
        <v>7.9453138942124704E-3</v>
      </c>
      <c r="E26" s="1">
        <v>43840</v>
      </c>
      <c r="F26">
        <v>29.3</v>
      </c>
      <c r="G26" s="2">
        <f t="shared" si="2"/>
        <v>1.0344827586206921E-2</v>
      </c>
      <c r="H26" s="2">
        <f t="shared" si="3"/>
        <v>1.0701545778834771E-4</v>
      </c>
    </row>
    <row r="27" spans="1:8" x14ac:dyDescent="0.25">
      <c r="A27" s="1">
        <v>43867</v>
      </c>
      <c r="B27">
        <v>14.34</v>
      </c>
      <c r="C27" s="2">
        <f t="shared" si="0"/>
        <v>-0.12293577981651385</v>
      </c>
      <c r="D27" s="2">
        <f t="shared" si="1"/>
        <v>1.5113205959094374E-2</v>
      </c>
      <c r="E27" s="1">
        <v>43843</v>
      </c>
      <c r="F27">
        <v>28.7</v>
      </c>
      <c r="G27" s="2">
        <f t="shared" si="2"/>
        <v>-2.0477815699658751E-2</v>
      </c>
      <c r="H27" s="2">
        <f t="shared" si="3"/>
        <v>4.1934093582919043E-4</v>
      </c>
    </row>
    <row r="28" spans="1:8" x14ac:dyDescent="0.25">
      <c r="A28" s="1">
        <v>43868</v>
      </c>
      <c r="B28">
        <v>14.4</v>
      </c>
      <c r="C28" s="2">
        <f t="shared" si="0"/>
        <v>4.1841004184100762E-3</v>
      </c>
      <c r="D28" s="2">
        <f t="shared" si="1"/>
        <v>1.7506696311339376E-5</v>
      </c>
      <c r="E28" s="1">
        <v>43844</v>
      </c>
      <c r="F28">
        <v>27.2</v>
      </c>
      <c r="G28" s="2">
        <f t="shared" si="2"/>
        <v>-5.2264808362369339E-2</v>
      </c>
      <c r="H28" s="2">
        <f t="shared" si="3"/>
        <v>2.7316101931551921E-3</v>
      </c>
    </row>
    <row r="29" spans="1:8" x14ac:dyDescent="0.25">
      <c r="A29" s="1">
        <v>43871</v>
      </c>
      <c r="B29">
        <v>13.8</v>
      </c>
      <c r="C29" s="2">
        <f t="shared" si="0"/>
        <v>-4.1666666666666644E-2</v>
      </c>
      <c r="D29" s="2">
        <f t="shared" si="1"/>
        <v>1.7361111111111093E-3</v>
      </c>
      <c r="E29" s="1">
        <v>43845</v>
      </c>
      <c r="F29">
        <v>27.43</v>
      </c>
      <c r="G29" s="2">
        <f t="shared" si="2"/>
        <v>8.4558823529411915E-3</v>
      </c>
      <c r="H29" s="2">
        <f t="shared" si="3"/>
        <v>7.1501946366782268E-5</v>
      </c>
    </row>
    <row r="30" spans="1:8" x14ac:dyDescent="0.25">
      <c r="A30" s="1">
        <v>43872</v>
      </c>
      <c r="B30">
        <v>14.65</v>
      </c>
      <c r="C30" s="2">
        <f t="shared" si="0"/>
        <v>6.1594202898550693E-2</v>
      </c>
      <c r="D30" s="2">
        <f t="shared" si="1"/>
        <v>3.7938458307078308E-3</v>
      </c>
      <c r="E30" s="1">
        <v>43846</v>
      </c>
      <c r="F30">
        <v>27.3</v>
      </c>
      <c r="G30" s="2">
        <f t="shared" si="2"/>
        <v>-4.7393364928909592E-3</v>
      </c>
      <c r="H30" s="2">
        <f t="shared" si="3"/>
        <v>2.2461310392847977E-5</v>
      </c>
    </row>
    <row r="31" spans="1:8" x14ac:dyDescent="0.25">
      <c r="A31" s="1">
        <v>43873</v>
      </c>
      <c r="B31">
        <v>14.33</v>
      </c>
      <c r="C31" s="2">
        <f t="shared" si="0"/>
        <v>-2.1843003412969301E-2</v>
      </c>
      <c r="D31" s="2">
        <f t="shared" si="1"/>
        <v>4.7711679809898851E-4</v>
      </c>
      <c r="E31" s="1">
        <v>43847</v>
      </c>
      <c r="F31">
        <v>26.38</v>
      </c>
      <c r="G31" s="2">
        <f t="shared" si="2"/>
        <v>-3.369963369963376E-2</v>
      </c>
      <c r="H31" s="2">
        <f t="shared" si="3"/>
        <v>1.1356653114894914E-3</v>
      </c>
    </row>
    <row r="32" spans="1:8" x14ac:dyDescent="0.25">
      <c r="A32" s="1">
        <v>43874</v>
      </c>
      <c r="B32">
        <v>14.5</v>
      </c>
      <c r="C32" s="2">
        <f t="shared" si="0"/>
        <v>1.1863224005582689E-2</v>
      </c>
      <c r="D32" s="2">
        <f t="shared" si="1"/>
        <v>1.4073608380663337E-4</v>
      </c>
      <c r="E32" s="1">
        <v>43850</v>
      </c>
      <c r="F32">
        <v>24.4</v>
      </c>
      <c r="G32" s="2">
        <f t="shared" si="2"/>
        <v>-7.5056861258529214E-2</v>
      </c>
      <c r="H32" s="2">
        <f t="shared" si="3"/>
        <v>5.6335324219821039E-3</v>
      </c>
    </row>
    <row r="33" spans="1:8" x14ac:dyDescent="0.25">
      <c r="A33" s="1">
        <v>43875</v>
      </c>
      <c r="B33">
        <v>14.15</v>
      </c>
      <c r="C33" s="2">
        <f t="shared" si="0"/>
        <v>-2.4137931034482734E-2</v>
      </c>
      <c r="D33" s="2">
        <f t="shared" si="1"/>
        <v>5.8263971462544468E-4</v>
      </c>
      <c r="E33" s="1">
        <v>43851</v>
      </c>
      <c r="F33">
        <v>22.8</v>
      </c>
      <c r="G33" s="2">
        <f t="shared" si="2"/>
        <v>-6.5573770491803199E-2</v>
      </c>
      <c r="H33" s="2">
        <f t="shared" si="3"/>
        <v>4.2999193765116796E-3</v>
      </c>
    </row>
    <row r="34" spans="1:8" x14ac:dyDescent="0.25">
      <c r="A34" s="1">
        <v>43878</v>
      </c>
      <c r="B34">
        <v>13.15</v>
      </c>
      <c r="C34" s="2">
        <f t="shared" si="0"/>
        <v>-7.0671378091872794E-2</v>
      </c>
      <c r="D34" s="2">
        <f t="shared" si="1"/>
        <v>4.9944436814044375E-3</v>
      </c>
      <c r="E34" s="1">
        <v>43852</v>
      </c>
      <c r="F34">
        <v>22.7</v>
      </c>
      <c r="G34" s="2">
        <f t="shared" si="2"/>
        <v>-4.385964912280764E-3</v>
      </c>
      <c r="H34" s="2">
        <f t="shared" si="3"/>
        <v>1.9236688211758009E-5</v>
      </c>
    </row>
    <row r="35" spans="1:8" x14ac:dyDescent="0.25">
      <c r="A35" s="1">
        <v>43879</v>
      </c>
      <c r="B35">
        <v>12.2</v>
      </c>
      <c r="C35" s="2">
        <f t="shared" si="0"/>
        <v>-7.2243346007604639E-2</v>
      </c>
      <c r="D35" s="2">
        <f t="shared" si="1"/>
        <v>5.2191010423744853E-3</v>
      </c>
      <c r="E35" s="1">
        <v>43853</v>
      </c>
      <c r="F35">
        <v>23.95</v>
      </c>
      <c r="G35" s="2">
        <f t="shared" ref="G35:G61" si="4">(F35-F34)/F34</f>
        <v>5.506607929515419E-2</v>
      </c>
      <c r="H35" s="2">
        <f t="shared" ref="H35:H61" si="5">G35^2</f>
        <v>3.0322730889402088E-3</v>
      </c>
    </row>
    <row r="36" spans="1:8" x14ac:dyDescent="0.25">
      <c r="A36" s="1">
        <v>43880</v>
      </c>
      <c r="B36">
        <v>11.5</v>
      </c>
      <c r="C36" s="2">
        <f t="shared" si="0"/>
        <v>-5.7377049180327815E-2</v>
      </c>
      <c r="D36" s="2">
        <f t="shared" si="1"/>
        <v>3.2921257726417569E-3</v>
      </c>
      <c r="E36" s="1">
        <v>43854</v>
      </c>
      <c r="F36">
        <v>23.43</v>
      </c>
      <c r="G36" s="2">
        <f t="shared" si="4"/>
        <v>-2.1711899791231715E-2</v>
      </c>
      <c r="H36" s="2">
        <f t="shared" si="5"/>
        <v>4.7140659254448782E-4</v>
      </c>
    </row>
    <row r="37" spans="1:8" x14ac:dyDescent="0.25">
      <c r="A37" s="1">
        <v>43881</v>
      </c>
      <c r="B37">
        <v>10.65</v>
      </c>
      <c r="C37" s="2">
        <f t="shared" si="0"/>
        <v>-7.3913043478260845E-2</v>
      </c>
      <c r="D37" s="2">
        <f t="shared" si="1"/>
        <v>5.4631379962192779E-3</v>
      </c>
      <c r="E37" s="1">
        <v>43857</v>
      </c>
      <c r="F37">
        <v>24.65</v>
      </c>
      <c r="G37" s="2">
        <f t="shared" si="4"/>
        <v>5.2069995731967515E-2</v>
      </c>
      <c r="H37" s="2">
        <f t="shared" si="5"/>
        <v>2.7112844555271152E-3</v>
      </c>
    </row>
    <row r="38" spans="1:8" x14ac:dyDescent="0.25">
      <c r="A38" s="1">
        <v>43882</v>
      </c>
      <c r="B38">
        <v>11.7</v>
      </c>
      <c r="C38" s="2">
        <f t="shared" si="0"/>
        <v>9.8591549295774544E-2</v>
      </c>
      <c r="D38" s="2">
        <f t="shared" si="1"/>
        <v>9.7202935925411425E-3</v>
      </c>
      <c r="E38" s="1">
        <v>43858</v>
      </c>
      <c r="F38">
        <v>23.65</v>
      </c>
      <c r="G38" s="2">
        <f t="shared" si="4"/>
        <v>-4.0567951318458417E-2</v>
      </c>
      <c r="H38" s="2">
        <f t="shared" si="5"/>
        <v>1.645758674176812E-3</v>
      </c>
    </row>
    <row r="39" spans="1:8" x14ac:dyDescent="0.25">
      <c r="A39" s="1">
        <v>43885</v>
      </c>
      <c r="B39">
        <v>14.38</v>
      </c>
      <c r="C39" s="2">
        <f t="shared" si="0"/>
        <v>0.22905982905982919</v>
      </c>
      <c r="D39" s="2">
        <f t="shared" si="1"/>
        <v>5.246840528891817E-2</v>
      </c>
      <c r="E39" s="1">
        <v>43859</v>
      </c>
      <c r="F39">
        <v>22.16</v>
      </c>
      <c r="G39" s="2">
        <f t="shared" si="4"/>
        <v>-6.3002114164904796E-2</v>
      </c>
      <c r="H39" s="2">
        <f t="shared" si="5"/>
        <v>3.9692663892476974E-3</v>
      </c>
    </row>
    <row r="40" spans="1:8" x14ac:dyDescent="0.25">
      <c r="A40" s="1">
        <v>43886</v>
      </c>
      <c r="B40">
        <v>15.36</v>
      </c>
      <c r="C40" s="2">
        <f t="shared" si="0"/>
        <v>6.815020862308753E-2</v>
      </c>
      <c r="D40" s="2">
        <f t="shared" si="1"/>
        <v>4.6444509353703537E-3</v>
      </c>
      <c r="E40" s="1">
        <v>43860</v>
      </c>
      <c r="F40">
        <v>19.75</v>
      </c>
      <c r="G40" s="2">
        <f t="shared" si="4"/>
        <v>-0.10875451263537907</v>
      </c>
      <c r="H40" s="2">
        <f t="shared" si="5"/>
        <v>1.1827544018558825E-2</v>
      </c>
    </row>
    <row r="41" spans="1:8" x14ac:dyDescent="0.25">
      <c r="A41" s="1">
        <v>43887</v>
      </c>
      <c r="B41">
        <v>14.6</v>
      </c>
      <c r="C41" s="2">
        <f t="shared" si="0"/>
        <v>-4.9479166666666657E-2</v>
      </c>
      <c r="D41" s="2">
        <f t="shared" si="1"/>
        <v>2.4481879340277767E-3</v>
      </c>
      <c r="E41" s="1">
        <v>43861</v>
      </c>
      <c r="F41">
        <v>18.600000000000001</v>
      </c>
      <c r="G41" s="2">
        <f t="shared" si="4"/>
        <v>-5.8227848101265751E-2</v>
      </c>
      <c r="H41" s="2">
        <f t="shared" si="5"/>
        <v>3.3904822945040776E-3</v>
      </c>
    </row>
    <row r="42" spans="1:8" x14ac:dyDescent="0.25">
      <c r="A42" s="1">
        <v>43888</v>
      </c>
      <c r="B42">
        <v>14.2</v>
      </c>
      <c r="C42" s="2">
        <f t="shared" si="0"/>
        <v>-2.7397260273972629E-2</v>
      </c>
      <c r="D42" s="2">
        <f t="shared" si="1"/>
        <v>7.5060987051979878E-4</v>
      </c>
      <c r="E42" s="1">
        <v>43864</v>
      </c>
      <c r="F42">
        <v>17.399999999999999</v>
      </c>
      <c r="G42" s="2">
        <f t="shared" si="4"/>
        <v>-6.4516129032258215E-2</v>
      </c>
      <c r="H42" s="2">
        <f t="shared" si="5"/>
        <v>4.1623309053069914E-3</v>
      </c>
    </row>
    <row r="43" spans="1:8" x14ac:dyDescent="0.25">
      <c r="A43" s="1">
        <v>43889</v>
      </c>
      <c r="B43">
        <v>13.6</v>
      </c>
      <c r="C43" s="2">
        <f t="shared" si="0"/>
        <v>-4.2253521126760542E-2</v>
      </c>
      <c r="D43" s="2">
        <f t="shared" si="1"/>
        <v>1.7853600476095994E-3</v>
      </c>
      <c r="E43" s="1">
        <v>43865</v>
      </c>
      <c r="F43">
        <v>17.55</v>
      </c>
      <c r="G43" s="2">
        <f t="shared" si="4"/>
        <v>8.6206896551725368E-3</v>
      </c>
      <c r="H43" s="2">
        <f t="shared" si="5"/>
        <v>7.4316290130798792E-5</v>
      </c>
    </row>
    <row r="44" spans="1:8" x14ac:dyDescent="0.25">
      <c r="E44" s="1">
        <v>43866</v>
      </c>
      <c r="F44">
        <v>16.100000000000001</v>
      </c>
      <c r="G44" s="2">
        <f t="shared" si="4"/>
        <v>-8.2621082621082573E-2</v>
      </c>
      <c r="H44" s="2">
        <f t="shared" si="5"/>
        <v>6.8262432934797527E-3</v>
      </c>
    </row>
    <row r="45" spans="1:8" x14ac:dyDescent="0.25">
      <c r="E45" s="1">
        <v>43867</v>
      </c>
      <c r="F45">
        <v>14.4</v>
      </c>
      <c r="G45" s="2">
        <f t="shared" si="4"/>
        <v>-0.1055900621118013</v>
      </c>
      <c r="H45" s="2">
        <f t="shared" si="5"/>
        <v>1.1149261216774058E-2</v>
      </c>
    </row>
    <row r="46" spans="1:8" x14ac:dyDescent="0.25">
      <c r="E46" s="1">
        <v>43868</v>
      </c>
      <c r="F46">
        <v>14.35</v>
      </c>
      <c r="G46" s="2">
        <f t="shared" si="4"/>
        <v>-3.4722222222222715E-3</v>
      </c>
      <c r="H46" s="2">
        <f t="shared" si="5"/>
        <v>1.2056327160494169E-5</v>
      </c>
    </row>
    <row r="47" spans="1:8" x14ac:dyDescent="0.25">
      <c r="E47" s="1">
        <v>43871</v>
      </c>
      <c r="F47">
        <v>13.96</v>
      </c>
      <c r="G47" s="2">
        <f t="shared" si="4"/>
        <v>-2.7177700348431973E-2</v>
      </c>
      <c r="H47" s="2">
        <f t="shared" si="5"/>
        <v>7.3862739622915946E-4</v>
      </c>
    </row>
    <row r="48" spans="1:8" x14ac:dyDescent="0.25">
      <c r="E48" s="1">
        <v>43872</v>
      </c>
      <c r="F48">
        <v>15.05</v>
      </c>
      <c r="G48" s="2">
        <f t="shared" si="4"/>
        <v>7.8080229226361014E-2</v>
      </c>
      <c r="H48" s="2">
        <f t="shared" si="5"/>
        <v>6.096522196041081E-3</v>
      </c>
    </row>
    <row r="49" spans="5:8" x14ac:dyDescent="0.25">
      <c r="E49" s="1">
        <v>43873</v>
      </c>
      <c r="F49">
        <v>14.85</v>
      </c>
      <c r="G49" s="2">
        <f t="shared" si="4"/>
        <v>-1.3289036544850568E-2</v>
      </c>
      <c r="H49" s="2">
        <f t="shared" si="5"/>
        <v>1.7659849229037392E-4</v>
      </c>
    </row>
    <row r="50" spans="5:8" x14ac:dyDescent="0.25">
      <c r="E50" s="1">
        <v>43874</v>
      </c>
      <c r="F50">
        <v>15.15</v>
      </c>
      <c r="G50" s="2">
        <f t="shared" si="4"/>
        <v>2.0202020202020249E-2</v>
      </c>
      <c r="H50" s="2">
        <f t="shared" si="5"/>
        <v>4.0812162024283426E-4</v>
      </c>
    </row>
    <row r="51" spans="5:8" x14ac:dyDescent="0.25">
      <c r="E51" s="1">
        <v>43875</v>
      </c>
      <c r="F51">
        <v>14.65</v>
      </c>
      <c r="G51" s="2">
        <f t="shared" si="4"/>
        <v>-3.3003300330033E-2</v>
      </c>
      <c r="H51" s="2">
        <f t="shared" si="5"/>
        <v>1.0892178326743563E-3</v>
      </c>
    </row>
    <row r="52" spans="5:8" x14ac:dyDescent="0.25">
      <c r="E52" s="1">
        <v>43878</v>
      </c>
      <c r="F52">
        <v>13.35</v>
      </c>
      <c r="G52" s="2">
        <f t="shared" si="4"/>
        <v>-8.8737201365187757E-2</v>
      </c>
      <c r="H52" s="2">
        <f t="shared" si="5"/>
        <v>7.87429090612588E-3</v>
      </c>
    </row>
    <row r="53" spans="5:8" x14ac:dyDescent="0.25">
      <c r="E53" s="1">
        <v>43879</v>
      </c>
      <c r="F53">
        <v>12.55</v>
      </c>
      <c r="G53" s="2">
        <f t="shared" si="4"/>
        <v>-5.9925093632958726E-2</v>
      </c>
      <c r="H53" s="2">
        <f t="shared" si="5"/>
        <v>3.5910168469188704E-3</v>
      </c>
    </row>
    <row r="54" spans="5:8" x14ac:dyDescent="0.25">
      <c r="E54" s="1">
        <v>43880</v>
      </c>
      <c r="F54">
        <v>11.9</v>
      </c>
      <c r="G54" s="2">
        <f t="shared" si="4"/>
        <v>-5.1792828685258988E-2</v>
      </c>
      <c r="H54" s="2">
        <f t="shared" si="5"/>
        <v>2.6824971032205864E-3</v>
      </c>
    </row>
    <row r="55" spans="5:8" x14ac:dyDescent="0.25">
      <c r="E55" s="1">
        <v>43881</v>
      </c>
      <c r="F55">
        <v>11.25</v>
      </c>
      <c r="G55" s="2">
        <f t="shared" si="4"/>
        <v>-5.4621848739495826E-2</v>
      </c>
      <c r="H55" s="2">
        <f t="shared" si="5"/>
        <v>2.9835463597203617E-3</v>
      </c>
    </row>
    <row r="56" spans="5:8" x14ac:dyDescent="0.25">
      <c r="E56" s="1">
        <v>43882</v>
      </c>
      <c r="F56">
        <v>11.75</v>
      </c>
      <c r="G56" s="2">
        <f t="shared" si="4"/>
        <v>4.4444444444444446E-2</v>
      </c>
      <c r="H56" s="2">
        <f t="shared" si="5"/>
        <v>1.9753086419753087E-3</v>
      </c>
    </row>
    <row r="57" spans="5:8" x14ac:dyDescent="0.25">
      <c r="E57" s="1">
        <v>43885</v>
      </c>
      <c r="F57">
        <v>14.7</v>
      </c>
      <c r="G57" s="2">
        <f t="shared" si="4"/>
        <v>0.25106382978723396</v>
      </c>
      <c r="H57" s="2">
        <f t="shared" si="5"/>
        <v>6.3033046627433184E-2</v>
      </c>
    </row>
    <row r="58" spans="5:8" x14ac:dyDescent="0.25">
      <c r="E58" s="1">
        <v>43886</v>
      </c>
      <c r="F58">
        <v>15.56</v>
      </c>
      <c r="G58" s="2">
        <f t="shared" si="4"/>
        <v>5.8503401360544299E-2</v>
      </c>
      <c r="H58" s="2">
        <f t="shared" si="5"/>
        <v>3.4226479707529364E-3</v>
      </c>
    </row>
    <row r="59" spans="5:8" x14ac:dyDescent="0.25">
      <c r="E59" s="1">
        <v>43887</v>
      </c>
      <c r="F59">
        <v>15.15</v>
      </c>
      <c r="G59" s="2">
        <f t="shared" si="4"/>
        <v>-2.6349614395886897E-2</v>
      </c>
      <c r="H59" s="2">
        <f t="shared" si="5"/>
        <v>6.9430217881192994E-4</v>
      </c>
    </row>
    <row r="60" spans="5:8" x14ac:dyDescent="0.25">
      <c r="E60" s="1">
        <v>43888</v>
      </c>
      <c r="F60">
        <v>14.6</v>
      </c>
      <c r="G60" s="2">
        <f t="shared" si="4"/>
        <v>-3.6303630363036347E-2</v>
      </c>
      <c r="H60" s="2">
        <f t="shared" si="5"/>
        <v>1.3179535775359745E-3</v>
      </c>
    </row>
    <row r="61" spans="5:8" x14ac:dyDescent="0.25">
      <c r="E61" s="1">
        <v>43889</v>
      </c>
      <c r="F61">
        <v>13.85</v>
      </c>
      <c r="G61" s="2">
        <f t="shared" si="4"/>
        <v>-5.1369863013698634E-2</v>
      </c>
      <c r="H61" s="2">
        <f t="shared" si="5"/>
        <v>2.638862826046163E-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BA6903-964D-4D50-93D5-AF6F46994BF4}">
  <sheetPr codeName="Sheet15"/>
  <dimension ref="B2:AD29841"/>
  <sheetViews>
    <sheetView workbookViewId="0"/>
  </sheetViews>
  <sheetFormatPr defaultRowHeight="15" x14ac:dyDescent="0.25"/>
  <cols>
    <col min="1" max="1" width="2.85546875" customWidth="1"/>
    <col min="2" max="2" width="10.7109375" customWidth="1"/>
    <col min="3" max="3" width="12.85546875" hidden="1" customWidth="1"/>
    <col min="4" max="4" width="10" hidden="1" customWidth="1"/>
    <col min="5" max="5" width="10" customWidth="1"/>
    <col min="6" max="6" width="2.85546875" customWidth="1"/>
    <col min="7" max="7" width="10.7109375" customWidth="1"/>
    <col min="8" max="8" width="12.85546875" hidden="1" customWidth="1"/>
    <col min="9" max="9" width="10" hidden="1" customWidth="1"/>
    <col min="10" max="10" width="10" customWidth="1"/>
    <col min="11" max="11" width="2.85546875" customWidth="1"/>
    <col min="12" max="12" width="10.7109375" customWidth="1"/>
    <col min="13" max="13" width="12.85546875" hidden="1" customWidth="1"/>
    <col min="14" max="14" width="10" hidden="1" customWidth="1"/>
    <col min="15" max="15" width="10" customWidth="1"/>
    <col min="16" max="16" width="2.85546875" customWidth="1"/>
    <col min="17" max="17" width="10.7109375" customWidth="1"/>
    <col min="18" max="18" width="12.85546875" hidden="1" customWidth="1"/>
    <col min="19" max="19" width="10" hidden="1" customWidth="1"/>
    <col min="20" max="20" width="10" customWidth="1"/>
    <col min="21" max="21" width="2.85546875" customWidth="1"/>
    <col min="22" max="22" width="10.7109375" customWidth="1"/>
    <col min="23" max="23" width="12.85546875" hidden="1" customWidth="1"/>
    <col min="24" max="24" width="10" hidden="1" customWidth="1"/>
    <col min="25" max="25" width="10" customWidth="1"/>
  </cols>
  <sheetData>
    <row r="2" spans="2:30" ht="60" x14ac:dyDescent="0.25">
      <c r="B2" s="8" t="s">
        <v>62</v>
      </c>
      <c r="C2" s="8" t="s">
        <v>56</v>
      </c>
      <c r="D2" s="8" t="s">
        <v>73</v>
      </c>
      <c r="E2" s="8" t="s">
        <v>74</v>
      </c>
      <c r="G2" s="7" t="s">
        <v>63</v>
      </c>
      <c r="H2" s="7" t="s">
        <v>57</v>
      </c>
      <c r="I2" s="8" t="s">
        <v>58</v>
      </c>
      <c r="J2" s="8" t="s">
        <v>75</v>
      </c>
      <c r="L2" s="8" t="s">
        <v>64</v>
      </c>
      <c r="M2" s="8" t="s">
        <v>65</v>
      </c>
      <c r="N2" s="8" t="s">
        <v>59</v>
      </c>
      <c r="O2" s="8" t="s">
        <v>78</v>
      </c>
      <c r="Q2" s="8" t="s">
        <v>66</v>
      </c>
      <c r="R2" s="8" t="s">
        <v>67</v>
      </c>
      <c r="S2" s="8" t="s">
        <v>60</v>
      </c>
      <c r="T2" s="8" t="s">
        <v>76</v>
      </c>
      <c r="V2" s="8" t="s">
        <v>68</v>
      </c>
      <c r="W2" s="8" t="s">
        <v>69</v>
      </c>
      <c r="X2" s="8" t="s">
        <v>61</v>
      </c>
      <c r="Y2" s="8" t="s">
        <v>77</v>
      </c>
      <c r="AB2" s="13" t="s">
        <v>72</v>
      </c>
      <c r="AC2" s="13">
        <v>0.1</v>
      </c>
      <c r="AD2" s="13">
        <v>0.03</v>
      </c>
    </row>
    <row r="3" spans="2:30" x14ac:dyDescent="0.25">
      <c r="B3" s="1">
        <v>43388</v>
      </c>
      <c r="C3" s="3">
        <v>2757.71</v>
      </c>
      <c r="D3" s="2">
        <v>-1.4809688548176787E-3</v>
      </c>
      <c r="E3" s="2">
        <v>3.385005264632529E-2</v>
      </c>
      <c r="G3" s="1">
        <v>43388</v>
      </c>
      <c r="H3" s="3">
        <v>25346.74</v>
      </c>
      <c r="I3" s="2">
        <f>LOG(H3/H4)</f>
        <v>1.1567081838489091E-4</v>
      </c>
      <c r="J3" s="2">
        <f>SUM(I3:I256)</f>
        <v>4.4601068600890748E-2</v>
      </c>
      <c r="L3" s="1">
        <v>43388</v>
      </c>
      <c r="M3" s="3">
        <v>7443.9380000000001</v>
      </c>
      <c r="N3" s="2">
        <f>LOG(M3/M4)</f>
        <v>-3.0786230501288463E-3</v>
      </c>
      <c r="O3" s="2">
        <f>SUM(N3:N256)</f>
        <v>5.202540827111226E-2</v>
      </c>
      <c r="Q3" s="1">
        <v>43388</v>
      </c>
      <c r="R3" s="3">
        <v>25445.06</v>
      </c>
      <c r="S3" s="2">
        <f>LOG(R3/R4)</f>
        <v>-6.0413073007244255E-3</v>
      </c>
      <c r="T3" s="2">
        <f>SUM(S3:S250)</f>
        <v>-4.861661418417984E-2</v>
      </c>
      <c r="V3" s="1">
        <v>43388</v>
      </c>
      <c r="W3" s="3">
        <v>22271.3</v>
      </c>
      <c r="X3" s="2">
        <f>LOG(W3/W4)</f>
        <v>-8.1781127306469643E-3</v>
      </c>
      <c r="Y3" s="2">
        <f>SUM(X3:X247)</f>
        <v>2.0273016618058016E-2</v>
      </c>
      <c r="AA3">
        <v>0</v>
      </c>
      <c r="AB3">
        <v>50000</v>
      </c>
      <c r="AC3">
        <f>AB3*(1+O14)</f>
        <v>55038.361962116025</v>
      </c>
      <c r="AD3">
        <f>AB3*(1.03)</f>
        <v>51500</v>
      </c>
    </row>
    <row r="4" spans="2:30" x14ac:dyDescent="0.25">
      <c r="B4" s="1">
        <v>43385</v>
      </c>
      <c r="C4" s="3">
        <v>2767.13</v>
      </c>
      <c r="D4" s="2">
        <v>6.1262972441719996E-3</v>
      </c>
      <c r="E4" s="2">
        <v>3.4597865471658433E-2</v>
      </c>
      <c r="G4" s="1">
        <v>43385</v>
      </c>
      <c r="H4" s="3">
        <v>25339.99</v>
      </c>
      <c r="I4" s="2">
        <f t="shared" ref="I4:I67" si="0">LOG(H4/H5)</f>
        <v>4.9496477211280259E-3</v>
      </c>
      <c r="J4" s="2">
        <f t="shared" ref="J4:J67" si="1">SUM(I4:I257)</f>
        <v>4.5287592240977843E-2</v>
      </c>
      <c r="L4" s="1">
        <v>43385</v>
      </c>
      <c r="M4" s="3">
        <v>7496.8940000000002</v>
      </c>
      <c r="N4" s="2">
        <f t="shared" ref="N4:N67" si="2">LOG(M4/M5)</f>
        <v>9.833033963365571E-3</v>
      </c>
      <c r="O4" s="2">
        <f t="shared" ref="O4:O67" si="3">SUM(N4:N257)</f>
        <v>5.6177158244447592E-2</v>
      </c>
      <c r="Q4" s="1">
        <v>43385</v>
      </c>
      <c r="R4" s="3">
        <v>25801.49</v>
      </c>
      <c r="S4" s="2">
        <f t="shared" ref="S4:S67" si="4">LOG(R4/R5)</f>
        <v>9.1019349405423063E-3</v>
      </c>
      <c r="T4" s="2">
        <f t="shared" ref="T4:T67" si="5">SUM(S4:S251)</f>
        <v>-4.1514027987417712E-2</v>
      </c>
      <c r="V4" s="1">
        <v>43385</v>
      </c>
      <c r="W4" s="3">
        <v>22694.66</v>
      </c>
      <c r="X4" s="2">
        <f t="shared" ref="X4:X67" si="6">LOG(W4/W5)</f>
        <v>1.9909165741697002E-3</v>
      </c>
      <c r="Y4" s="2">
        <f t="shared" ref="Y4:Y67" si="7">SUM(X4:X248)</f>
        <v>3.0506955844496839E-2</v>
      </c>
      <c r="AA4">
        <v>1</v>
      </c>
      <c r="AB4">
        <f>AC3</f>
        <v>55038.361962116025</v>
      </c>
      <c r="AC4">
        <f>AB4*(1+O14)</f>
        <v>60584.425749458002</v>
      </c>
      <c r="AD4">
        <f>AD3*(1.03)</f>
        <v>53045</v>
      </c>
    </row>
    <row r="5" spans="2:30" x14ac:dyDescent="0.25">
      <c r="B5" s="1">
        <v>43384</v>
      </c>
      <c r="C5" s="3">
        <v>2728.37</v>
      </c>
      <c r="D5" s="2">
        <v>-9.0279605851807387E-3</v>
      </c>
      <c r="E5" s="2">
        <v>2.9254099410066035E-2</v>
      </c>
      <c r="G5" s="1">
        <v>43384</v>
      </c>
      <c r="H5" s="3">
        <v>25052.83</v>
      </c>
      <c r="I5" s="2">
        <f t="shared" si="0"/>
        <v>-9.3617979149349592E-3</v>
      </c>
      <c r="J5" s="2">
        <f t="shared" si="1"/>
        <v>4.1664117012747345E-2</v>
      </c>
      <c r="L5" s="1">
        <v>43384</v>
      </c>
      <c r="M5" s="3">
        <v>7329.0609999999997</v>
      </c>
      <c r="N5" s="2">
        <f t="shared" si="2"/>
        <v>-5.475539372521006E-3</v>
      </c>
      <c r="O5" s="2">
        <f t="shared" si="3"/>
        <v>4.6840197695476829E-2</v>
      </c>
      <c r="Q5" s="1">
        <v>43384</v>
      </c>
      <c r="R5" s="3">
        <v>25266.37</v>
      </c>
      <c r="S5" s="2">
        <f t="shared" si="4"/>
        <v>-1.5643551930422921E-2</v>
      </c>
      <c r="T5" s="2">
        <f t="shared" si="5"/>
        <v>-5.2162249722520329E-2</v>
      </c>
      <c r="V5" s="1">
        <v>43384</v>
      </c>
      <c r="W5" s="3">
        <v>22590.86</v>
      </c>
      <c r="X5" s="2">
        <f t="shared" si="6"/>
        <v>-1.7246706680029523E-2</v>
      </c>
      <c r="Y5" s="2">
        <f t="shared" si="7"/>
        <v>3.2650902068648173E-2</v>
      </c>
      <c r="AA5">
        <v>2</v>
      </c>
      <c r="AB5">
        <f t="shared" ref="AB5:AB10" si="8">AC4</f>
        <v>60584.425749458002</v>
      </c>
      <c r="AC5">
        <f t="shared" ref="AC5:AC10" si="9">AB5*(1+O15)</f>
        <v>66714.508232064341</v>
      </c>
      <c r="AD5">
        <f t="shared" ref="AD5:AD10" si="10">AD4*(1.03)</f>
        <v>54636.35</v>
      </c>
    </row>
    <row r="6" spans="2:30" x14ac:dyDescent="0.25">
      <c r="B6" s="1">
        <v>43383</v>
      </c>
      <c r="C6" s="3">
        <v>2785.68</v>
      </c>
      <c r="D6" s="2">
        <v>-1.4512529456885581E-2</v>
      </c>
      <c r="E6" s="2">
        <v>3.9289516387636558E-2</v>
      </c>
      <c r="G6" s="1">
        <v>43383</v>
      </c>
      <c r="H6" s="3">
        <v>25598.74</v>
      </c>
      <c r="I6" s="2">
        <f t="shared" si="0"/>
        <v>-1.3887939845752609E-2</v>
      </c>
      <c r="J6" s="2">
        <f t="shared" si="1"/>
        <v>5.0785566103393617E-2</v>
      </c>
      <c r="L6" s="1">
        <v>43383</v>
      </c>
      <c r="M6" s="3">
        <v>7422.05</v>
      </c>
      <c r="N6" s="2">
        <f t="shared" si="2"/>
        <v>-1.8105747655723637E-2</v>
      </c>
      <c r="O6" s="2">
        <f t="shared" si="3"/>
        <v>5.162659892673125E-2</v>
      </c>
      <c r="Q6" s="1">
        <v>43383</v>
      </c>
      <c r="R6" s="3">
        <v>26193.07</v>
      </c>
      <c r="S6" s="2">
        <f t="shared" si="4"/>
        <v>3.34391801231207E-4</v>
      </c>
      <c r="T6" s="2">
        <f t="shared" si="5"/>
        <v>-3.4007893029020429E-2</v>
      </c>
      <c r="V6" s="1">
        <v>43383</v>
      </c>
      <c r="W6" s="3">
        <v>23506.04</v>
      </c>
      <c r="X6" s="2">
        <f t="shared" si="6"/>
        <v>6.7766898531073164E-4</v>
      </c>
      <c r="Y6" s="2">
        <f t="shared" si="7"/>
        <v>5.1422561903630044E-2</v>
      </c>
      <c r="AA6">
        <v>3</v>
      </c>
      <c r="AB6">
        <f t="shared" si="8"/>
        <v>66714.508232064341</v>
      </c>
      <c r="AC6">
        <f t="shared" si="9"/>
        <v>73023.275207995277</v>
      </c>
      <c r="AD6">
        <f t="shared" si="10"/>
        <v>56275.440499999997</v>
      </c>
    </row>
    <row r="7" spans="2:30" x14ac:dyDescent="0.25">
      <c r="B7" s="1">
        <v>43382</v>
      </c>
      <c r="C7" s="3">
        <v>2880.34</v>
      </c>
      <c r="D7" s="2">
        <v>-6.1624825587854731E-4</v>
      </c>
      <c r="E7" s="2">
        <v>5.3017698915052973E-2</v>
      </c>
      <c r="G7" s="1">
        <v>43382</v>
      </c>
      <c r="H7" s="3">
        <v>26430.57</v>
      </c>
      <c r="I7" s="2">
        <f t="shared" si="0"/>
        <v>-9.2263509072773109E-4</v>
      </c>
      <c r="J7" s="2">
        <f t="shared" si="1"/>
        <v>6.4640706742785908E-2</v>
      </c>
      <c r="L7" s="1">
        <v>43382</v>
      </c>
      <c r="M7" s="3">
        <v>7738.0159999999996</v>
      </c>
      <c r="N7" s="2">
        <f t="shared" si="2"/>
        <v>1.1602542715240721E-4</v>
      </c>
      <c r="O7" s="2">
        <f t="shared" si="3"/>
        <v>7.0050365777168069E-2</v>
      </c>
      <c r="Q7" s="1">
        <v>43382</v>
      </c>
      <c r="R7" s="3">
        <v>26172.91</v>
      </c>
      <c r="S7" s="2">
        <f t="shared" si="4"/>
        <v>-4.9187809678146225E-4</v>
      </c>
      <c r="T7" s="2">
        <f t="shared" si="5"/>
        <v>-3.635297369514514E-2</v>
      </c>
      <c r="V7" s="1">
        <v>43382</v>
      </c>
      <c r="W7" s="3">
        <v>23469.39</v>
      </c>
      <c r="X7" s="2">
        <f t="shared" si="6"/>
        <v>-5.7779815164667059E-3</v>
      </c>
      <c r="Y7" s="2">
        <f t="shared" si="7"/>
        <v>5.1947866069770594E-2</v>
      </c>
      <c r="AA7">
        <v>4</v>
      </c>
      <c r="AB7">
        <f t="shared" si="8"/>
        <v>73023.275207995277</v>
      </c>
      <c r="AC7">
        <f t="shared" si="9"/>
        <v>80017.313864144176</v>
      </c>
      <c r="AD7">
        <f t="shared" si="10"/>
        <v>57963.703714999996</v>
      </c>
    </row>
    <row r="8" spans="2:30" x14ac:dyDescent="0.25">
      <c r="B8" s="1">
        <v>43381</v>
      </c>
      <c r="C8" s="3">
        <v>2884.43</v>
      </c>
      <c r="D8" s="2">
        <v>-1.7161030010810036E-4</v>
      </c>
      <c r="E8" s="2">
        <v>5.3167421513330065E-2</v>
      </c>
      <c r="G8" s="1">
        <v>43381</v>
      </c>
      <c r="H8" s="3">
        <v>26486.78</v>
      </c>
      <c r="I8" s="2">
        <f t="shared" si="0"/>
        <v>6.5192800166060435E-4</v>
      </c>
      <c r="J8" s="2">
        <f t="shared" si="1"/>
        <v>6.7737828173007622E-2</v>
      </c>
      <c r="L8" s="1">
        <v>43381</v>
      </c>
      <c r="M8" s="3">
        <v>7735.9489999999996</v>
      </c>
      <c r="N8" s="2">
        <f t="shared" si="2"/>
        <v>-2.9372709405227912E-3</v>
      </c>
      <c r="O8" s="2">
        <f t="shared" si="3"/>
        <v>7.3292795092543842E-2</v>
      </c>
      <c r="Q8" s="1">
        <v>43381</v>
      </c>
      <c r="R8" s="3">
        <v>26202.57</v>
      </c>
      <c r="S8" s="2">
        <f t="shared" si="4"/>
        <v>-6.0896699139311901E-3</v>
      </c>
      <c r="T8" s="2">
        <f t="shared" si="5"/>
        <v>-3.465595274233095E-2</v>
      </c>
      <c r="V8" s="1">
        <v>43378</v>
      </c>
      <c r="W8" s="3">
        <v>23783.72</v>
      </c>
      <c r="X8" s="2">
        <f t="shared" si="6"/>
        <v>-3.4900632877577329E-3</v>
      </c>
      <c r="Y8" s="2">
        <f t="shared" si="7"/>
        <v>6.0504389682162735E-2</v>
      </c>
      <c r="AA8">
        <v>5</v>
      </c>
      <c r="AB8">
        <f t="shared" si="8"/>
        <v>80017.313864144176</v>
      </c>
      <c r="AC8">
        <f t="shared" si="9"/>
        <v>87439.464330943578</v>
      </c>
      <c r="AD8">
        <f t="shared" si="10"/>
        <v>59702.614826450001</v>
      </c>
    </row>
    <row r="9" spans="2:30" x14ac:dyDescent="0.25">
      <c r="B9" s="1">
        <v>43378</v>
      </c>
      <c r="C9" s="3">
        <v>2885.57</v>
      </c>
      <c r="D9" s="2">
        <v>-2.4074251458038004E-3</v>
      </c>
      <c r="E9" s="2">
        <v>5.5784489058172952E-2</v>
      </c>
      <c r="G9" s="1">
        <v>43378</v>
      </c>
      <c r="H9" s="3">
        <v>26447.05</v>
      </c>
      <c r="I9" s="2">
        <f t="shared" si="0"/>
        <v>-2.95283086783196E-3</v>
      </c>
      <c r="J9" s="2">
        <f t="shared" si="1"/>
        <v>6.7468779981469079E-2</v>
      </c>
      <c r="L9" s="1">
        <v>43378</v>
      </c>
      <c r="M9" s="3">
        <v>7788.4470000000001</v>
      </c>
      <c r="N9" s="2">
        <f t="shared" si="2"/>
        <v>-5.0483421324622312E-3</v>
      </c>
      <c r="O9" s="2">
        <f t="shared" si="3"/>
        <v>7.6423708590955389E-2</v>
      </c>
      <c r="Q9" s="1">
        <v>43378</v>
      </c>
      <c r="R9" s="3">
        <v>26572.57</v>
      </c>
      <c r="S9" s="2">
        <f t="shared" si="4"/>
        <v>-8.3762424056998974E-4</v>
      </c>
      <c r="T9" s="2">
        <f t="shared" si="5"/>
        <v>-2.5402772675603848E-2</v>
      </c>
      <c r="V9" s="1">
        <v>43377</v>
      </c>
      <c r="W9" s="3">
        <v>23975.62</v>
      </c>
      <c r="X9" s="2">
        <f t="shared" si="6"/>
        <v>-2.4446558845426266E-3</v>
      </c>
      <c r="Y9" s="2">
        <f t="shared" si="7"/>
        <v>6.5300934057596349E-2</v>
      </c>
      <c r="AA9">
        <v>6</v>
      </c>
      <c r="AB9">
        <f t="shared" si="8"/>
        <v>87439.464330943578</v>
      </c>
      <c r="AC9">
        <f t="shared" si="9"/>
        <v>95489.122677420368</v>
      </c>
      <c r="AD9">
        <f t="shared" si="10"/>
        <v>61493.693271243501</v>
      </c>
    </row>
    <row r="10" spans="2:30" x14ac:dyDescent="0.25">
      <c r="B10" s="1">
        <v>43377</v>
      </c>
      <c r="C10" s="3">
        <v>2901.61</v>
      </c>
      <c r="D10" s="2">
        <v>-3.5625476467070071E-3</v>
      </c>
      <c r="E10" s="2">
        <v>5.8733035718534277E-2</v>
      </c>
      <c r="G10" s="1">
        <v>43377</v>
      </c>
      <c r="H10" s="3">
        <v>26627.48</v>
      </c>
      <c r="I10" s="2">
        <f t="shared" si="0"/>
        <v>-3.2645438267726538E-3</v>
      </c>
      <c r="J10" s="2">
        <f t="shared" si="1"/>
        <v>7.2037175843943368E-2</v>
      </c>
      <c r="L10" s="1">
        <v>43377</v>
      </c>
      <c r="M10" s="3">
        <v>7879.51</v>
      </c>
      <c r="N10" s="2">
        <f t="shared" si="2"/>
        <v>-7.950430027864535E-3</v>
      </c>
      <c r="O10" s="2">
        <f t="shared" si="3"/>
        <v>8.2470282988860819E-2</v>
      </c>
      <c r="Q10" s="1">
        <v>43377</v>
      </c>
      <c r="R10" s="3">
        <v>26623.87</v>
      </c>
      <c r="S10" s="2">
        <f t="shared" si="4"/>
        <v>-7.5580202798378555E-3</v>
      </c>
      <c r="T10" s="2">
        <f t="shared" si="5"/>
        <v>-1.4918198491199486E-2</v>
      </c>
      <c r="V10" s="1">
        <v>43376</v>
      </c>
      <c r="W10" s="3">
        <v>24110.959999999999</v>
      </c>
      <c r="X10" s="2">
        <f t="shared" si="6"/>
        <v>-2.8663680965782864E-3</v>
      </c>
      <c r="Y10" s="2">
        <f t="shared" si="7"/>
        <v>6.7785592614101525E-2</v>
      </c>
      <c r="AA10">
        <v>7</v>
      </c>
      <c r="AB10">
        <f t="shared" si="8"/>
        <v>95489.122677420368</v>
      </c>
      <c r="AC10">
        <f t="shared" si="9"/>
        <v>104536.52192100468</v>
      </c>
      <c r="AD10">
        <f t="shared" si="10"/>
        <v>63338.504069380804</v>
      </c>
    </row>
    <row r="11" spans="2:30" x14ac:dyDescent="0.25">
      <c r="B11" s="1">
        <v>43376</v>
      </c>
      <c r="C11" s="3">
        <v>2925.51</v>
      </c>
      <c r="D11" s="2">
        <v>3.0888761397422784E-4</v>
      </c>
      <c r="E11" s="2">
        <v>6.3232151009521204E-2</v>
      </c>
      <c r="G11" s="1">
        <v>43376</v>
      </c>
      <c r="H11" s="3">
        <v>26828.39</v>
      </c>
      <c r="I11" s="2">
        <f t="shared" si="0"/>
        <v>8.8232517778090869E-4</v>
      </c>
      <c r="J11" s="2">
        <f t="shared" si="1"/>
        <v>7.8247918194352256E-2</v>
      </c>
      <c r="L11" s="1">
        <v>43376</v>
      </c>
      <c r="M11" s="3">
        <v>8025.085</v>
      </c>
      <c r="N11" s="2">
        <f t="shared" si="2"/>
        <v>1.3842466857859773E-3</v>
      </c>
      <c r="O11" s="2">
        <f t="shared" si="3"/>
        <v>9.1806365914720398E-2</v>
      </c>
      <c r="Q11" s="1">
        <v>43376</v>
      </c>
      <c r="R11" s="3">
        <v>27091.26</v>
      </c>
      <c r="S11" s="2">
        <f t="shared" si="4"/>
        <v>-5.6263696972834606E-4</v>
      </c>
      <c r="T11" s="2">
        <f t="shared" si="5"/>
        <v>-5.2635871714700301E-3</v>
      </c>
      <c r="V11" s="1">
        <v>43375</v>
      </c>
      <c r="W11" s="3">
        <v>24270.62</v>
      </c>
      <c r="X11" s="2">
        <f t="shared" si="6"/>
        <v>4.4506872792333073E-4</v>
      </c>
      <c r="Y11" s="2">
        <f t="shared" si="7"/>
        <v>7.0917124188485378E-2</v>
      </c>
    </row>
    <row r="12" spans="2:30" x14ac:dyDescent="0.25">
      <c r="B12" s="1">
        <v>43375</v>
      </c>
      <c r="C12" s="3">
        <v>2923.43</v>
      </c>
      <c r="D12" s="2">
        <v>-1.722913415532401E-4</v>
      </c>
      <c r="E12" s="2">
        <v>6.4602469581996863E-2</v>
      </c>
      <c r="G12" s="1">
        <v>43375</v>
      </c>
      <c r="H12" s="3">
        <v>26773.94</v>
      </c>
      <c r="I12" s="2">
        <f t="shared" si="0"/>
        <v>1.9953544548069022E-3</v>
      </c>
      <c r="J12" s="2">
        <f t="shared" si="1"/>
        <v>7.7828917670465542E-2</v>
      </c>
      <c r="L12" s="1">
        <v>43375</v>
      </c>
      <c r="M12" s="3">
        <v>7999.5469999999996</v>
      </c>
      <c r="N12" s="2">
        <f t="shared" si="2"/>
        <v>-2.0448927913188624E-3</v>
      </c>
      <c r="O12" s="2">
        <f t="shared" si="3"/>
        <v>9.3273377494225873E-2</v>
      </c>
      <c r="Q12" s="1">
        <v>43375</v>
      </c>
      <c r="R12" s="3">
        <v>27126.38</v>
      </c>
      <c r="S12" s="2">
        <f t="shared" si="4"/>
        <v>-1.0473575851748403E-2</v>
      </c>
      <c r="T12" s="2">
        <f t="shared" si="5"/>
        <v>-8.1843772087082968E-3</v>
      </c>
      <c r="V12" s="1">
        <v>43374</v>
      </c>
      <c r="W12" s="3">
        <v>24245.759999999998</v>
      </c>
      <c r="X12" s="2">
        <f t="shared" si="6"/>
        <v>2.2577782331913831E-3</v>
      </c>
      <c r="Y12" s="2">
        <f t="shared" si="7"/>
        <v>7.4989029438029334E-2</v>
      </c>
    </row>
    <row r="13" spans="2:30" x14ac:dyDescent="0.25">
      <c r="B13" s="1">
        <v>43374</v>
      </c>
      <c r="C13" s="3">
        <v>2924.59</v>
      </c>
      <c r="D13" s="2">
        <v>1.5784240062898969E-3</v>
      </c>
      <c r="E13" s="2">
        <v>6.638088778711769E-2</v>
      </c>
      <c r="G13" s="1">
        <v>43374</v>
      </c>
      <c r="H13" s="3">
        <v>26651.21</v>
      </c>
      <c r="I13" s="2">
        <f t="shared" si="0"/>
        <v>3.154830770759E-3</v>
      </c>
      <c r="J13" s="2">
        <f t="shared" si="1"/>
        <v>7.6619960235685708E-2</v>
      </c>
      <c r="L13" s="1">
        <v>43374</v>
      </c>
      <c r="M13" s="3">
        <v>8037.3019999999997</v>
      </c>
      <c r="N13" s="2">
        <f t="shared" si="2"/>
        <v>-4.8879434067004759E-4</v>
      </c>
      <c r="O13" s="2">
        <f t="shared" si="3"/>
        <v>9.5330922206491267E-2</v>
      </c>
      <c r="Q13" s="1">
        <v>43371</v>
      </c>
      <c r="R13" s="3">
        <v>27788.52</v>
      </c>
      <c r="S13" s="2">
        <f t="shared" si="4"/>
        <v>1.1400354162228227E-3</v>
      </c>
      <c r="T13" s="2">
        <f t="shared" si="5"/>
        <v>4.3273111122116396E-3</v>
      </c>
      <c r="V13" s="1">
        <v>43371</v>
      </c>
      <c r="W13" s="3">
        <v>24120.04</v>
      </c>
      <c r="X13" s="2">
        <f t="shared" si="6"/>
        <v>5.8605581039551553E-3</v>
      </c>
      <c r="Y13" s="2">
        <f t="shared" si="7"/>
        <v>7.367960774106895E-2</v>
      </c>
    </row>
    <row r="14" spans="2:30" x14ac:dyDescent="0.25">
      <c r="B14" s="1">
        <v>43371</v>
      </c>
      <c r="C14" s="3">
        <v>2913.98</v>
      </c>
      <c r="D14" s="2">
        <v>-2.9807547857477646E-6</v>
      </c>
      <c r="E14" s="2">
        <v>6.5325303466605006E-2</v>
      </c>
      <c r="G14" s="1">
        <v>43371</v>
      </c>
      <c r="H14" s="3">
        <v>26458.31</v>
      </c>
      <c r="I14" s="2">
        <f t="shared" si="0"/>
        <v>3.0179956454556134E-4</v>
      </c>
      <c r="J14" s="2">
        <f t="shared" si="1"/>
        <v>7.4562714334654542E-2</v>
      </c>
      <c r="L14" s="1">
        <v>43371</v>
      </c>
      <c r="M14" s="3">
        <v>8046.3530000000001</v>
      </c>
      <c r="N14" s="2">
        <f t="shared" si="2"/>
        <v>2.3674084452976482E-4</v>
      </c>
      <c r="O14" s="2">
        <f t="shared" si="3"/>
        <v>0.10076723924232042</v>
      </c>
      <c r="Q14" s="1">
        <v>43370</v>
      </c>
      <c r="R14" s="3">
        <v>27715.67</v>
      </c>
      <c r="S14" s="2">
        <f t="shared" si="4"/>
        <v>-1.5828791631606934E-3</v>
      </c>
      <c r="T14" s="2">
        <f t="shared" si="5"/>
        <v>3.3873184559007267E-3</v>
      </c>
      <c r="V14" s="1">
        <v>43370</v>
      </c>
      <c r="W14" s="3">
        <v>23796.74</v>
      </c>
      <c r="X14" s="2">
        <f t="shared" si="6"/>
        <v>-4.3047965322895706E-3</v>
      </c>
      <c r="Y14" s="2">
        <f t="shared" si="7"/>
        <v>6.7673358292561811E-2</v>
      </c>
    </row>
    <row r="15" spans="2:30" x14ac:dyDescent="0.25">
      <c r="B15" s="1">
        <v>43370</v>
      </c>
      <c r="C15" s="3">
        <v>2914</v>
      </c>
      <c r="D15" s="2">
        <v>1.1984209205952976E-3</v>
      </c>
      <c r="E15" s="2">
        <v>6.709883421496618E-2</v>
      </c>
      <c r="G15" s="1">
        <v>43370</v>
      </c>
      <c r="H15" s="3">
        <v>26439.93</v>
      </c>
      <c r="I15" s="2">
        <f t="shared" si="0"/>
        <v>8.9859375489237696E-4</v>
      </c>
      <c r="J15" s="2">
        <f t="shared" si="1"/>
        <v>7.4031592241636468E-2</v>
      </c>
      <c r="L15" s="1">
        <v>43370</v>
      </c>
      <c r="M15" s="3">
        <v>8041.9679999999998</v>
      </c>
      <c r="N15" s="2">
        <f t="shared" si="2"/>
        <v>2.7956679598686385E-3</v>
      </c>
      <c r="O15" s="2">
        <f t="shared" si="3"/>
        <v>0.10118248059256676</v>
      </c>
      <c r="Q15" s="1">
        <v>43369</v>
      </c>
      <c r="R15" s="3">
        <v>27816.87</v>
      </c>
      <c r="S15" s="2">
        <f t="shared" si="4"/>
        <v>4.9852005929977719E-3</v>
      </c>
      <c r="T15" s="2">
        <f t="shared" si="5"/>
        <v>-9.9276442911314013E-4</v>
      </c>
      <c r="V15" s="1">
        <v>43369</v>
      </c>
      <c r="W15" s="3">
        <v>24033.79</v>
      </c>
      <c r="X15" s="2">
        <f t="shared" si="6"/>
        <v>1.6933994255842798E-3</v>
      </c>
      <c r="Y15" s="2">
        <f t="shared" si="7"/>
        <v>7.4031723191936072E-2</v>
      </c>
    </row>
    <row r="16" spans="2:30" x14ac:dyDescent="0.25">
      <c r="B16" s="1">
        <v>43369</v>
      </c>
      <c r="C16" s="3">
        <v>2905.97</v>
      </c>
      <c r="D16" s="2">
        <v>-1.4308567846882838E-3</v>
      </c>
      <c r="E16" s="2">
        <v>6.5931723199958797E-2</v>
      </c>
      <c r="G16" s="1">
        <v>43369</v>
      </c>
      <c r="H16" s="3">
        <v>26385.279999999999</v>
      </c>
      <c r="I16" s="2">
        <f t="shared" si="0"/>
        <v>-1.7564817184952599E-3</v>
      </c>
      <c r="J16" s="2">
        <f t="shared" si="1"/>
        <v>7.2092146789406814E-2</v>
      </c>
      <c r="L16" s="1">
        <v>43369</v>
      </c>
      <c r="M16" s="3">
        <v>7990.366</v>
      </c>
      <c r="N16" s="2">
        <f t="shared" si="2"/>
        <v>-9.2870179184355046E-4</v>
      </c>
      <c r="O16" s="2">
        <f t="shared" si="3"/>
        <v>9.4563643547908499E-2</v>
      </c>
      <c r="Q16" s="1">
        <v>43367</v>
      </c>
      <c r="R16" s="3">
        <v>27499.39</v>
      </c>
      <c r="S16" s="2">
        <f t="shared" si="4"/>
        <v>-7.1143753635659283E-3</v>
      </c>
      <c r="T16" s="2">
        <f t="shared" si="5"/>
        <v>-9.5428837364211587E-3</v>
      </c>
      <c r="V16" s="1">
        <v>43368</v>
      </c>
      <c r="W16" s="3">
        <v>23940.26</v>
      </c>
      <c r="X16" s="2">
        <f t="shared" si="6"/>
        <v>1.2777172792569425E-3</v>
      </c>
      <c r="Y16" s="2">
        <f t="shared" si="7"/>
        <v>7.0987425247282521E-2</v>
      </c>
    </row>
    <row r="17" spans="2:25" x14ac:dyDescent="0.25">
      <c r="B17" s="1">
        <v>43368</v>
      </c>
      <c r="C17" s="3">
        <v>2915.56</v>
      </c>
      <c r="D17" s="2">
        <v>-5.6715751901504014E-4</v>
      </c>
      <c r="E17" s="2">
        <v>6.6396492254950118E-2</v>
      </c>
      <c r="G17" s="1">
        <v>43368</v>
      </c>
      <c r="H17" s="3">
        <v>26492.21</v>
      </c>
      <c r="I17" s="2">
        <f t="shared" si="0"/>
        <v>-1.1434008932058328E-3</v>
      </c>
      <c r="J17" s="2">
        <f t="shared" si="1"/>
        <v>7.3661345601736053E-2</v>
      </c>
      <c r="L17" s="1">
        <v>43368</v>
      </c>
      <c r="M17" s="3">
        <v>8007.4709999999995</v>
      </c>
      <c r="N17" s="2">
        <f t="shared" si="2"/>
        <v>7.7208680972386126E-4</v>
      </c>
      <c r="O17" s="2">
        <f t="shared" si="3"/>
        <v>9.5778210936547134E-2</v>
      </c>
      <c r="Q17" s="1">
        <v>43364</v>
      </c>
      <c r="R17" s="3">
        <v>27953.58</v>
      </c>
      <c r="S17" s="2">
        <f t="shared" si="4"/>
        <v>7.4575321870741602E-3</v>
      </c>
      <c r="T17" s="2">
        <f t="shared" si="5"/>
        <v>-2.6983297500204569E-3</v>
      </c>
      <c r="V17" s="1">
        <v>43364</v>
      </c>
      <c r="W17" s="3">
        <v>23869.93</v>
      </c>
      <c r="X17" s="2">
        <f t="shared" si="6"/>
        <v>3.5624418214519121E-3</v>
      </c>
      <c r="Y17" s="2">
        <f t="shared" si="7"/>
        <v>6.8272500291535906E-2</v>
      </c>
    </row>
    <row r="18" spans="2:25" x14ac:dyDescent="0.25">
      <c r="B18" s="1">
        <v>43367</v>
      </c>
      <c r="C18" s="3">
        <v>2919.37</v>
      </c>
      <c r="D18" s="2">
        <v>-1.529563069317879E-3</v>
      </c>
      <c r="E18" s="2">
        <v>6.7244913975065407E-2</v>
      </c>
      <c r="G18" s="1">
        <v>43367</v>
      </c>
      <c r="H18" s="3">
        <v>26562.05</v>
      </c>
      <c r="I18" s="2">
        <f t="shared" si="0"/>
        <v>-2.9566541609472663E-3</v>
      </c>
      <c r="J18" s="2">
        <f t="shared" si="1"/>
        <v>7.3769543345873975E-2</v>
      </c>
      <c r="L18" s="1">
        <v>43367</v>
      </c>
      <c r="M18" s="3">
        <v>7993.2479999999996</v>
      </c>
      <c r="N18" s="2">
        <f t="shared" si="2"/>
        <v>3.4205013739739733E-4</v>
      </c>
      <c r="O18" s="2">
        <f t="shared" si="3"/>
        <v>9.2756806100751488E-2</v>
      </c>
      <c r="Q18" s="1">
        <v>43363</v>
      </c>
      <c r="R18" s="3">
        <v>27477.67</v>
      </c>
      <c r="S18" s="2">
        <f t="shared" si="4"/>
        <v>1.1125406403692366E-3</v>
      </c>
      <c r="T18" s="2">
        <f t="shared" si="5"/>
        <v>-8.9747924304488663E-3</v>
      </c>
      <c r="V18" s="1">
        <v>43363</v>
      </c>
      <c r="W18" s="3">
        <v>23674.93</v>
      </c>
      <c r="X18" s="2">
        <f t="shared" si="6"/>
        <v>4.4211449710177714E-5</v>
      </c>
      <c r="Y18" s="2">
        <f t="shared" si="7"/>
        <v>6.6868620370709633E-2</v>
      </c>
    </row>
    <row r="19" spans="2:25" x14ac:dyDescent="0.25">
      <c r="B19" s="1">
        <v>43364</v>
      </c>
      <c r="C19" s="3">
        <v>2929.67</v>
      </c>
      <c r="D19" s="2">
        <v>-1.600697717109679E-4</v>
      </c>
      <c r="E19" s="2">
        <v>6.7449614435509245E-2</v>
      </c>
      <c r="G19" s="1">
        <v>43364</v>
      </c>
      <c r="H19" s="3">
        <v>26743.5</v>
      </c>
      <c r="I19" s="2">
        <f t="shared" si="0"/>
        <v>1.4072978914645587E-3</v>
      </c>
      <c r="J19" s="2">
        <f t="shared" si="1"/>
        <v>7.7536728896550569E-2</v>
      </c>
      <c r="L19" s="1">
        <v>43364</v>
      </c>
      <c r="M19" s="3">
        <v>7986.9549999999999</v>
      </c>
      <c r="N19" s="2">
        <f t="shared" si="2"/>
        <v>-2.2386767039991799E-3</v>
      </c>
      <c r="O19" s="2">
        <f t="shared" si="3"/>
        <v>9.2059785682243017E-2</v>
      </c>
      <c r="Q19" s="1">
        <v>43362</v>
      </c>
      <c r="R19" s="3">
        <v>27407.37</v>
      </c>
      <c r="S19" s="2">
        <f t="shared" si="4"/>
        <v>5.1439746599219139E-3</v>
      </c>
      <c r="T19" s="2">
        <f t="shared" si="5"/>
        <v>-1.1761740487750888E-2</v>
      </c>
      <c r="V19" s="1">
        <v>43362</v>
      </c>
      <c r="W19" s="3">
        <v>23672.52</v>
      </c>
      <c r="X19" s="2">
        <f t="shared" si="6"/>
        <v>4.6475879002654341E-3</v>
      </c>
      <c r="Y19" s="2">
        <f t="shared" si="7"/>
        <v>6.5733861867268609E-2</v>
      </c>
    </row>
    <row r="20" spans="2:25" x14ac:dyDescent="0.25">
      <c r="B20" s="1">
        <v>43363</v>
      </c>
      <c r="C20" s="3">
        <v>2930.75</v>
      </c>
      <c r="D20" s="2">
        <v>3.3918387719258317E-3</v>
      </c>
      <c r="E20" s="2">
        <v>6.7885075392017588E-2</v>
      </c>
      <c r="G20" s="1">
        <v>43363</v>
      </c>
      <c r="H20" s="3">
        <v>26656.98</v>
      </c>
      <c r="I20" s="2">
        <f t="shared" si="0"/>
        <v>4.1122744479927245E-3</v>
      </c>
      <c r="J20" s="2">
        <f t="shared" si="1"/>
        <v>7.6895967816353772E-2</v>
      </c>
      <c r="L20" s="1">
        <v>43363</v>
      </c>
      <c r="M20" s="3">
        <v>8028.232</v>
      </c>
      <c r="N20" s="2">
        <f t="shared" si="2"/>
        <v>4.2507097224282206E-3</v>
      </c>
      <c r="O20" s="2">
        <f t="shared" si="3"/>
        <v>9.4747956520116625E-2</v>
      </c>
      <c r="Q20" s="1">
        <v>43361</v>
      </c>
      <c r="R20" s="3">
        <v>27084.66</v>
      </c>
      <c r="S20" s="2">
        <f t="shared" si="4"/>
        <v>2.44107582436565E-3</v>
      </c>
      <c r="T20" s="2">
        <f t="shared" si="5"/>
        <v>-1.1439963343134579E-2</v>
      </c>
      <c r="V20" s="1">
        <v>43361</v>
      </c>
      <c r="W20" s="3">
        <v>23420.54</v>
      </c>
      <c r="X20" s="2">
        <f t="shared" si="6"/>
        <v>6.0851432544505009E-3</v>
      </c>
      <c r="Y20" s="2">
        <f t="shared" si="7"/>
        <v>6.187714463891205E-2</v>
      </c>
    </row>
    <row r="21" spans="2:25" x14ac:dyDescent="0.25">
      <c r="B21" s="1">
        <v>43362</v>
      </c>
      <c r="C21" s="3">
        <v>2907.95</v>
      </c>
      <c r="D21" s="2">
        <v>5.4396469559090841E-4</v>
      </c>
      <c r="E21" s="2">
        <v>6.4975158170581526E-2</v>
      </c>
      <c r="G21" s="1">
        <v>43362</v>
      </c>
      <c r="H21" s="3">
        <v>26405.759999999998</v>
      </c>
      <c r="I21" s="2">
        <f t="shared" si="0"/>
        <v>2.6196623018326817E-3</v>
      </c>
      <c r="J21" s="2">
        <f t="shared" si="1"/>
        <v>7.4010828064198717E-2</v>
      </c>
      <c r="L21" s="1">
        <v>43362</v>
      </c>
      <c r="M21" s="3">
        <v>7950.0379999999996</v>
      </c>
      <c r="N21" s="2">
        <f t="shared" si="2"/>
        <v>-3.3141070178540407E-4</v>
      </c>
      <c r="O21" s="2">
        <f t="shared" si="3"/>
        <v>9.0912722846128294E-2</v>
      </c>
      <c r="Q21" s="1">
        <v>43360</v>
      </c>
      <c r="R21" s="3">
        <v>26932.85</v>
      </c>
      <c r="S21" s="2">
        <f t="shared" si="4"/>
        <v>-5.664088130676613E-3</v>
      </c>
      <c r="T21" s="2">
        <f t="shared" si="5"/>
        <v>-1.3406153479523649E-2</v>
      </c>
      <c r="V21" s="1">
        <v>43357</v>
      </c>
      <c r="W21" s="3">
        <v>23094.67</v>
      </c>
      <c r="X21" s="2">
        <f t="shared" si="6"/>
        <v>5.1710003039996261E-3</v>
      </c>
      <c r="Y21" s="2">
        <f t="shared" si="7"/>
        <v>5.6028987443943253E-2</v>
      </c>
    </row>
    <row r="22" spans="2:25" x14ac:dyDescent="0.25">
      <c r="B22" s="1">
        <v>43361</v>
      </c>
      <c r="C22" s="3">
        <v>2904.31</v>
      </c>
      <c r="D22" s="2">
        <v>2.3254947718212627E-3</v>
      </c>
      <c r="E22" s="2">
        <v>6.5063008264040489E-2</v>
      </c>
      <c r="G22" s="1">
        <v>43361</v>
      </c>
      <c r="H22" s="3">
        <v>26246.959999999999</v>
      </c>
      <c r="I22" s="2">
        <f t="shared" si="0"/>
        <v>3.0692692799458624E-3</v>
      </c>
      <c r="J22" s="2">
        <f t="shared" si="1"/>
        <v>7.2657961682496455E-2</v>
      </c>
      <c r="L22" s="1">
        <v>43361</v>
      </c>
      <c r="M22" s="3">
        <v>7956.107</v>
      </c>
      <c r="N22" s="2">
        <f t="shared" si="2"/>
        <v>3.3049160968847014E-3</v>
      </c>
      <c r="O22" s="2">
        <f t="shared" si="3"/>
        <v>9.2551515098931572E-2</v>
      </c>
      <c r="Q22" s="1">
        <v>43357</v>
      </c>
      <c r="R22" s="3">
        <v>27286.41</v>
      </c>
      <c r="S22" s="2">
        <f t="shared" si="4"/>
        <v>4.3496274522033911E-3</v>
      </c>
      <c r="T22" s="2">
        <f t="shared" si="5"/>
        <v>-9.5656416569490157E-3</v>
      </c>
      <c r="V22" s="1">
        <v>43356</v>
      </c>
      <c r="W22" s="3">
        <v>22821.32</v>
      </c>
      <c r="X22" s="2">
        <f t="shared" si="6"/>
        <v>4.1437421830753914E-3</v>
      </c>
      <c r="Y22" s="2">
        <f t="shared" si="7"/>
        <v>5.9280407234725545E-2</v>
      </c>
    </row>
    <row r="23" spans="2:25" x14ac:dyDescent="0.25">
      <c r="B23" s="1">
        <v>43360</v>
      </c>
      <c r="C23" s="3">
        <v>2888.8</v>
      </c>
      <c r="D23" s="2">
        <v>-2.4256713180653522E-3</v>
      </c>
      <c r="E23" s="2">
        <v>6.3539017992888525E-2</v>
      </c>
      <c r="G23" s="1">
        <v>43360</v>
      </c>
      <c r="H23" s="3">
        <v>26062.12</v>
      </c>
      <c r="I23" s="2">
        <f t="shared" si="0"/>
        <v>-1.5395046838211379E-3</v>
      </c>
      <c r="J23" s="2">
        <f t="shared" si="1"/>
        <v>7.0475654110855698E-2</v>
      </c>
      <c r="L23" s="1">
        <v>43360</v>
      </c>
      <c r="M23" s="3">
        <v>7895.7920000000004</v>
      </c>
      <c r="N23" s="2">
        <f t="shared" si="2"/>
        <v>-6.2391483671417978E-3</v>
      </c>
      <c r="O23" s="2">
        <f t="shared" si="3"/>
        <v>8.7150542407608028E-2</v>
      </c>
      <c r="Q23" s="1">
        <v>43356</v>
      </c>
      <c r="R23" s="3">
        <v>27014.49</v>
      </c>
      <c r="S23" s="2">
        <f t="shared" si="4"/>
        <v>1.0897910708500838E-2</v>
      </c>
      <c r="T23" s="2">
        <f t="shared" si="5"/>
        <v>-1.5130472790106122E-2</v>
      </c>
      <c r="V23" s="1">
        <v>43355</v>
      </c>
      <c r="W23" s="3">
        <v>22604.61</v>
      </c>
      <c r="X23" s="2">
        <f t="shared" si="6"/>
        <v>-1.1527648005287107E-3</v>
      </c>
      <c r="Y23" s="2">
        <f t="shared" si="7"/>
        <v>5.7368669450018651E-2</v>
      </c>
    </row>
    <row r="24" spans="2:25" x14ac:dyDescent="0.25">
      <c r="B24" s="1">
        <v>43357</v>
      </c>
      <c r="C24" s="3">
        <v>2904.98</v>
      </c>
      <c r="D24" s="2">
        <v>1.1961646355722791E-4</v>
      </c>
      <c r="E24" s="2">
        <v>6.5486390417303586E-2</v>
      </c>
      <c r="G24" s="1">
        <v>43357</v>
      </c>
      <c r="H24" s="3">
        <v>26154.67</v>
      </c>
      <c r="I24" s="2">
        <f t="shared" si="0"/>
        <v>1.4415405608763783E-4</v>
      </c>
      <c r="J24" s="2">
        <f t="shared" si="1"/>
        <v>7.2786505005598148E-2</v>
      </c>
      <c r="L24" s="1">
        <v>43357</v>
      </c>
      <c r="M24" s="3">
        <v>8010.0429999999997</v>
      </c>
      <c r="N24" s="2">
        <f t="shared" si="2"/>
        <v>-1.9877464323628816E-4</v>
      </c>
      <c r="O24" s="2">
        <f t="shared" si="3"/>
        <v>9.3786910852527688E-2</v>
      </c>
      <c r="Q24" s="1">
        <v>43355</v>
      </c>
      <c r="R24" s="3">
        <v>26345.040000000001</v>
      </c>
      <c r="S24" s="2">
        <f t="shared" si="4"/>
        <v>-1.275866095182287E-3</v>
      </c>
      <c r="T24" s="2">
        <f t="shared" si="5"/>
        <v>-2.5762653899049786E-2</v>
      </c>
      <c r="V24" s="1">
        <v>43354</v>
      </c>
      <c r="W24" s="3">
        <v>22664.69</v>
      </c>
      <c r="X24" s="2">
        <f t="shared" si="6"/>
        <v>5.6238136317315569E-3</v>
      </c>
      <c r="Y24" s="2">
        <f t="shared" si="7"/>
        <v>5.7243287198659398E-2</v>
      </c>
    </row>
    <row r="25" spans="2:25" x14ac:dyDescent="0.25">
      <c r="B25" s="1">
        <v>43356</v>
      </c>
      <c r="C25" s="3">
        <v>2904.18</v>
      </c>
      <c r="D25" s="2">
        <v>2.2880147494716485E-3</v>
      </c>
      <c r="E25" s="2">
        <v>6.5695439122859134E-2</v>
      </c>
      <c r="G25" s="1">
        <v>43356</v>
      </c>
      <c r="H25" s="3">
        <v>26145.99</v>
      </c>
      <c r="I25" s="2">
        <f t="shared" si="0"/>
        <v>2.4497830685515855E-3</v>
      </c>
      <c r="J25" s="2">
        <f t="shared" si="1"/>
        <v>7.385136244454675E-2</v>
      </c>
      <c r="L25" s="1">
        <v>43356</v>
      </c>
      <c r="M25" s="3">
        <v>8013.71</v>
      </c>
      <c r="N25" s="2">
        <f t="shared" si="2"/>
        <v>3.2355320947091287E-3</v>
      </c>
      <c r="O25" s="2">
        <f t="shared" si="3"/>
        <v>9.5469761245420559E-2</v>
      </c>
      <c r="Q25" s="1">
        <v>43354</v>
      </c>
      <c r="R25" s="3">
        <v>26422.55</v>
      </c>
      <c r="S25" s="2">
        <f t="shared" si="4"/>
        <v>-3.1259594438148041E-3</v>
      </c>
      <c r="T25" s="2">
        <f t="shared" si="5"/>
        <v>-2.0010415963001599E-2</v>
      </c>
      <c r="V25" s="1">
        <v>43353</v>
      </c>
      <c r="W25" s="3">
        <v>22373.09</v>
      </c>
      <c r="X25" s="2">
        <f t="shared" si="6"/>
        <v>1.2836342544328826E-3</v>
      </c>
      <c r="Y25" s="2">
        <f t="shared" si="7"/>
        <v>5.3573900850654901E-2</v>
      </c>
    </row>
    <row r="26" spans="2:25" x14ac:dyDescent="0.25">
      <c r="B26" s="1">
        <v>43355</v>
      </c>
      <c r="C26" s="3">
        <v>2888.92</v>
      </c>
      <c r="D26" s="2">
        <v>1.5486862856856E-4</v>
      </c>
      <c r="E26" s="2">
        <v>6.4865938806883114E-2</v>
      </c>
      <c r="G26" s="1">
        <v>43355</v>
      </c>
      <c r="H26" s="3">
        <v>25998.92</v>
      </c>
      <c r="I26" s="2">
        <f t="shared" si="0"/>
        <v>4.6563209856422959E-4</v>
      </c>
      <c r="J26" s="2">
        <f t="shared" si="1"/>
        <v>7.6542843399841354E-2</v>
      </c>
      <c r="L26" s="1">
        <v>43355</v>
      </c>
      <c r="M26" s="3">
        <v>7954.2290000000003</v>
      </c>
      <c r="N26" s="2">
        <f t="shared" si="2"/>
        <v>-9.9502154192767571E-4</v>
      </c>
      <c r="O26" s="2">
        <f t="shared" si="3"/>
        <v>9.7127932100982056E-2</v>
      </c>
      <c r="Q26" s="1">
        <v>43353</v>
      </c>
      <c r="R26" s="3">
        <v>26613.42</v>
      </c>
      <c r="S26" s="2">
        <f t="shared" si="4"/>
        <v>-5.8361319845420118E-3</v>
      </c>
      <c r="T26" s="2">
        <f t="shared" si="5"/>
        <v>-1.4593819940477313E-2</v>
      </c>
      <c r="V26" s="1">
        <v>43350</v>
      </c>
      <c r="W26" s="3">
        <v>22307.06</v>
      </c>
      <c r="X26" s="2">
        <f t="shared" si="6"/>
        <v>-3.5073384457847542E-3</v>
      </c>
      <c r="Y26" s="2">
        <f t="shared" si="7"/>
        <v>5.7389551403684756E-2</v>
      </c>
    </row>
    <row r="27" spans="2:25" x14ac:dyDescent="0.25">
      <c r="B27" s="1">
        <v>43354</v>
      </c>
      <c r="C27" s="3">
        <v>2887.89</v>
      </c>
      <c r="D27" s="2">
        <v>1.6211614362207465E-3</v>
      </c>
      <c r="E27" s="2">
        <v>6.9393157404382524E-2</v>
      </c>
      <c r="G27" s="1">
        <v>43354</v>
      </c>
      <c r="H27" s="3">
        <v>25971.06</v>
      </c>
      <c r="I27" s="2">
        <f t="shared" si="0"/>
        <v>1.9103644224152073E-3</v>
      </c>
      <c r="J27" s="2">
        <f t="shared" si="1"/>
        <v>7.6336497129414024E-2</v>
      </c>
      <c r="L27" s="1">
        <v>43354</v>
      </c>
      <c r="M27" s="3">
        <v>7972.4740000000002</v>
      </c>
      <c r="N27" s="2">
        <f t="shared" si="2"/>
        <v>2.6398756120143137E-3</v>
      </c>
      <c r="O27" s="2">
        <f t="shared" si="3"/>
        <v>9.5557768173952062E-2</v>
      </c>
      <c r="Q27" s="1">
        <v>43350</v>
      </c>
      <c r="R27" s="3">
        <v>26973.47</v>
      </c>
      <c r="S27" s="2">
        <f t="shared" si="4"/>
        <v>-2.1735537889773356E-5</v>
      </c>
      <c r="T27" s="2">
        <f t="shared" si="5"/>
        <v>-1.0188726111719374E-2</v>
      </c>
      <c r="V27" s="1">
        <v>43349</v>
      </c>
      <c r="W27" s="3">
        <v>22487.94</v>
      </c>
      <c r="X27" s="2">
        <f t="shared" si="6"/>
        <v>-1.7902273147516704E-3</v>
      </c>
      <c r="Y27" s="2">
        <f t="shared" si="7"/>
        <v>6.6959342825483437E-2</v>
      </c>
    </row>
    <row r="28" spans="2:25" x14ac:dyDescent="0.25">
      <c r="B28" s="1">
        <v>43353</v>
      </c>
      <c r="C28" s="3">
        <v>2877.13</v>
      </c>
      <c r="D28" s="2">
        <v>8.234419420560515E-4</v>
      </c>
      <c r="E28" s="2">
        <v>6.7124943765731235E-2</v>
      </c>
      <c r="G28" s="1">
        <v>43353</v>
      </c>
      <c r="H28" s="3">
        <v>25857.07</v>
      </c>
      <c r="I28" s="2">
        <f t="shared" si="0"/>
        <v>-9.9770922668104877E-4</v>
      </c>
      <c r="J28" s="2">
        <f t="shared" si="1"/>
        <v>7.3970641923676014E-2</v>
      </c>
      <c r="L28" s="1">
        <v>43353</v>
      </c>
      <c r="M28" s="3">
        <v>7924.16</v>
      </c>
      <c r="N28" s="2">
        <f t="shared" si="2"/>
        <v>1.1864232925672038E-3</v>
      </c>
      <c r="O28" s="2">
        <f t="shared" si="3"/>
        <v>9.3227201161257864E-2</v>
      </c>
      <c r="Q28" s="1">
        <v>43349</v>
      </c>
      <c r="R28" s="3">
        <v>26974.82</v>
      </c>
      <c r="S28" s="2">
        <f t="shared" si="4"/>
        <v>-4.309925100253709E-3</v>
      </c>
      <c r="T28" s="2">
        <f t="shared" si="5"/>
        <v>-1.2169036313613513E-2</v>
      </c>
      <c r="V28" s="1">
        <v>43348</v>
      </c>
      <c r="W28" s="3">
        <v>22580.83</v>
      </c>
      <c r="X28" s="2">
        <f t="shared" si="6"/>
        <v>-2.226643028988663E-3</v>
      </c>
      <c r="Y28" s="2">
        <f t="shared" si="7"/>
        <v>6.6016082604868576E-2</v>
      </c>
    </row>
    <row r="29" spans="2:25" x14ac:dyDescent="0.25">
      <c r="B29" s="1">
        <v>43350</v>
      </c>
      <c r="C29" s="3">
        <v>2871.68</v>
      </c>
      <c r="D29" s="2">
        <v>-9.622910924750762E-4</v>
      </c>
      <c r="E29" s="2">
        <v>6.6223990761198601E-2</v>
      </c>
      <c r="G29" s="1">
        <v>43350</v>
      </c>
      <c r="H29" s="3">
        <v>25916.54</v>
      </c>
      <c r="I29" s="2">
        <f t="shared" si="0"/>
        <v>-1.3273361058687926E-3</v>
      </c>
      <c r="J29" s="2">
        <f t="shared" si="1"/>
        <v>7.6051671483653299E-2</v>
      </c>
      <c r="L29" s="1">
        <v>43350</v>
      </c>
      <c r="M29" s="3">
        <v>7902.5420000000004</v>
      </c>
      <c r="N29" s="2">
        <f t="shared" si="2"/>
        <v>-1.1078238391794206E-3</v>
      </c>
      <c r="O29" s="2">
        <f t="shared" si="3"/>
        <v>9.3247521802219777E-2</v>
      </c>
      <c r="Q29" s="1">
        <v>43348</v>
      </c>
      <c r="R29" s="3">
        <v>27243.85</v>
      </c>
      <c r="S29" s="2">
        <f t="shared" si="4"/>
        <v>-1.1475843502175728E-2</v>
      </c>
      <c r="T29" s="2">
        <f t="shared" si="5"/>
        <v>-7.8420467847920197E-3</v>
      </c>
      <c r="V29" s="1">
        <v>43347</v>
      </c>
      <c r="W29" s="3">
        <v>22696.9</v>
      </c>
      <c r="X29" s="2">
        <f t="shared" si="6"/>
        <v>-2.0048357781127146E-4</v>
      </c>
      <c r="Y29" s="2">
        <f t="shared" si="7"/>
        <v>6.9106731729631943E-2</v>
      </c>
    </row>
    <row r="30" spans="2:25" x14ac:dyDescent="0.25">
      <c r="B30" s="1">
        <v>43349</v>
      </c>
      <c r="C30" s="3">
        <v>2878.05</v>
      </c>
      <c r="D30" s="2">
        <v>-1.5890723022490981E-3</v>
      </c>
      <c r="E30" s="2">
        <v>6.8542959785642871E-2</v>
      </c>
      <c r="G30" s="1">
        <v>43349</v>
      </c>
      <c r="H30" s="3">
        <v>25995.87</v>
      </c>
      <c r="I30" s="2">
        <f t="shared" si="0"/>
        <v>3.4896745099249958E-4</v>
      </c>
      <c r="J30" s="2">
        <f t="shared" si="1"/>
        <v>7.2727318906313426E-2</v>
      </c>
      <c r="L30" s="1">
        <v>43349</v>
      </c>
      <c r="M30" s="3">
        <v>7922.7259999999997</v>
      </c>
      <c r="N30" s="2">
        <f t="shared" si="2"/>
        <v>-3.9531746309962174E-3</v>
      </c>
      <c r="O30" s="2">
        <f t="shared" si="3"/>
        <v>9.0303746854382264E-2</v>
      </c>
      <c r="Q30" s="1">
        <v>43347</v>
      </c>
      <c r="R30" s="3">
        <v>27973.34</v>
      </c>
      <c r="S30" s="2">
        <f t="shared" si="4"/>
        <v>4.0679909885876246E-3</v>
      </c>
      <c r="T30" s="2">
        <f t="shared" si="5"/>
        <v>3.1341360625713284E-4</v>
      </c>
      <c r="V30" s="1">
        <v>43346</v>
      </c>
      <c r="W30" s="3">
        <v>22707.38</v>
      </c>
      <c r="X30" s="2">
        <f t="shared" si="6"/>
        <v>-3.0070270027435695E-3</v>
      </c>
      <c r="Y30" s="2">
        <f t="shared" si="7"/>
        <v>6.8683075873595428E-2</v>
      </c>
    </row>
    <row r="31" spans="2:25" x14ac:dyDescent="0.25">
      <c r="B31" s="1">
        <v>43348</v>
      </c>
      <c r="C31" s="3">
        <v>2888.6</v>
      </c>
      <c r="D31" s="2">
        <v>-1.2191109597137265E-3</v>
      </c>
      <c r="E31" s="2">
        <v>6.6840306369955957E-2</v>
      </c>
      <c r="G31" s="1">
        <v>43348</v>
      </c>
      <c r="H31" s="3">
        <v>25974.99</v>
      </c>
      <c r="I31" s="2">
        <f t="shared" si="0"/>
        <v>3.7652400165020779E-4</v>
      </c>
      <c r="J31" s="2">
        <f t="shared" si="1"/>
        <v>7.3158458769688031E-2</v>
      </c>
      <c r="L31" s="1">
        <v>43348</v>
      </c>
      <c r="M31" s="3">
        <v>7995.1719999999996</v>
      </c>
      <c r="N31" s="2">
        <f t="shared" si="2"/>
        <v>-5.1875941749999826E-3</v>
      </c>
      <c r="O31" s="2">
        <f t="shared" si="3"/>
        <v>9.470721870791067E-2</v>
      </c>
      <c r="Q31" s="1">
        <v>43346</v>
      </c>
      <c r="R31" s="3">
        <v>27712.54</v>
      </c>
      <c r="S31" s="2">
        <f t="shared" si="4"/>
        <v>-2.7496017468442721E-3</v>
      </c>
      <c r="T31" s="2">
        <f t="shared" si="5"/>
        <v>-4.0207915133195883E-3</v>
      </c>
      <c r="V31" s="1">
        <v>43343</v>
      </c>
      <c r="W31" s="3">
        <v>22865.15</v>
      </c>
      <c r="X31" s="2">
        <f t="shared" si="6"/>
        <v>-8.2614866495094093E-5</v>
      </c>
      <c r="Y31" s="2">
        <f t="shared" si="7"/>
        <v>6.8955742307003604E-2</v>
      </c>
    </row>
    <row r="32" spans="2:25" x14ac:dyDescent="0.25">
      <c r="B32" s="1">
        <v>43347</v>
      </c>
      <c r="C32" s="3">
        <v>2896.72</v>
      </c>
      <c r="D32" s="2">
        <v>-7.190506047839968E-4</v>
      </c>
      <c r="E32" s="2">
        <v>6.8919545722589154E-2</v>
      </c>
      <c r="G32" s="1">
        <v>43347</v>
      </c>
      <c r="H32" s="3">
        <v>25952.48</v>
      </c>
      <c r="I32" s="2">
        <f t="shared" si="0"/>
        <v>-2.0645118323208586E-4</v>
      </c>
      <c r="J32" s="2">
        <f t="shared" si="1"/>
        <v>7.3884895284369742E-2</v>
      </c>
      <c r="L32" s="1">
        <v>43347</v>
      </c>
      <c r="M32" s="3">
        <v>8091.2460000000001</v>
      </c>
      <c r="N32" s="2">
        <f t="shared" si="2"/>
        <v>-9.8065429846509234E-4</v>
      </c>
      <c r="O32" s="2">
        <f t="shared" si="3"/>
        <v>0.10399127746055595</v>
      </c>
      <c r="Q32" s="1">
        <v>43343</v>
      </c>
      <c r="R32" s="3">
        <v>27888.55</v>
      </c>
      <c r="S32" s="2">
        <f t="shared" si="4"/>
        <v>-4.2691719293733686E-3</v>
      </c>
      <c r="T32" s="2">
        <f t="shared" si="5"/>
        <v>-3.1970730155970917E-3</v>
      </c>
      <c r="V32" s="1">
        <v>43342</v>
      </c>
      <c r="W32" s="3">
        <v>22869.5</v>
      </c>
      <c r="X32" s="2">
        <f t="shared" si="6"/>
        <v>4.0429781897854418E-4</v>
      </c>
      <c r="Y32" s="2">
        <f t="shared" si="7"/>
        <v>6.4978531520068647E-2</v>
      </c>
    </row>
    <row r="33" spans="2:25" x14ac:dyDescent="0.25">
      <c r="B33" s="1">
        <v>43343</v>
      </c>
      <c r="C33" s="3">
        <v>2901.52</v>
      </c>
      <c r="D33" s="2">
        <v>5.8378447156831395E-5</v>
      </c>
      <c r="E33" s="2">
        <v>7.211613727713137E-2</v>
      </c>
      <c r="G33" s="1">
        <v>43343</v>
      </c>
      <c r="H33" s="3">
        <v>25964.82</v>
      </c>
      <c r="I33" s="2">
        <f t="shared" si="0"/>
        <v>-3.6949325004358413E-4</v>
      </c>
      <c r="J33" s="2">
        <f t="shared" si="1"/>
        <v>7.462848545440573E-2</v>
      </c>
      <c r="L33" s="1">
        <v>43343</v>
      </c>
      <c r="M33" s="3">
        <v>8109.5370000000003</v>
      </c>
      <c r="N33" s="2">
        <f t="shared" si="2"/>
        <v>1.1354257771304531E-3</v>
      </c>
      <c r="O33" s="2">
        <f t="shared" si="3"/>
        <v>0.10952551702716956</v>
      </c>
      <c r="Q33" s="1">
        <v>43342</v>
      </c>
      <c r="R33" s="3">
        <v>28164.05</v>
      </c>
      <c r="S33" s="2">
        <f t="shared" si="4"/>
        <v>-3.8745621084502252E-3</v>
      </c>
      <c r="T33" s="2">
        <f t="shared" si="5"/>
        <v>6.197272428955381E-3</v>
      </c>
      <c r="V33" s="1">
        <v>43341</v>
      </c>
      <c r="W33" s="3">
        <v>22848.22</v>
      </c>
      <c r="X33" s="2">
        <f t="shared" si="6"/>
        <v>6.6102398573932616E-4</v>
      </c>
      <c r="Y33" s="2">
        <f t="shared" si="7"/>
        <v>6.5572926714620353E-2</v>
      </c>
    </row>
    <row r="34" spans="2:25" x14ac:dyDescent="0.25">
      <c r="B34" s="1">
        <v>43342</v>
      </c>
      <c r="C34" s="3">
        <v>2901.13</v>
      </c>
      <c r="D34" s="2">
        <v>-1.9283188531423563E-3</v>
      </c>
      <c r="E34" s="2">
        <v>7.4057474714147337E-2</v>
      </c>
      <c r="G34" s="1">
        <v>43342</v>
      </c>
      <c r="H34" s="3">
        <v>25986.92</v>
      </c>
      <c r="I34" s="2">
        <f t="shared" si="0"/>
        <v>-2.2943414003227065E-3</v>
      </c>
      <c r="J34" s="2">
        <f t="shared" si="1"/>
        <v>7.6131005263290433E-2</v>
      </c>
      <c r="L34" s="1">
        <v>43342</v>
      </c>
      <c r="M34" s="3">
        <v>8088.3630000000003</v>
      </c>
      <c r="N34" s="2">
        <f t="shared" si="2"/>
        <v>-1.1435122876473115E-3</v>
      </c>
      <c r="O34" s="2">
        <f t="shared" si="3"/>
        <v>0.10969253730194643</v>
      </c>
      <c r="Q34" s="1">
        <v>43341</v>
      </c>
      <c r="R34" s="3">
        <v>28416.44</v>
      </c>
      <c r="S34" s="2">
        <f t="shared" si="4"/>
        <v>9.9178941649086054E-4</v>
      </c>
      <c r="T34" s="2">
        <f t="shared" si="5"/>
        <v>8.5372736721582489E-3</v>
      </c>
      <c r="V34" s="1">
        <v>43340</v>
      </c>
      <c r="W34" s="3">
        <v>22813.47</v>
      </c>
      <c r="X34" s="2">
        <f t="shared" si="6"/>
        <v>2.6335818227607829E-4</v>
      </c>
      <c r="Y34" s="2">
        <f t="shared" si="7"/>
        <v>6.8011105216883611E-2</v>
      </c>
    </row>
    <row r="35" spans="2:25" x14ac:dyDescent="0.25">
      <c r="B35" s="1">
        <v>43341</v>
      </c>
      <c r="C35" s="3">
        <v>2914.04</v>
      </c>
      <c r="D35" s="2">
        <v>2.4690665382829258E-3</v>
      </c>
      <c r="E35" s="2">
        <v>7.6351661829539896E-2</v>
      </c>
      <c r="G35" s="1">
        <v>43341</v>
      </c>
      <c r="H35" s="3">
        <v>26124.57</v>
      </c>
      <c r="I35" s="2">
        <f t="shared" si="0"/>
        <v>1.0077506473541132E-3</v>
      </c>
      <c r="J35" s="2">
        <f t="shared" si="1"/>
        <v>7.8320412077484414E-2</v>
      </c>
      <c r="L35" s="1">
        <v>43341</v>
      </c>
      <c r="M35" s="3">
        <v>8109.6880000000001</v>
      </c>
      <c r="N35" s="2">
        <f t="shared" si="2"/>
        <v>4.2864915872039928E-3</v>
      </c>
      <c r="O35" s="2">
        <f t="shared" si="3"/>
        <v>0.11203843053946119</v>
      </c>
      <c r="Q35" s="1">
        <v>43340</v>
      </c>
      <c r="R35" s="3">
        <v>28351.62</v>
      </c>
      <c r="S35" s="2">
        <f t="shared" si="4"/>
        <v>1.2325610735741774E-3</v>
      </c>
      <c r="T35" s="2">
        <f t="shared" si="5"/>
        <v>7.7813738500951187E-3</v>
      </c>
      <c r="V35" s="1">
        <v>43339</v>
      </c>
      <c r="W35" s="3">
        <v>22799.64</v>
      </c>
      <c r="X35" s="2">
        <f t="shared" si="6"/>
        <v>3.7855385205985918E-3</v>
      </c>
      <c r="Y35" s="2">
        <f t="shared" si="7"/>
        <v>7.0965437415718355E-2</v>
      </c>
    </row>
    <row r="36" spans="2:25" x14ac:dyDescent="0.25">
      <c r="B36" s="1">
        <v>43340</v>
      </c>
      <c r="C36" s="3">
        <v>2897.52</v>
      </c>
      <c r="D36" s="2">
        <v>1.1692595704394081E-4</v>
      </c>
      <c r="E36" s="2">
        <v>7.4094086912862386E-2</v>
      </c>
      <c r="G36" s="1">
        <v>43340</v>
      </c>
      <c r="H36" s="3">
        <v>26064.02</v>
      </c>
      <c r="I36" s="2">
        <f t="shared" si="0"/>
        <v>2.3967438895184257E-4</v>
      </c>
      <c r="J36" s="2">
        <f t="shared" si="1"/>
        <v>7.791573388796548E-2</v>
      </c>
      <c r="L36" s="1">
        <v>43340</v>
      </c>
      <c r="M36" s="3">
        <v>8030.0389999999998</v>
      </c>
      <c r="N36" s="2">
        <f t="shared" si="2"/>
        <v>6.5728999071859519E-4</v>
      </c>
      <c r="O36" s="2">
        <f t="shared" si="3"/>
        <v>0.10735827741918608</v>
      </c>
      <c r="Q36" s="1">
        <v>43339</v>
      </c>
      <c r="R36" s="3">
        <v>28271.27</v>
      </c>
      <c r="S36" s="2">
        <f t="shared" si="4"/>
        <v>9.3068095398647424E-3</v>
      </c>
      <c r="T36" s="2">
        <f t="shared" si="5"/>
        <v>1.171898274166224E-2</v>
      </c>
      <c r="V36" s="1">
        <v>43336</v>
      </c>
      <c r="W36" s="3">
        <v>22601.77</v>
      </c>
      <c r="X36" s="2">
        <f t="shared" si="6"/>
        <v>3.6847037142306539E-3</v>
      </c>
      <c r="Y36" s="2">
        <f t="shared" si="7"/>
        <v>6.5225078364952338E-2</v>
      </c>
    </row>
    <row r="37" spans="2:25" x14ac:dyDescent="0.25">
      <c r="B37" s="1">
        <v>43339</v>
      </c>
      <c r="C37" s="3">
        <v>2896.74</v>
      </c>
      <c r="D37" s="2">
        <v>3.3184981605993515E-3</v>
      </c>
      <c r="E37" s="2">
        <v>7.4703057981510709E-2</v>
      </c>
      <c r="G37" s="1">
        <v>43339</v>
      </c>
      <c r="H37" s="3">
        <v>26049.64</v>
      </c>
      <c r="I37" s="2">
        <f t="shared" si="0"/>
        <v>4.3444898535179577E-3</v>
      </c>
      <c r="J37" s="2">
        <f t="shared" si="1"/>
        <v>7.7104444844169423E-2</v>
      </c>
      <c r="L37" s="1">
        <v>43339</v>
      </c>
      <c r="M37" s="3">
        <v>8017.8950000000004</v>
      </c>
      <c r="N37" s="2">
        <f t="shared" si="2"/>
        <v>3.9131702348720477E-3</v>
      </c>
      <c r="O37" s="2">
        <f t="shared" si="3"/>
        <v>0.10621096815824201</v>
      </c>
      <c r="Q37" s="1">
        <v>43336</v>
      </c>
      <c r="R37" s="3">
        <v>27671.87</v>
      </c>
      <c r="S37" s="2">
        <f t="shared" si="4"/>
        <v>-1.8572267374460656E-3</v>
      </c>
      <c r="T37" s="2">
        <f t="shared" si="5"/>
        <v>4.2614769470627895E-3</v>
      </c>
      <c r="V37" s="1">
        <v>43335</v>
      </c>
      <c r="W37" s="3">
        <v>22410.82</v>
      </c>
      <c r="X37" s="2">
        <f t="shared" si="6"/>
        <v>9.3642282291165929E-4</v>
      </c>
      <c r="Y37" s="2">
        <f t="shared" si="7"/>
        <v>6.1479867601286486E-2</v>
      </c>
    </row>
    <row r="38" spans="2:25" x14ac:dyDescent="0.25">
      <c r="B38" s="1">
        <v>43336</v>
      </c>
      <c r="C38" s="3">
        <v>2874.69</v>
      </c>
      <c r="D38" s="2">
        <v>2.6838180675248348E-3</v>
      </c>
      <c r="E38" s="2">
        <v>7.0482708784564363E-2</v>
      </c>
      <c r="G38" s="1">
        <v>43336</v>
      </c>
      <c r="H38" s="3">
        <v>25790.35</v>
      </c>
      <c r="I38" s="2">
        <f t="shared" si="0"/>
        <v>2.2517003235461657E-3</v>
      </c>
      <c r="J38" s="2">
        <f t="shared" si="1"/>
        <v>7.1015302527370289E-2</v>
      </c>
      <c r="L38" s="1">
        <v>43336</v>
      </c>
      <c r="M38" s="3">
        <v>7945.9750000000004</v>
      </c>
      <c r="N38" s="2">
        <f t="shared" si="2"/>
        <v>3.7059701874140156E-3</v>
      </c>
      <c r="O38" s="2">
        <f t="shared" si="3"/>
        <v>0.10098053534224526</v>
      </c>
      <c r="Q38" s="1">
        <v>43335</v>
      </c>
      <c r="R38" s="3">
        <v>27790.46</v>
      </c>
      <c r="S38" s="2">
        <f t="shared" si="4"/>
        <v>-2.1375690737938909E-3</v>
      </c>
      <c r="T38" s="2">
        <f t="shared" si="5"/>
        <v>1.0051046186770753E-2</v>
      </c>
      <c r="V38" s="1">
        <v>43334</v>
      </c>
      <c r="W38" s="3">
        <v>22362.55</v>
      </c>
      <c r="X38" s="2">
        <f t="shared" si="6"/>
        <v>2.7825472401721008E-3</v>
      </c>
      <c r="Y38" s="2">
        <f t="shared" si="7"/>
        <v>6.2755749013634649E-2</v>
      </c>
    </row>
    <row r="39" spans="2:25" x14ac:dyDescent="0.25">
      <c r="B39" s="1">
        <v>43335</v>
      </c>
      <c r="C39" s="3">
        <v>2856.98</v>
      </c>
      <c r="D39" s="2">
        <v>-7.3511428771063335E-4</v>
      </c>
      <c r="E39" s="2">
        <v>6.629641328676629E-2</v>
      </c>
      <c r="G39" s="1">
        <v>43335</v>
      </c>
      <c r="H39" s="3">
        <v>25656.98</v>
      </c>
      <c r="I39" s="2">
        <f t="shared" si="0"/>
        <v>-1.2950104030525042E-3</v>
      </c>
      <c r="J39" s="2">
        <f t="shared" si="1"/>
        <v>7.2670757396460922E-2</v>
      </c>
      <c r="L39" s="1">
        <v>43335</v>
      </c>
      <c r="M39" s="3">
        <v>7878.4579999999996</v>
      </c>
      <c r="N39" s="2">
        <f t="shared" si="2"/>
        <v>-5.8607180303612563E-4</v>
      </c>
      <c r="O39" s="2">
        <f t="shared" si="3"/>
        <v>0.1031309931957963</v>
      </c>
      <c r="Q39" s="1">
        <v>43334</v>
      </c>
      <c r="R39" s="3">
        <v>27927.58</v>
      </c>
      <c r="S39" s="2">
        <f t="shared" si="4"/>
        <v>2.7266550794431592E-3</v>
      </c>
      <c r="T39" s="2">
        <f t="shared" si="5"/>
        <v>1.3905051109903121E-2</v>
      </c>
      <c r="V39" s="1">
        <v>43333</v>
      </c>
      <c r="W39" s="3">
        <v>22219.73</v>
      </c>
      <c r="X39" s="2">
        <f t="shared" si="6"/>
        <v>4.0536617158930201E-4</v>
      </c>
      <c r="Y39" s="2">
        <f t="shared" si="7"/>
        <v>5.8162277033811861E-2</v>
      </c>
    </row>
    <row r="40" spans="2:25" x14ac:dyDescent="0.25">
      <c r="B40" s="1">
        <v>43334</v>
      </c>
      <c r="C40" s="3">
        <v>2861.82</v>
      </c>
      <c r="D40" s="2">
        <v>-1.7296584878855796E-4</v>
      </c>
      <c r="E40" s="2">
        <v>7.1327455471565396E-2</v>
      </c>
      <c r="G40" s="1">
        <v>43334</v>
      </c>
      <c r="H40" s="3">
        <v>25733.599999999999</v>
      </c>
      <c r="I40" s="2">
        <f t="shared" si="0"/>
        <v>-1.4942081533426193E-3</v>
      </c>
      <c r="J40" s="2">
        <f t="shared" si="1"/>
        <v>7.4551257977043303E-2</v>
      </c>
      <c r="L40" s="1">
        <v>43334</v>
      </c>
      <c r="M40" s="3">
        <v>7889.0969999999998</v>
      </c>
      <c r="N40" s="2">
        <f t="shared" si="2"/>
        <v>1.6504471560635739E-3</v>
      </c>
      <c r="O40" s="2">
        <f t="shared" si="3"/>
        <v>0.10347947169570439</v>
      </c>
      <c r="Q40" s="1">
        <v>43333</v>
      </c>
      <c r="R40" s="3">
        <v>27752.79</v>
      </c>
      <c r="S40" s="2">
        <f t="shared" si="4"/>
        <v>2.4287244266642145E-3</v>
      </c>
      <c r="T40" s="2">
        <f t="shared" si="5"/>
        <v>6.4411099258198257E-3</v>
      </c>
      <c r="V40" s="1">
        <v>43332</v>
      </c>
      <c r="W40" s="3">
        <v>22199</v>
      </c>
      <c r="X40" s="2">
        <f t="shared" si="6"/>
        <v>-1.3942162783527102E-3</v>
      </c>
      <c r="Y40" s="2">
        <f t="shared" si="7"/>
        <v>5.8893594847535133E-2</v>
      </c>
    </row>
    <row r="41" spans="2:25" x14ac:dyDescent="0.25">
      <c r="B41" s="1">
        <v>43333</v>
      </c>
      <c r="C41" s="3">
        <v>2862.96</v>
      </c>
      <c r="D41" s="2">
        <v>8.9743944552108876E-4</v>
      </c>
      <c r="E41" s="2">
        <v>7.2005048745923186E-2</v>
      </c>
      <c r="G41" s="1">
        <v>43333</v>
      </c>
      <c r="H41" s="3">
        <v>25822.29</v>
      </c>
      <c r="I41" s="2">
        <f t="shared" si="0"/>
        <v>1.0709817086341834E-3</v>
      </c>
      <c r="J41" s="2">
        <f t="shared" si="1"/>
        <v>7.4520916840460943E-2</v>
      </c>
      <c r="L41" s="1">
        <v>43333</v>
      </c>
      <c r="M41" s="3">
        <v>7859.1729999999998</v>
      </c>
      <c r="N41" s="2">
        <f t="shared" si="2"/>
        <v>2.1142297198110472E-3</v>
      </c>
      <c r="O41" s="2">
        <f t="shared" si="3"/>
        <v>0.10145277503590851</v>
      </c>
      <c r="Q41" s="1">
        <v>43332</v>
      </c>
      <c r="R41" s="3">
        <v>27598.02</v>
      </c>
      <c r="S41" s="2">
        <f t="shared" si="4"/>
        <v>6.0949602018975689E-3</v>
      </c>
      <c r="T41" s="2">
        <f t="shared" si="5"/>
        <v>2.9836250239025277E-3</v>
      </c>
      <c r="V41" s="1">
        <v>43329</v>
      </c>
      <c r="W41" s="3">
        <v>22270.38</v>
      </c>
      <c r="X41" s="2">
        <f t="shared" si="6"/>
        <v>1.5304009507016421E-3</v>
      </c>
      <c r="Y41" s="2">
        <f t="shared" si="7"/>
        <v>6.0079718754871114E-2</v>
      </c>
    </row>
    <row r="42" spans="2:25" x14ac:dyDescent="0.25">
      <c r="B42" s="1">
        <v>43332</v>
      </c>
      <c r="C42" s="3">
        <v>2857.05</v>
      </c>
      <c r="D42" s="2">
        <v>1.0531713692411308E-3</v>
      </c>
      <c r="E42" s="2">
        <v>7.0309780034970945E-2</v>
      </c>
      <c r="G42" s="1">
        <v>43332</v>
      </c>
      <c r="H42" s="3">
        <v>25758.69</v>
      </c>
      <c r="I42" s="2">
        <f t="shared" si="0"/>
        <v>1.5094084689396799E-3</v>
      </c>
      <c r="J42" s="2">
        <f t="shared" si="1"/>
        <v>6.8010418794547237E-2</v>
      </c>
      <c r="L42" s="1">
        <v>43332</v>
      </c>
      <c r="M42" s="3">
        <v>7821.0060000000003</v>
      </c>
      <c r="N42" s="2">
        <f t="shared" si="2"/>
        <v>2.5973235567852405E-4</v>
      </c>
      <c r="O42" s="2">
        <f t="shared" si="3"/>
        <v>9.0823532003661889E-2</v>
      </c>
      <c r="Q42" s="1">
        <v>43329</v>
      </c>
      <c r="R42" s="3">
        <v>27213.41</v>
      </c>
      <c r="S42" s="2">
        <f t="shared" si="4"/>
        <v>1.8127124262938498E-3</v>
      </c>
      <c r="T42" s="2">
        <f t="shared" si="5"/>
        <v>6.1405133527924925E-4</v>
      </c>
      <c r="V42" s="1">
        <v>43328</v>
      </c>
      <c r="W42" s="3">
        <v>22192.04</v>
      </c>
      <c r="X42" s="2">
        <f t="shared" si="6"/>
        <v>-2.3829515920010429E-4</v>
      </c>
      <c r="Y42" s="2">
        <f t="shared" si="7"/>
        <v>5.682212970972525E-2</v>
      </c>
    </row>
    <row r="43" spans="2:25" x14ac:dyDescent="0.25">
      <c r="B43" s="1">
        <v>43329</v>
      </c>
      <c r="C43" s="3">
        <v>2850.13</v>
      </c>
      <c r="D43" s="2">
        <v>1.4408270405783952E-3</v>
      </c>
      <c r="E43" s="2">
        <v>6.2500157827345817E-2</v>
      </c>
      <c r="G43" s="1">
        <v>43329</v>
      </c>
      <c r="H43" s="3">
        <v>25669.32</v>
      </c>
      <c r="I43" s="2">
        <f t="shared" si="0"/>
        <v>1.8750938739044332E-3</v>
      </c>
      <c r="J43" s="2">
        <f t="shared" si="1"/>
        <v>6.7011621729804557E-2</v>
      </c>
      <c r="L43" s="1">
        <v>43329</v>
      </c>
      <c r="M43" s="3">
        <v>7816.33</v>
      </c>
      <c r="N43" s="2">
        <f t="shared" si="2"/>
        <v>5.4518748607757038E-4</v>
      </c>
      <c r="O43" s="2">
        <f t="shared" si="3"/>
        <v>9.1392507187959229E-2</v>
      </c>
      <c r="Q43" s="1">
        <v>43328</v>
      </c>
      <c r="R43" s="3">
        <v>27100.06</v>
      </c>
      <c r="S43" s="2">
        <f t="shared" si="4"/>
        <v>-3.5675075605124803E-3</v>
      </c>
      <c r="T43" s="2">
        <f t="shared" si="5"/>
        <v>-2.3999197910532671E-3</v>
      </c>
      <c r="V43" s="1">
        <v>43327</v>
      </c>
      <c r="W43" s="3">
        <v>22204.22</v>
      </c>
      <c r="X43" s="2">
        <f t="shared" si="6"/>
        <v>-2.9601333631405933E-3</v>
      </c>
      <c r="Y43" s="2">
        <f t="shared" si="7"/>
        <v>5.1911319975030505E-2</v>
      </c>
    </row>
    <row r="44" spans="2:25" x14ac:dyDescent="0.25">
      <c r="B44" s="1">
        <v>43328</v>
      </c>
      <c r="C44" s="3">
        <v>2840.69</v>
      </c>
      <c r="D44" s="2">
        <v>3.4258350682084982E-3</v>
      </c>
      <c r="E44" s="2">
        <v>6.1675636168687299E-2</v>
      </c>
      <c r="G44" s="1">
        <v>43328</v>
      </c>
      <c r="H44" s="3">
        <v>25558.73</v>
      </c>
      <c r="I44" s="2">
        <f t="shared" si="0"/>
        <v>6.7870356249126809E-3</v>
      </c>
      <c r="J44" s="2">
        <f t="shared" si="1"/>
        <v>6.5240775827743694E-2</v>
      </c>
      <c r="L44" s="1">
        <v>43328</v>
      </c>
      <c r="M44" s="3">
        <v>7806.5240000000003</v>
      </c>
      <c r="N44" s="2">
        <f t="shared" si="2"/>
        <v>1.8065709069825793E-3</v>
      </c>
      <c r="O44" s="2">
        <f t="shared" si="3"/>
        <v>9.0352549466799437E-2</v>
      </c>
      <c r="Q44" s="1">
        <v>43327</v>
      </c>
      <c r="R44" s="3">
        <v>27323.59</v>
      </c>
      <c r="S44" s="2">
        <f t="shared" si="4"/>
        <v>-6.7710803037756345E-3</v>
      </c>
      <c r="T44" s="2">
        <f t="shared" si="5"/>
        <v>7.0517889634178817E-3</v>
      </c>
      <c r="V44" s="1">
        <v>43326</v>
      </c>
      <c r="W44" s="3">
        <v>22356.080000000002</v>
      </c>
      <c r="X44" s="2">
        <f t="shared" si="6"/>
        <v>9.796558842336392E-3</v>
      </c>
      <c r="Y44" s="2">
        <f t="shared" si="7"/>
        <v>5.4284418639373222E-2</v>
      </c>
    </row>
    <row r="45" spans="2:25" x14ac:dyDescent="0.25">
      <c r="B45" s="1">
        <v>43327</v>
      </c>
      <c r="C45" s="3">
        <v>2818.37</v>
      </c>
      <c r="D45" s="2">
        <v>-3.3142158086045285E-3</v>
      </c>
      <c r="E45" s="2">
        <v>5.8033114094699287E-2</v>
      </c>
      <c r="G45" s="1">
        <v>43327</v>
      </c>
      <c r="H45" s="3">
        <v>25162.41</v>
      </c>
      <c r="I45" s="2">
        <f t="shared" si="0"/>
        <v>-2.3669133798034756E-3</v>
      </c>
      <c r="J45" s="2">
        <f t="shared" si="1"/>
        <v>6.1135454902678431E-2</v>
      </c>
      <c r="L45" s="1">
        <v>43327</v>
      </c>
      <c r="M45" s="3">
        <v>7774.1180000000004</v>
      </c>
      <c r="N45" s="2">
        <f t="shared" si="2"/>
        <v>-5.3729905069513336E-3</v>
      </c>
      <c r="O45" s="2">
        <f t="shared" si="3"/>
        <v>9.4315792194843165E-2</v>
      </c>
      <c r="Q45" s="1">
        <v>43326</v>
      </c>
      <c r="R45" s="3">
        <v>27752.93</v>
      </c>
      <c r="S45" s="2">
        <f t="shared" si="4"/>
        <v>-2.8642429089415118E-3</v>
      </c>
      <c r="T45" s="2">
        <f t="shared" si="5"/>
        <v>4.8614296208547066E-3</v>
      </c>
      <c r="V45" s="1">
        <v>43325</v>
      </c>
      <c r="W45" s="3">
        <v>21857.43</v>
      </c>
      <c r="X45" s="2">
        <f t="shared" si="6"/>
        <v>-8.6683730645446024E-3</v>
      </c>
      <c r="Y45" s="2">
        <f t="shared" si="7"/>
        <v>4.3959216783054138E-2</v>
      </c>
    </row>
    <row r="46" spans="2:25" x14ac:dyDescent="0.25">
      <c r="B46" s="1">
        <v>43326</v>
      </c>
      <c r="C46" s="3">
        <v>2839.96</v>
      </c>
      <c r="D46" s="2">
        <v>2.7659866148081447E-3</v>
      </c>
      <c r="E46" s="2">
        <v>6.5687514174524203E-2</v>
      </c>
      <c r="G46" s="1">
        <v>43326</v>
      </c>
      <c r="H46" s="3">
        <v>25299.919999999998</v>
      </c>
      <c r="I46" s="2">
        <f t="shared" si="0"/>
        <v>1.9306359468053617E-3</v>
      </c>
      <c r="J46" s="2">
        <f t="shared" si="1"/>
        <v>6.3786781230631293E-2</v>
      </c>
      <c r="L46" s="1">
        <v>43326</v>
      </c>
      <c r="M46" s="3">
        <v>7870.8950000000004</v>
      </c>
      <c r="N46" s="2">
        <f t="shared" si="2"/>
        <v>2.8336937641855616E-3</v>
      </c>
      <c r="O46" s="2">
        <f t="shared" si="3"/>
        <v>0.1024521931080752</v>
      </c>
      <c r="Q46" s="1">
        <v>43325</v>
      </c>
      <c r="R46" s="3">
        <v>27936.57</v>
      </c>
      <c r="S46" s="2">
        <f t="shared" si="4"/>
        <v>-6.6345077121606321E-3</v>
      </c>
      <c r="T46" s="2">
        <f t="shared" si="5"/>
        <v>2.7991496141420609E-3</v>
      </c>
      <c r="V46" s="1">
        <v>43322</v>
      </c>
      <c r="W46" s="3">
        <v>22298.080000000002</v>
      </c>
      <c r="X46" s="2">
        <f t="shared" si="6"/>
        <v>-5.8100300999148653E-3</v>
      </c>
      <c r="Y46" s="2">
        <f t="shared" si="7"/>
        <v>5.7407369837206769E-2</v>
      </c>
    </row>
    <row r="47" spans="2:25" x14ac:dyDescent="0.25">
      <c r="B47" s="1">
        <v>43325</v>
      </c>
      <c r="C47" s="3">
        <v>2821.93</v>
      </c>
      <c r="D47" s="2">
        <v>-1.7432593972709824E-3</v>
      </c>
      <c r="E47" s="2">
        <v>6.3475128427671987E-2</v>
      </c>
      <c r="G47" s="1">
        <v>43325</v>
      </c>
      <c r="H47" s="3">
        <v>25187.7</v>
      </c>
      <c r="I47" s="2">
        <f t="shared" si="0"/>
        <v>-2.1575091365049572E-3</v>
      </c>
      <c r="J47" s="2">
        <f t="shared" si="1"/>
        <v>5.7805523577948124E-2</v>
      </c>
      <c r="L47" s="1">
        <v>43325</v>
      </c>
      <c r="M47" s="3">
        <v>7819.7060000000001</v>
      </c>
      <c r="N47" s="2">
        <f t="shared" si="2"/>
        <v>-1.0763335414691977E-3</v>
      </c>
      <c r="O47" s="2">
        <f t="shared" si="3"/>
        <v>9.0257236960928813E-2</v>
      </c>
      <c r="Q47" s="1">
        <v>43322</v>
      </c>
      <c r="R47" s="3">
        <v>28366.62</v>
      </c>
      <c r="S47" s="2">
        <f t="shared" si="4"/>
        <v>-3.6692794767397082E-3</v>
      </c>
      <c r="T47" s="2">
        <f t="shared" si="5"/>
        <v>7.9058313163241599E-3</v>
      </c>
      <c r="V47" s="1">
        <v>43321</v>
      </c>
      <c r="W47" s="3">
        <v>22598.39</v>
      </c>
      <c r="X47" s="2">
        <f t="shared" si="6"/>
        <v>-8.815923654922035E-4</v>
      </c>
      <c r="Y47" s="2">
        <f t="shared" si="7"/>
        <v>5.8956137243133984E-2</v>
      </c>
    </row>
    <row r="48" spans="2:25" x14ac:dyDescent="0.25">
      <c r="B48" s="1">
        <v>43322</v>
      </c>
      <c r="C48" s="3">
        <v>2833.28</v>
      </c>
      <c r="D48" s="2">
        <v>-3.1005565211661345E-3</v>
      </c>
      <c r="E48" s="2">
        <v>5.8886289814932692E-2</v>
      </c>
      <c r="G48" s="1">
        <v>43322</v>
      </c>
      <c r="H48" s="3">
        <v>25313.14</v>
      </c>
      <c r="I48" s="2">
        <f t="shared" si="0"/>
        <v>-3.3513284622707332E-3</v>
      </c>
      <c r="J48" s="2">
        <f t="shared" si="1"/>
        <v>5.9241931565646694E-2</v>
      </c>
      <c r="L48" s="1">
        <v>43322</v>
      </c>
      <c r="M48" s="3">
        <v>7839.11</v>
      </c>
      <c r="N48" s="2">
        <f t="shared" si="2"/>
        <v>-2.908321338362579E-3</v>
      </c>
      <c r="O48" s="2">
        <f t="shared" si="3"/>
        <v>9.009596547108914E-2</v>
      </c>
      <c r="Q48" s="1">
        <v>43321</v>
      </c>
      <c r="R48" s="3">
        <v>28607.3</v>
      </c>
      <c r="S48" s="2">
        <f t="shared" si="4"/>
        <v>3.7838137815586954E-3</v>
      </c>
      <c r="T48" s="2">
        <f t="shared" si="5"/>
        <v>1.4148268365409472E-2</v>
      </c>
      <c r="V48" s="1">
        <v>43320</v>
      </c>
      <c r="W48" s="3">
        <v>22644.31</v>
      </c>
      <c r="X48" s="2">
        <f t="shared" si="6"/>
        <v>-3.5332460369650833E-4</v>
      </c>
      <c r="Y48" s="2">
        <f t="shared" si="7"/>
        <v>5.9640325273277693E-2</v>
      </c>
    </row>
    <row r="49" spans="2:25" x14ac:dyDescent="0.25">
      <c r="B49" s="1">
        <v>43321</v>
      </c>
      <c r="C49" s="3">
        <v>2853.58</v>
      </c>
      <c r="D49" s="2">
        <v>-6.2658233384364271E-4</v>
      </c>
      <c r="E49" s="2">
        <v>6.1828887242627528E-2</v>
      </c>
      <c r="G49" s="1">
        <v>43321</v>
      </c>
      <c r="H49" s="3">
        <v>25509.23</v>
      </c>
      <c r="I49" s="2">
        <f t="shared" si="0"/>
        <v>-1.2668530095607962E-3</v>
      </c>
      <c r="J49" s="2">
        <f t="shared" si="1"/>
        <v>6.1943249072141243E-2</v>
      </c>
      <c r="L49" s="1">
        <v>43321</v>
      </c>
      <c r="M49" s="3">
        <v>7891.7820000000002</v>
      </c>
      <c r="N49" s="2">
        <f t="shared" si="2"/>
        <v>1.9022959202247942E-4</v>
      </c>
      <c r="O49" s="2">
        <f t="shared" si="3"/>
        <v>9.2097712388907238E-2</v>
      </c>
      <c r="Q49" s="1">
        <v>43320</v>
      </c>
      <c r="R49" s="3">
        <v>28359.14</v>
      </c>
      <c r="S49" s="2">
        <f t="shared" si="4"/>
        <v>1.691822824092246E-3</v>
      </c>
      <c r="T49" s="2">
        <f t="shared" si="5"/>
        <v>1.2371613579997123E-2</v>
      </c>
      <c r="V49" s="1">
        <v>43319</v>
      </c>
      <c r="W49" s="3">
        <v>22662.74</v>
      </c>
      <c r="X49" s="2">
        <f t="shared" si="6"/>
        <v>2.9886307322829673E-3</v>
      </c>
      <c r="Y49" s="2">
        <f t="shared" si="7"/>
        <v>5.4369071065647638E-2</v>
      </c>
    </row>
    <row r="50" spans="2:25" x14ac:dyDescent="0.25">
      <c r="B50" s="1">
        <v>43320</v>
      </c>
      <c r="C50" s="3">
        <v>2857.7</v>
      </c>
      <c r="D50" s="2">
        <v>-1.1396512103304921E-4</v>
      </c>
      <c r="E50" s="2">
        <v>6.1405625165581672E-2</v>
      </c>
      <c r="G50" s="1">
        <v>43320</v>
      </c>
      <c r="H50" s="3">
        <v>25583.75</v>
      </c>
      <c r="I50" s="2">
        <f t="shared" si="0"/>
        <v>-7.6593341905454606E-4</v>
      </c>
      <c r="J50" s="2">
        <f t="shared" si="1"/>
        <v>6.3713244967595922E-2</v>
      </c>
      <c r="L50" s="1">
        <v>43320</v>
      </c>
      <c r="M50" s="3">
        <v>7888.326</v>
      </c>
      <c r="N50" s="2">
        <f t="shared" si="2"/>
        <v>2.5674387741811183E-4</v>
      </c>
      <c r="O50" s="2">
        <f t="shared" si="3"/>
        <v>9.4104171835168629E-2</v>
      </c>
      <c r="Q50" s="1">
        <v>43319</v>
      </c>
      <c r="R50" s="3">
        <v>28248.880000000001</v>
      </c>
      <c r="S50" s="2">
        <f t="shared" si="4"/>
        <v>6.6509769497514609E-3</v>
      </c>
      <c r="T50" s="2">
        <f t="shared" si="5"/>
        <v>1.1179089596002402E-2</v>
      </c>
      <c r="V50" s="1">
        <v>43318</v>
      </c>
      <c r="W50" s="3">
        <v>22507.32</v>
      </c>
      <c r="X50" s="2">
        <f t="shared" si="6"/>
        <v>-3.4448453243657626E-4</v>
      </c>
      <c r="Y50" s="2">
        <f t="shared" si="7"/>
        <v>5.0081846611103931E-2</v>
      </c>
    </row>
    <row r="51" spans="2:25" x14ac:dyDescent="0.25">
      <c r="B51" s="1">
        <v>43319</v>
      </c>
      <c r="C51" s="3">
        <v>2858.45</v>
      </c>
      <c r="D51" s="2">
        <v>1.2247905958187358E-3</v>
      </c>
      <c r="E51" s="2">
        <v>6.2234400618007696E-2</v>
      </c>
      <c r="G51" s="1">
        <v>43319</v>
      </c>
      <c r="H51" s="3">
        <v>25628.91</v>
      </c>
      <c r="I51" s="2">
        <f t="shared" si="0"/>
        <v>2.1528292236258073E-3</v>
      </c>
      <c r="J51" s="2">
        <f t="shared" si="1"/>
        <v>6.5792529372300332E-2</v>
      </c>
      <c r="L51" s="1">
        <v>43319</v>
      </c>
      <c r="M51" s="3">
        <v>7883.6639999999998</v>
      </c>
      <c r="N51" s="2">
        <f t="shared" si="2"/>
        <v>1.3233525007694509E-3</v>
      </c>
      <c r="O51" s="2">
        <f t="shared" si="3"/>
        <v>9.4615490473312844E-2</v>
      </c>
      <c r="Q51" s="1">
        <v>43318</v>
      </c>
      <c r="R51" s="3">
        <v>27819.56</v>
      </c>
      <c r="S51" s="2">
        <f t="shared" si="4"/>
        <v>2.2419134441390627E-3</v>
      </c>
      <c r="T51" s="2">
        <f t="shared" si="5"/>
        <v>3.3250637073128607E-3</v>
      </c>
      <c r="V51" s="1">
        <v>43315</v>
      </c>
      <c r="W51" s="3">
        <v>22525.18</v>
      </c>
      <c r="X51" s="2">
        <f t="shared" si="6"/>
        <v>2.4396557198617217E-4</v>
      </c>
      <c r="Y51" s="2">
        <f t="shared" si="7"/>
        <v>5.2674650963526089E-2</v>
      </c>
    </row>
    <row r="52" spans="2:25" x14ac:dyDescent="0.25">
      <c r="B52" s="1">
        <v>43318</v>
      </c>
      <c r="C52" s="3">
        <v>2850.4</v>
      </c>
      <c r="D52" s="2">
        <v>1.5339503863971333E-3</v>
      </c>
      <c r="E52" s="2">
        <v>6.1829234160635946E-2</v>
      </c>
      <c r="G52" s="1">
        <v>43318</v>
      </c>
      <c r="H52" s="3">
        <v>25502.18</v>
      </c>
      <c r="I52" s="2">
        <f t="shared" si="0"/>
        <v>6.7490026223713303E-4</v>
      </c>
      <c r="J52" s="2">
        <f t="shared" si="1"/>
        <v>6.3834155922963765E-2</v>
      </c>
      <c r="L52" s="1">
        <v>43318</v>
      </c>
      <c r="M52" s="3">
        <v>7859.6779999999999</v>
      </c>
      <c r="N52" s="2">
        <f t="shared" si="2"/>
        <v>2.6416854533883984E-3</v>
      </c>
      <c r="O52" s="2">
        <f t="shared" si="3"/>
        <v>9.1767061257755939E-2</v>
      </c>
      <c r="Q52" s="1">
        <v>43315</v>
      </c>
      <c r="R52" s="3">
        <v>27676.32</v>
      </c>
      <c r="S52" s="2">
        <f t="shared" si="4"/>
        <v>-5.996446933639332E-4</v>
      </c>
      <c r="T52" s="2">
        <f t="shared" si="5"/>
        <v>2.1407804622919518E-3</v>
      </c>
      <c r="V52" s="1">
        <v>43314</v>
      </c>
      <c r="W52" s="3">
        <v>22512.53</v>
      </c>
      <c r="X52" s="2">
        <f t="shared" si="6"/>
        <v>-4.4940952965054608E-3</v>
      </c>
      <c r="Y52" s="2">
        <f t="shared" si="7"/>
        <v>5.0759400396395808E-2</v>
      </c>
    </row>
    <row r="53" spans="2:25" x14ac:dyDescent="0.25">
      <c r="B53" s="1">
        <v>43315</v>
      </c>
      <c r="C53" s="3">
        <v>2840.35</v>
      </c>
      <c r="D53" s="2">
        <v>2.0122545460960267E-3</v>
      </c>
      <c r="E53" s="2">
        <v>5.9345925290967626E-2</v>
      </c>
      <c r="G53" s="1">
        <v>43315</v>
      </c>
      <c r="H53" s="3">
        <v>25462.58</v>
      </c>
      <c r="I53" s="2">
        <f t="shared" si="0"/>
        <v>2.3330602690524362E-3</v>
      </c>
      <c r="J53" s="2">
        <f t="shared" si="1"/>
        <v>6.4192553311856096E-2</v>
      </c>
      <c r="L53" s="1">
        <v>43315</v>
      </c>
      <c r="M53" s="3">
        <v>7812.0150000000003</v>
      </c>
      <c r="N53" s="2">
        <f t="shared" si="2"/>
        <v>5.1899402465270842E-4</v>
      </c>
      <c r="O53" s="2">
        <f t="shared" si="3"/>
        <v>8.9105376990447571E-2</v>
      </c>
      <c r="Q53" s="1">
        <v>43314</v>
      </c>
      <c r="R53" s="3">
        <v>27714.560000000001</v>
      </c>
      <c r="S53" s="2">
        <f t="shared" si="4"/>
        <v>-9.7031977782422296E-3</v>
      </c>
      <c r="T53" s="2">
        <f t="shared" si="5"/>
        <v>6.1638703466519694E-3</v>
      </c>
      <c r="V53" s="1">
        <v>43313</v>
      </c>
      <c r="W53" s="3">
        <v>22746.7</v>
      </c>
      <c r="X53" s="2">
        <f t="shared" si="6"/>
        <v>3.7002154111892183E-3</v>
      </c>
      <c r="Y53" s="2">
        <f t="shared" si="7"/>
        <v>5.4153826260927823E-2</v>
      </c>
    </row>
    <row r="54" spans="2:25" x14ac:dyDescent="0.25">
      <c r="B54" s="1">
        <v>43314</v>
      </c>
      <c r="C54" s="3">
        <v>2827.22</v>
      </c>
      <c r="D54" s="2">
        <v>2.1342959886094209E-3</v>
      </c>
      <c r="E54" s="2">
        <v>5.7547577823965974E-2</v>
      </c>
      <c r="G54" s="1">
        <v>43314</v>
      </c>
      <c r="H54" s="3">
        <v>25326.16</v>
      </c>
      <c r="I54" s="2">
        <f t="shared" si="0"/>
        <v>-1.3133427043324436E-4</v>
      </c>
      <c r="J54" s="2">
        <f t="shared" si="1"/>
        <v>6.3301364596177939E-2</v>
      </c>
      <c r="L54" s="1">
        <v>43314</v>
      </c>
      <c r="M54" s="3">
        <v>7802.6850000000004</v>
      </c>
      <c r="N54" s="2">
        <f t="shared" si="2"/>
        <v>5.3425995154233932E-3</v>
      </c>
      <c r="O54" s="2">
        <f t="shared" si="3"/>
        <v>8.9598741519156866E-2</v>
      </c>
      <c r="Q54" s="1">
        <v>43313</v>
      </c>
      <c r="R54" s="3">
        <v>28340.74</v>
      </c>
      <c r="S54" s="2">
        <f t="shared" si="4"/>
        <v>-3.6967754033042032E-3</v>
      </c>
      <c r="T54" s="2">
        <f t="shared" si="5"/>
        <v>2.1379059731963638E-2</v>
      </c>
      <c r="V54" s="1">
        <v>43312</v>
      </c>
      <c r="W54" s="3">
        <v>22553.72</v>
      </c>
      <c r="X54" s="2">
        <f t="shared" si="6"/>
        <v>1.7102697066783719E-4</v>
      </c>
      <c r="Y54" s="2">
        <f t="shared" si="7"/>
        <v>5.2496864685822826E-2</v>
      </c>
    </row>
    <row r="55" spans="2:25" x14ac:dyDescent="0.25">
      <c r="B55" s="1">
        <v>43313</v>
      </c>
      <c r="C55" s="3">
        <v>2813.36</v>
      </c>
      <c r="D55" s="2">
        <v>-4.5206467431262588E-4</v>
      </c>
      <c r="E55" s="2">
        <v>5.6475610047630631E-2</v>
      </c>
      <c r="G55" s="1">
        <v>43313</v>
      </c>
      <c r="H55" s="3">
        <v>25333.82</v>
      </c>
      <c r="I55" s="2">
        <f t="shared" si="0"/>
        <v>-1.3926802621627736E-3</v>
      </c>
      <c r="J55" s="2">
        <f t="shared" si="1"/>
        <v>6.4640777581051967E-2</v>
      </c>
      <c r="L55" s="1">
        <v>43313</v>
      </c>
      <c r="M55" s="3">
        <v>7707.2860000000001</v>
      </c>
      <c r="N55" s="2">
        <f t="shared" si="2"/>
        <v>2.0048252057663931E-3</v>
      </c>
      <c r="O55" s="2">
        <f t="shared" si="3"/>
        <v>8.244329067893176E-2</v>
      </c>
      <c r="Q55" s="1">
        <v>43312</v>
      </c>
      <c r="R55" s="3">
        <v>28583.01</v>
      </c>
      <c r="S55" s="2">
        <f t="shared" si="4"/>
        <v>-2.2749765321184879E-3</v>
      </c>
      <c r="T55" s="2">
        <f t="shared" si="5"/>
        <v>2.2639438641006773E-2</v>
      </c>
      <c r="V55" s="1">
        <v>43311</v>
      </c>
      <c r="W55" s="3">
        <v>22544.84</v>
      </c>
      <c r="X55" s="2">
        <f t="shared" si="6"/>
        <v>-3.2225631566673834E-3</v>
      </c>
      <c r="Y55" s="2">
        <f t="shared" si="7"/>
        <v>5.3644904066264085E-2</v>
      </c>
    </row>
    <row r="56" spans="2:25" x14ac:dyDescent="0.25">
      <c r="B56" s="1">
        <v>43312</v>
      </c>
      <c r="C56" s="3">
        <v>2816.29</v>
      </c>
      <c r="D56" s="2">
        <v>2.1162554247428343E-3</v>
      </c>
      <c r="E56" s="2">
        <v>5.6611338487729833E-2</v>
      </c>
      <c r="G56" s="1">
        <v>43312</v>
      </c>
      <c r="H56" s="3">
        <v>25415.19</v>
      </c>
      <c r="I56" s="2">
        <f t="shared" si="0"/>
        <v>1.8556130711390032E-3</v>
      </c>
      <c r="J56" s="2">
        <f t="shared" si="1"/>
        <v>6.670560269322913E-2</v>
      </c>
      <c r="L56" s="1">
        <v>43312</v>
      </c>
      <c r="M56" s="3">
        <v>7671.7889999999998</v>
      </c>
      <c r="N56" s="2">
        <f t="shared" si="2"/>
        <v>2.3718841358108598E-3</v>
      </c>
      <c r="O56" s="2">
        <f t="shared" si="3"/>
        <v>7.9927192812912232E-2</v>
      </c>
      <c r="Q56" s="1">
        <v>43311</v>
      </c>
      <c r="R56" s="3">
        <v>28733.13</v>
      </c>
      <c r="S56" s="2">
        <f t="shared" si="4"/>
        <v>-1.0740861689001683E-3</v>
      </c>
      <c r="T56" s="2">
        <f t="shared" si="5"/>
        <v>2.7968903483950192E-2</v>
      </c>
      <c r="V56" s="1">
        <v>43308</v>
      </c>
      <c r="W56" s="3">
        <v>22712.75</v>
      </c>
      <c r="X56" s="2">
        <f t="shared" si="6"/>
        <v>2.4136683750921812E-3</v>
      </c>
      <c r="Y56" s="2">
        <f t="shared" si="7"/>
        <v>5.6112665017401288E-2</v>
      </c>
    </row>
    <row r="57" spans="2:25" x14ac:dyDescent="0.25">
      <c r="B57" s="1">
        <v>43311</v>
      </c>
      <c r="C57" s="3">
        <v>2802.6</v>
      </c>
      <c r="D57" s="2">
        <v>-2.5062265568212487E-3</v>
      </c>
      <c r="E57" s="2">
        <v>5.3912222196798899E-2</v>
      </c>
      <c r="G57" s="1">
        <v>43311</v>
      </c>
      <c r="H57" s="3">
        <v>25306.83</v>
      </c>
      <c r="I57" s="2">
        <f t="shared" si="0"/>
        <v>-2.4681270916582345E-3</v>
      </c>
      <c r="J57" s="2">
        <f t="shared" si="1"/>
        <v>6.6557720317614338E-2</v>
      </c>
      <c r="L57" s="1">
        <v>43311</v>
      </c>
      <c r="M57" s="3">
        <v>7630.0039999999999</v>
      </c>
      <c r="N57" s="2">
        <f t="shared" si="2"/>
        <v>-6.0713499615081198E-3</v>
      </c>
      <c r="O57" s="2">
        <f t="shared" si="3"/>
        <v>7.480395068139957E-2</v>
      </c>
      <c r="Q57" s="1">
        <v>43308</v>
      </c>
      <c r="R57" s="3">
        <v>28804.28</v>
      </c>
      <c r="S57" s="2">
        <f t="shared" si="4"/>
        <v>3.4903191996012335E-4</v>
      </c>
      <c r="T57" s="2">
        <f t="shared" si="5"/>
        <v>3.0479576755512622E-2</v>
      </c>
      <c r="V57" s="1">
        <v>43307</v>
      </c>
      <c r="W57" s="3">
        <v>22586.87</v>
      </c>
      <c r="X57" s="2">
        <f t="shared" si="6"/>
        <v>-5.2613671381810875E-4</v>
      </c>
      <c r="Y57" s="2">
        <f t="shared" si="7"/>
        <v>5.1100130014081355E-2</v>
      </c>
    </row>
    <row r="58" spans="2:25" x14ac:dyDescent="0.25">
      <c r="B58" s="1">
        <v>43308</v>
      </c>
      <c r="C58" s="3">
        <v>2818.82</v>
      </c>
      <c r="D58" s="2">
        <v>-2.8593425563966943E-3</v>
      </c>
      <c r="E58" s="2">
        <v>5.5995837424097944E-2</v>
      </c>
      <c r="G58" s="1">
        <v>43308</v>
      </c>
      <c r="H58" s="3">
        <v>25451.06</v>
      </c>
      <c r="I58" s="2">
        <f t="shared" si="0"/>
        <v>-1.2950945055211194E-3</v>
      </c>
      <c r="J58" s="2">
        <f t="shared" si="1"/>
        <v>7.0982180933943415E-2</v>
      </c>
      <c r="L58" s="1">
        <v>43308</v>
      </c>
      <c r="M58" s="3">
        <v>7737.4189999999999</v>
      </c>
      <c r="N58" s="2">
        <f t="shared" si="2"/>
        <v>-6.3944075723098449E-3</v>
      </c>
      <c r="O58" s="2">
        <f t="shared" si="3"/>
        <v>8.1590884517305937E-2</v>
      </c>
      <c r="Q58" s="1">
        <v>43307</v>
      </c>
      <c r="R58" s="3">
        <v>28781.14</v>
      </c>
      <c r="S58" s="2">
        <f t="shared" si="4"/>
        <v>-2.1038117711397832E-3</v>
      </c>
      <c r="T58" s="2">
        <f t="shared" si="5"/>
        <v>3.0214979267059287E-2</v>
      </c>
      <c r="V58" s="1">
        <v>43306</v>
      </c>
      <c r="W58" s="3">
        <v>22614.25</v>
      </c>
      <c r="X58" s="2">
        <f t="shared" si="6"/>
        <v>1.9974332402294499E-3</v>
      </c>
      <c r="Y58" s="2">
        <f t="shared" si="7"/>
        <v>5.2264346341034967E-2</v>
      </c>
    </row>
    <row r="59" spans="2:25" x14ac:dyDescent="0.25">
      <c r="B59" s="1">
        <v>43307</v>
      </c>
      <c r="C59" s="3">
        <v>2837.44</v>
      </c>
      <c r="D59" s="2">
        <v>-1.318890706373797E-3</v>
      </c>
      <c r="E59" s="2">
        <v>5.8977887788168065E-2</v>
      </c>
      <c r="G59" s="1">
        <v>43307</v>
      </c>
      <c r="H59" s="3">
        <v>25527.07</v>
      </c>
      <c r="I59" s="2">
        <f t="shared" si="0"/>
        <v>1.9262348332481846E-3</v>
      </c>
      <c r="J59" s="2">
        <f t="shared" si="1"/>
        <v>7.429656020567145E-2</v>
      </c>
      <c r="L59" s="1">
        <v>43307</v>
      </c>
      <c r="M59" s="3">
        <v>7852.1850000000004</v>
      </c>
      <c r="N59" s="2">
        <f t="shared" si="2"/>
        <v>-4.405267946918116E-3</v>
      </c>
      <c r="O59" s="2">
        <f t="shared" si="3"/>
        <v>8.8077752956560382E-2</v>
      </c>
      <c r="Q59" s="1">
        <v>43306</v>
      </c>
      <c r="R59" s="3">
        <v>28920.9</v>
      </c>
      <c r="S59" s="2">
        <f t="shared" si="4"/>
        <v>3.8966754232483392E-3</v>
      </c>
      <c r="T59" s="2">
        <f t="shared" si="5"/>
        <v>3.4601495551848792E-2</v>
      </c>
      <c r="V59" s="1">
        <v>43305</v>
      </c>
      <c r="W59" s="3">
        <v>22510.48</v>
      </c>
      <c r="X59" s="2">
        <f t="shared" si="6"/>
        <v>2.195099642948401E-3</v>
      </c>
      <c r="Y59" s="2">
        <f t="shared" si="7"/>
        <v>5.2328670898094641E-2</v>
      </c>
    </row>
    <row r="60" spans="2:25" x14ac:dyDescent="0.25">
      <c r="B60" s="1">
        <v>43306</v>
      </c>
      <c r="C60" s="3">
        <v>2846.07</v>
      </c>
      <c r="D60" s="2">
        <v>3.9348714860132153E-3</v>
      </c>
      <c r="E60" s="2">
        <v>6.1564449014952068E-2</v>
      </c>
      <c r="G60" s="1">
        <v>43306</v>
      </c>
      <c r="H60" s="3">
        <v>25414.1</v>
      </c>
      <c r="I60" s="2">
        <f t="shared" si="0"/>
        <v>2.9520043760657561E-3</v>
      </c>
      <c r="J60" s="2">
        <f t="shared" si="1"/>
        <v>7.1021885376704327E-2</v>
      </c>
      <c r="L60" s="1">
        <v>43306</v>
      </c>
      <c r="M60" s="3">
        <v>7932.2389999999996</v>
      </c>
      <c r="N60" s="2">
        <f t="shared" si="2"/>
        <v>5.0371873791233528E-3</v>
      </c>
      <c r="O60" s="2">
        <f t="shared" si="3"/>
        <v>9.4047608521149795E-2</v>
      </c>
      <c r="Q60" s="1">
        <v>43305</v>
      </c>
      <c r="R60" s="3">
        <v>28662.57</v>
      </c>
      <c r="S60" s="2">
        <f t="shared" si="4"/>
        <v>6.2026020848417011E-3</v>
      </c>
      <c r="T60" s="2">
        <f t="shared" si="5"/>
        <v>3.0150314775167556E-2</v>
      </c>
      <c r="V60" s="1">
        <v>43304</v>
      </c>
      <c r="W60" s="3">
        <v>22396.99</v>
      </c>
      <c r="X60" s="2">
        <f t="shared" si="6"/>
        <v>-5.7956395463083579E-3</v>
      </c>
      <c r="Y60" s="2">
        <f t="shared" si="7"/>
        <v>4.9688301276139532E-2</v>
      </c>
    </row>
    <row r="61" spans="2:25" x14ac:dyDescent="0.25">
      <c r="B61" s="1">
        <v>43305</v>
      </c>
      <c r="C61" s="3">
        <v>2820.4</v>
      </c>
      <c r="D61" s="2">
        <v>2.0713877491128738E-3</v>
      </c>
      <c r="E61" s="2">
        <v>5.7167379794935538E-2</v>
      </c>
      <c r="G61" s="1">
        <v>43305</v>
      </c>
      <c r="H61" s="3">
        <v>25241.94</v>
      </c>
      <c r="I61" s="2">
        <f t="shared" si="0"/>
        <v>3.4140060364816088E-3</v>
      </c>
      <c r="J61" s="2">
        <f t="shared" si="1"/>
        <v>6.7432192154459031E-2</v>
      </c>
      <c r="L61" s="1">
        <v>43305</v>
      </c>
      <c r="M61" s="3">
        <v>7840.768</v>
      </c>
      <c r="N61" s="2">
        <f t="shared" si="2"/>
        <v>-6.1200840253516054E-5</v>
      </c>
      <c r="O61" s="2">
        <f t="shared" si="3"/>
        <v>8.8857609645956084E-2</v>
      </c>
      <c r="Q61" s="1">
        <v>43304</v>
      </c>
      <c r="R61" s="3">
        <v>28256.12</v>
      </c>
      <c r="S61" s="2">
        <f t="shared" si="4"/>
        <v>4.8657694304971727E-4</v>
      </c>
      <c r="T61" s="2">
        <f t="shared" si="5"/>
        <v>2.5054338570588974E-2</v>
      </c>
      <c r="V61" s="1">
        <v>43301</v>
      </c>
      <c r="W61" s="3">
        <v>22697.88</v>
      </c>
      <c r="X61" s="2">
        <f t="shared" si="6"/>
        <v>-1.2762542306883299E-3</v>
      </c>
      <c r="Y61" s="2">
        <f t="shared" si="7"/>
        <v>5.279463992392907E-2</v>
      </c>
    </row>
    <row r="62" spans="2:25" x14ac:dyDescent="0.25">
      <c r="B62" s="1">
        <v>43304</v>
      </c>
      <c r="C62" s="3">
        <v>2806.98</v>
      </c>
      <c r="D62" s="2">
        <v>7.975371639820743E-4</v>
      </c>
      <c r="E62" s="2">
        <v>5.4936182590893945E-2</v>
      </c>
      <c r="G62" s="1">
        <v>43304</v>
      </c>
      <c r="H62" s="3">
        <v>25044.29</v>
      </c>
      <c r="I62" s="2">
        <f t="shared" si="0"/>
        <v>-2.3976063575669004E-4</v>
      </c>
      <c r="J62" s="2">
        <f t="shared" si="1"/>
        <v>6.3436416079454494E-2</v>
      </c>
      <c r="L62" s="1">
        <v>43304</v>
      </c>
      <c r="M62" s="3">
        <v>7841.8729999999996</v>
      </c>
      <c r="N62" s="2">
        <f t="shared" si="2"/>
        <v>1.2020554503692309E-3</v>
      </c>
      <c r="O62" s="2">
        <f t="shared" si="3"/>
        <v>8.9256046230912989E-2</v>
      </c>
      <c r="Q62" s="1">
        <v>43301</v>
      </c>
      <c r="R62" s="3">
        <v>28224.48</v>
      </c>
      <c r="S62" s="2">
        <f t="shared" si="4"/>
        <v>3.2995064480706255E-3</v>
      </c>
      <c r="T62" s="2">
        <f t="shared" si="5"/>
        <v>2.697153915871622E-2</v>
      </c>
      <c r="V62" s="1">
        <v>43300</v>
      </c>
      <c r="W62" s="3">
        <v>22764.68</v>
      </c>
      <c r="X62" s="2">
        <f t="shared" si="6"/>
        <v>-5.6261412775701419E-4</v>
      </c>
      <c r="Y62" s="2">
        <f t="shared" si="7"/>
        <v>5.3103117188863957E-2</v>
      </c>
    </row>
    <row r="63" spans="2:25" x14ac:dyDescent="0.25">
      <c r="B63" s="1">
        <v>43301</v>
      </c>
      <c r="C63" s="3">
        <v>2801.83</v>
      </c>
      <c r="D63" s="2">
        <v>-4.1211468790554323E-4</v>
      </c>
      <c r="E63" s="2">
        <v>5.4071929209738842E-2</v>
      </c>
      <c r="G63" s="1">
        <v>43301</v>
      </c>
      <c r="H63" s="3">
        <v>25058.12</v>
      </c>
      <c r="I63" s="2">
        <f t="shared" si="0"/>
        <v>-1.1056081304241249E-4</v>
      </c>
      <c r="J63" s="2">
        <f t="shared" si="1"/>
        <v>6.5003115302991812E-2</v>
      </c>
      <c r="L63" s="1">
        <v>43301</v>
      </c>
      <c r="M63" s="3">
        <v>7820.1980000000003</v>
      </c>
      <c r="N63" s="2">
        <f t="shared" si="2"/>
        <v>-2.8302504824724388E-4</v>
      </c>
      <c r="O63" s="2">
        <f t="shared" si="3"/>
        <v>9.0833695773584036E-2</v>
      </c>
      <c r="Q63" s="1">
        <v>43300</v>
      </c>
      <c r="R63" s="3">
        <v>28010.86</v>
      </c>
      <c r="S63" s="2">
        <f t="shared" si="4"/>
        <v>-1.649025254031719E-3</v>
      </c>
      <c r="T63" s="2">
        <f t="shared" si="5"/>
        <v>2.4562985618216879E-2</v>
      </c>
      <c r="V63" s="1">
        <v>43299</v>
      </c>
      <c r="W63" s="3">
        <v>22794.19</v>
      </c>
      <c r="X63" s="2">
        <f t="shared" si="6"/>
        <v>1.8488179976850084E-3</v>
      </c>
      <c r="Y63" s="2">
        <f t="shared" si="7"/>
        <v>5.6341435247286999E-2</v>
      </c>
    </row>
    <row r="64" spans="2:25" x14ac:dyDescent="0.25">
      <c r="B64" s="1">
        <v>43300</v>
      </c>
      <c r="C64" s="3">
        <v>2804.49</v>
      </c>
      <c r="D64" s="2">
        <v>-1.7201456564913454E-3</v>
      </c>
      <c r="E64" s="2">
        <v>5.6811111118036918E-2</v>
      </c>
      <c r="G64" s="1">
        <v>43300</v>
      </c>
      <c r="H64" s="3">
        <v>25064.5</v>
      </c>
      <c r="I64" s="2">
        <f t="shared" si="0"/>
        <v>-2.3292590367059622E-3</v>
      </c>
      <c r="J64" s="2">
        <f t="shared" si="1"/>
        <v>6.4008148030110693E-2</v>
      </c>
      <c r="L64" s="1">
        <v>43300</v>
      </c>
      <c r="M64" s="3">
        <v>7825.2960000000003</v>
      </c>
      <c r="N64" s="2">
        <f t="shared" si="2"/>
        <v>-1.6146734754992956E-3</v>
      </c>
      <c r="O64" s="2">
        <f t="shared" si="3"/>
        <v>9.3166552248655818E-2</v>
      </c>
      <c r="Q64" s="1">
        <v>43299</v>
      </c>
      <c r="R64" s="3">
        <v>28117.42</v>
      </c>
      <c r="S64" s="2">
        <f t="shared" si="4"/>
        <v>-9.9141107145748857E-4</v>
      </c>
      <c r="T64" s="2">
        <f t="shared" si="5"/>
        <v>2.7548749842562132E-2</v>
      </c>
      <c r="V64" s="1">
        <v>43298</v>
      </c>
      <c r="W64" s="3">
        <v>22697.360000000001</v>
      </c>
      <c r="X64" s="2">
        <f t="shared" si="6"/>
        <v>1.9178337478292366E-3</v>
      </c>
      <c r="Y64" s="2">
        <f t="shared" si="7"/>
        <v>5.4947304664509623E-2</v>
      </c>
    </row>
    <row r="65" spans="2:25" x14ac:dyDescent="0.25">
      <c r="B65" s="1">
        <v>43299</v>
      </c>
      <c r="C65" s="3">
        <v>2815.62</v>
      </c>
      <c r="D65" s="2">
        <v>9.372760390697069E-4</v>
      </c>
      <c r="E65" s="2">
        <v>5.8790787404091494E-2</v>
      </c>
      <c r="G65" s="1">
        <v>43299</v>
      </c>
      <c r="H65" s="3">
        <v>25199.29</v>
      </c>
      <c r="I65" s="2">
        <f t="shared" si="0"/>
        <v>1.370571240722104E-3</v>
      </c>
      <c r="J65" s="2">
        <f t="shared" si="1"/>
        <v>6.6176406546575584E-2</v>
      </c>
      <c r="L65" s="1">
        <v>43299</v>
      </c>
      <c r="M65" s="3">
        <v>7854.4440000000004</v>
      </c>
      <c r="N65" s="2">
        <f t="shared" si="2"/>
        <v>-3.7265772398012666E-5</v>
      </c>
      <c r="O65" s="2">
        <f t="shared" si="3"/>
        <v>9.4916464496743611E-2</v>
      </c>
      <c r="Q65" s="1">
        <v>43298</v>
      </c>
      <c r="R65" s="3">
        <v>28181.68</v>
      </c>
      <c r="S65" s="2">
        <f t="shared" si="4"/>
        <v>-5.4819157253844413E-3</v>
      </c>
      <c r="T65" s="2">
        <f t="shared" si="5"/>
        <v>2.9249389422642127E-2</v>
      </c>
      <c r="V65" s="1">
        <v>43294</v>
      </c>
      <c r="W65" s="3">
        <v>22597.35</v>
      </c>
      <c r="X65" s="2">
        <f t="shared" si="6"/>
        <v>7.9401379807919475E-3</v>
      </c>
      <c r="Y65" s="2">
        <f t="shared" si="7"/>
        <v>5.0454143706965965E-2</v>
      </c>
    </row>
    <row r="66" spans="2:25" x14ac:dyDescent="0.25">
      <c r="B66" s="1">
        <v>43298</v>
      </c>
      <c r="C66" s="3">
        <v>2809.55</v>
      </c>
      <c r="D66" s="2">
        <v>1.7223174719623983E-3</v>
      </c>
      <c r="E66" s="2">
        <v>5.7830553424280493E-2</v>
      </c>
      <c r="G66" s="1">
        <v>43298</v>
      </c>
      <c r="H66" s="3">
        <v>25119.89</v>
      </c>
      <c r="I66" s="2">
        <f t="shared" si="0"/>
        <v>9.6111359331762201E-4</v>
      </c>
      <c r="J66" s="2">
        <f t="shared" si="1"/>
        <v>6.6508190873691544E-2</v>
      </c>
      <c r="L66" s="1">
        <v>43298</v>
      </c>
      <c r="M66" s="3">
        <v>7855.1180000000004</v>
      </c>
      <c r="N66" s="2">
        <f t="shared" si="2"/>
        <v>2.7398004671196014E-3</v>
      </c>
      <c r="O66" s="2">
        <f t="shared" si="3"/>
        <v>9.7577950400205241E-2</v>
      </c>
      <c r="Q66" s="1">
        <v>43297</v>
      </c>
      <c r="R66" s="3">
        <v>28539.66</v>
      </c>
      <c r="S66" s="2">
        <f t="shared" si="4"/>
        <v>2.1644289278357308E-4</v>
      </c>
      <c r="T66" s="2">
        <f t="shared" si="5"/>
        <v>3.9747111467967618E-2</v>
      </c>
      <c r="V66" s="1">
        <v>43293</v>
      </c>
      <c r="W66" s="3">
        <v>22187.96</v>
      </c>
      <c r="X66" s="2">
        <f t="shared" si="6"/>
        <v>5.0349786873222771E-3</v>
      </c>
      <c r="Y66" s="2">
        <f t="shared" si="7"/>
        <v>4.2925422140440046E-2</v>
      </c>
    </row>
    <row r="67" spans="2:25" x14ac:dyDescent="0.25">
      <c r="B67" s="1">
        <v>43297</v>
      </c>
      <c r="C67" s="3">
        <v>2798.43</v>
      </c>
      <c r="D67" s="2">
        <v>-4.467236758004578E-4</v>
      </c>
      <c r="E67" s="2">
        <v>5.8133194838019979E-2</v>
      </c>
      <c r="G67" s="1">
        <v>43297</v>
      </c>
      <c r="H67" s="3">
        <v>25064.36</v>
      </c>
      <c r="I67" s="2">
        <f t="shared" si="0"/>
        <v>7.795556206365334E-4</v>
      </c>
      <c r="J67" s="2">
        <f t="shared" si="1"/>
        <v>6.5969424804708285E-2</v>
      </c>
      <c r="L67" s="1">
        <v>43297</v>
      </c>
      <c r="M67" s="3">
        <v>7805.7190000000001</v>
      </c>
      <c r="N67" s="2">
        <f t="shared" si="2"/>
        <v>-1.1255987587500322E-3</v>
      </c>
      <c r="O67" s="2">
        <f t="shared" si="3"/>
        <v>9.5757347908595192E-2</v>
      </c>
      <c r="Q67" s="1">
        <v>43294</v>
      </c>
      <c r="R67" s="3">
        <v>28525.439999999999</v>
      </c>
      <c r="S67" s="2">
        <f t="shared" si="4"/>
        <v>6.7971052280432764E-4</v>
      </c>
      <c r="T67" s="2">
        <f t="shared" si="5"/>
        <v>4.230768522947316E-2</v>
      </c>
      <c r="V67" s="1">
        <v>43292</v>
      </c>
      <c r="W67" s="3">
        <v>21932.21</v>
      </c>
      <c r="X67" s="2">
        <f t="shared" si="6"/>
        <v>-5.2097342525985616E-3</v>
      </c>
      <c r="Y67" s="2">
        <f t="shared" si="7"/>
        <v>3.79213424119706E-2</v>
      </c>
    </row>
    <row r="68" spans="2:25" x14ac:dyDescent="0.25">
      <c r="B68" s="1">
        <v>43294</v>
      </c>
      <c r="C68" s="3">
        <v>2801.31</v>
      </c>
      <c r="D68" s="2">
        <v>4.684511259781204E-4</v>
      </c>
      <c r="E68" s="2">
        <v>5.9393264158742895E-2</v>
      </c>
      <c r="G68" s="1">
        <v>43294</v>
      </c>
      <c r="H68" s="3">
        <v>25019.41</v>
      </c>
      <c r="I68" s="2">
        <f t="shared" ref="I68:I131" si="11">LOG(H68/H69)</f>
        <v>1.6438137459961282E-3</v>
      </c>
      <c r="J68" s="2">
        <f t="shared" ref="J68:J131" si="12">SUM(I68:I321)</f>
        <v>6.7679261925043255E-2</v>
      </c>
      <c r="L68" s="1">
        <v>43294</v>
      </c>
      <c r="M68" s="3">
        <v>7825.9759999999997</v>
      </c>
      <c r="N68" s="2">
        <f t="shared" ref="N68:N131" si="13">LOG(M68/M69)</f>
        <v>1.1433262771240766E-4</v>
      </c>
      <c r="O68" s="2">
        <f t="shared" ref="O68:O131" si="14">SUM(N68:N321)</f>
        <v>0.1016160435934384</v>
      </c>
      <c r="Q68" s="1">
        <v>43293</v>
      </c>
      <c r="R68" s="3">
        <v>28480.83</v>
      </c>
      <c r="S68" s="2">
        <f t="shared" ref="S68:S131" si="15">LOG(R68/R69)</f>
        <v>2.5868472062953612E-3</v>
      </c>
      <c r="T68" s="2">
        <f t="shared" ref="T68:T131" si="16">SUM(S68:S315)</f>
        <v>4.8011439234590503E-2</v>
      </c>
      <c r="V68" s="1">
        <v>43291</v>
      </c>
      <c r="W68" s="3">
        <v>22196.89</v>
      </c>
      <c r="X68" s="2">
        <f t="shared" ref="X68:X131" si="17">LOG(W68/W69)</f>
        <v>2.8406011032758582E-3</v>
      </c>
      <c r="Y68" s="2">
        <f t="shared" ref="Y68:Y131" si="18">SUM(X68:X312)</f>
        <v>4.1037950028311836E-2</v>
      </c>
    </row>
    <row r="69" spans="2:25" x14ac:dyDescent="0.25">
      <c r="B69" s="1">
        <v>43293</v>
      </c>
      <c r="C69" s="3">
        <v>2798.29</v>
      </c>
      <c r="D69" s="2">
        <v>3.7831325704458271E-3</v>
      </c>
      <c r="E69" s="2">
        <v>6.2086069938541925E-2</v>
      </c>
      <c r="G69" s="1">
        <v>43293</v>
      </c>
      <c r="H69" s="3">
        <v>24924.89</v>
      </c>
      <c r="I69" s="2">
        <f t="shared" si="11"/>
        <v>3.9283848985691506E-3</v>
      </c>
      <c r="J69" s="2">
        <f t="shared" si="12"/>
        <v>6.6046605367719377E-2</v>
      </c>
      <c r="L69" s="1">
        <v>43293</v>
      </c>
      <c r="M69" s="3">
        <v>7823.9160000000002</v>
      </c>
      <c r="N69" s="2">
        <f t="shared" si="13"/>
        <v>5.9975713841642709E-3</v>
      </c>
      <c r="O69" s="2">
        <f t="shared" si="14"/>
        <v>0.10268925699221979</v>
      </c>
      <c r="Q69" s="1">
        <v>43292</v>
      </c>
      <c r="R69" s="3">
        <v>28311.69</v>
      </c>
      <c r="S69" s="2">
        <f t="shared" si="15"/>
        <v>-5.6474225487543666E-3</v>
      </c>
      <c r="T69" s="2">
        <f t="shared" si="16"/>
        <v>4.8144616138227549E-2</v>
      </c>
      <c r="V69" s="1">
        <v>43290</v>
      </c>
      <c r="W69" s="3">
        <v>22052.18</v>
      </c>
      <c r="X69" s="2">
        <f t="shared" si="17"/>
        <v>5.2313715569426945E-3</v>
      </c>
      <c r="Y69" s="2">
        <f t="shared" si="18"/>
        <v>4.0666625129505085E-2</v>
      </c>
    </row>
    <row r="70" spans="2:25" x14ac:dyDescent="0.25">
      <c r="B70" s="1">
        <v>43292</v>
      </c>
      <c r="C70" s="3">
        <v>2774.02</v>
      </c>
      <c r="D70" s="2">
        <v>-3.0919430407308829E-3</v>
      </c>
      <c r="E70" s="2">
        <v>5.7962872929989487E-2</v>
      </c>
      <c r="G70" s="1">
        <v>43292</v>
      </c>
      <c r="H70" s="3">
        <v>24700.45</v>
      </c>
      <c r="I70" s="2">
        <f t="shared" si="11"/>
        <v>-3.8372471453468316E-3</v>
      </c>
      <c r="J70" s="2">
        <f t="shared" si="12"/>
        <v>6.2000171655958419E-2</v>
      </c>
      <c r="L70" s="1">
        <v>43292</v>
      </c>
      <c r="M70" s="3">
        <v>7716.6109999999999</v>
      </c>
      <c r="N70" s="2">
        <f t="shared" si="13"/>
        <v>-2.39022668050676E-3</v>
      </c>
      <c r="O70" s="2">
        <f t="shared" si="14"/>
        <v>9.83341166251855E-2</v>
      </c>
      <c r="Q70" s="1">
        <v>43291</v>
      </c>
      <c r="R70" s="3">
        <v>28682.25</v>
      </c>
      <c r="S70" s="2">
        <f t="shared" si="15"/>
        <v>-9.4624543783493651E-5</v>
      </c>
      <c r="T70" s="2">
        <f t="shared" si="16"/>
        <v>5.1665784379018698E-2</v>
      </c>
      <c r="V70" s="1">
        <v>43287</v>
      </c>
      <c r="W70" s="3">
        <v>21788.14</v>
      </c>
      <c r="X70" s="2">
        <f t="shared" si="17"/>
        <v>4.8335470726975317E-3</v>
      </c>
      <c r="Y70" s="2">
        <f t="shared" si="18"/>
        <v>3.8732688730838211E-2</v>
      </c>
    </row>
    <row r="71" spans="2:25" x14ac:dyDescent="0.25">
      <c r="B71" s="1">
        <v>43291</v>
      </c>
      <c r="C71" s="3">
        <v>2793.84</v>
      </c>
      <c r="D71" s="2">
        <v>1.5057813977107945E-3</v>
      </c>
      <c r="E71" s="2">
        <v>6.1457552911998697E-2</v>
      </c>
      <c r="G71" s="1">
        <v>43291</v>
      </c>
      <c r="H71" s="3">
        <v>24919.66</v>
      </c>
      <c r="I71" s="2">
        <f t="shared" si="11"/>
        <v>2.5005783407707851E-3</v>
      </c>
      <c r="J71" s="2">
        <f t="shared" si="12"/>
        <v>6.7754097415403336E-2</v>
      </c>
      <c r="L71" s="1">
        <v>43291</v>
      </c>
      <c r="M71" s="3">
        <v>7759.1980000000003</v>
      </c>
      <c r="N71" s="2">
        <f t="shared" si="13"/>
        <v>1.6777919516629782E-4</v>
      </c>
      <c r="O71" s="2">
        <f t="shared" si="14"/>
        <v>0.1052377670487787</v>
      </c>
      <c r="Q71" s="1">
        <v>43290</v>
      </c>
      <c r="R71" s="3">
        <v>28688.5</v>
      </c>
      <c r="S71" s="2">
        <f t="shared" si="15"/>
        <v>5.6817660261541322E-3</v>
      </c>
      <c r="T71" s="2">
        <f t="shared" si="16"/>
        <v>5.0793647584299072E-2</v>
      </c>
      <c r="V71" s="1">
        <v>43286</v>
      </c>
      <c r="W71" s="3">
        <v>21546.99</v>
      </c>
      <c r="X71" s="2">
        <f t="shared" si="17"/>
        <v>-3.4140211608716174E-3</v>
      </c>
      <c r="Y71" s="2">
        <f t="shared" si="18"/>
        <v>3.2485619057942498E-2</v>
      </c>
    </row>
    <row r="72" spans="2:25" x14ac:dyDescent="0.25">
      <c r="B72" s="1">
        <v>43290</v>
      </c>
      <c r="C72" s="3">
        <v>2784.17</v>
      </c>
      <c r="D72" s="2">
        <v>3.8149919592554301E-3</v>
      </c>
      <c r="E72" s="2">
        <v>6.2723760604453255E-2</v>
      </c>
      <c r="G72" s="1">
        <v>43290</v>
      </c>
      <c r="H72" s="3">
        <v>24776.59</v>
      </c>
      <c r="I72" s="2">
        <f t="shared" si="11"/>
        <v>5.647584670554596E-3</v>
      </c>
      <c r="J72" s="2">
        <f t="shared" si="12"/>
        <v>6.2044258737377525E-2</v>
      </c>
      <c r="L72" s="1">
        <v>43290</v>
      </c>
      <c r="M72" s="3">
        <v>7756.201</v>
      </c>
      <c r="N72" s="2">
        <f t="shared" si="13"/>
        <v>3.8138194767231666E-3</v>
      </c>
      <c r="O72" s="2">
        <f t="shared" si="14"/>
        <v>0.10071356608050923</v>
      </c>
      <c r="Q72" s="1">
        <v>43287</v>
      </c>
      <c r="R72" s="3">
        <v>28315.62</v>
      </c>
      <c r="S72" s="2">
        <f t="shared" si="15"/>
        <v>2.0528779006284094E-3</v>
      </c>
      <c r="T72" s="2">
        <f t="shared" si="16"/>
        <v>4.7380308745984728E-2</v>
      </c>
      <c r="V72" s="1">
        <v>43285</v>
      </c>
      <c r="W72" s="3">
        <v>21717.040000000001</v>
      </c>
      <c r="X72" s="2">
        <f t="shared" si="17"/>
        <v>-1.3676980352597035E-3</v>
      </c>
      <c r="Y72" s="2">
        <f t="shared" si="18"/>
        <v>3.4001670237015058E-2</v>
      </c>
    </row>
    <row r="73" spans="2:25" x14ac:dyDescent="0.25">
      <c r="B73" s="1">
        <v>43287</v>
      </c>
      <c r="C73" s="3">
        <v>2759.82</v>
      </c>
      <c r="D73" s="2">
        <v>3.6678479811239006E-3</v>
      </c>
      <c r="E73" s="2">
        <v>5.4820767173639137E-2</v>
      </c>
      <c r="G73" s="1">
        <v>43287</v>
      </c>
      <c r="H73" s="3">
        <v>24456.48</v>
      </c>
      <c r="I73" s="2">
        <f t="shared" si="11"/>
        <v>1.7747893668301792E-3</v>
      </c>
      <c r="J73" s="2">
        <f t="shared" si="12"/>
        <v>5.6374432334997268E-2</v>
      </c>
      <c r="L73" s="1">
        <v>43287</v>
      </c>
      <c r="M73" s="3">
        <v>7688.3869999999997</v>
      </c>
      <c r="N73" s="2">
        <f t="shared" si="13"/>
        <v>5.7980097517681675E-3</v>
      </c>
      <c r="O73" s="2">
        <f t="shared" si="14"/>
        <v>9.9789760728939358E-2</v>
      </c>
      <c r="Q73" s="1">
        <v>43286</v>
      </c>
      <c r="R73" s="3">
        <v>28182.09</v>
      </c>
      <c r="S73" s="2">
        <f t="shared" si="15"/>
        <v>-9.1717655288557198E-4</v>
      </c>
      <c r="T73" s="2">
        <f t="shared" si="16"/>
        <v>3.8620041595271368E-2</v>
      </c>
      <c r="V73" s="1">
        <v>43284</v>
      </c>
      <c r="W73" s="3">
        <v>21785.54</v>
      </c>
      <c r="X73" s="2">
        <f t="shared" si="17"/>
        <v>-5.2576595739170897E-4</v>
      </c>
      <c r="Y73" s="2">
        <f t="shared" si="18"/>
        <v>3.6436429822134901E-2</v>
      </c>
    </row>
    <row r="74" spans="2:25" x14ac:dyDescent="0.25">
      <c r="B74" s="1">
        <v>43286</v>
      </c>
      <c r="C74" s="3">
        <v>2736.61</v>
      </c>
      <c r="D74" s="2">
        <v>3.7278998809649904E-3</v>
      </c>
      <c r="E74" s="2">
        <v>5.178360684996737E-2</v>
      </c>
      <c r="G74" s="1">
        <v>43286</v>
      </c>
      <c r="H74" s="3">
        <v>24356.74</v>
      </c>
      <c r="I74" s="2">
        <f t="shared" si="11"/>
        <v>3.2559110894896381E-3</v>
      </c>
      <c r="J74" s="2">
        <f t="shared" si="12"/>
        <v>5.7228807321512948E-2</v>
      </c>
      <c r="L74" s="1">
        <v>43286</v>
      </c>
      <c r="M74" s="3">
        <v>7586.4260000000004</v>
      </c>
      <c r="N74" s="2">
        <f t="shared" si="13"/>
        <v>4.821207587030845E-3</v>
      </c>
      <c r="O74" s="2">
        <f t="shared" si="14"/>
        <v>9.1839148391090433E-2</v>
      </c>
      <c r="Q74" s="1">
        <v>43285</v>
      </c>
      <c r="R74" s="3">
        <v>28241.67</v>
      </c>
      <c r="S74" s="2">
        <f t="shared" si="15"/>
        <v>-4.6483454037557197E-3</v>
      </c>
      <c r="T74" s="2">
        <f t="shared" si="16"/>
        <v>3.9867306823830169E-2</v>
      </c>
      <c r="V74" s="1">
        <v>43283</v>
      </c>
      <c r="W74" s="3">
        <v>21811.93</v>
      </c>
      <c r="X74" s="2">
        <f t="shared" si="17"/>
        <v>-9.6985915622633707E-3</v>
      </c>
      <c r="Y74" s="2">
        <f t="shared" si="18"/>
        <v>3.6454105146147935E-2</v>
      </c>
    </row>
    <row r="75" spans="2:25" x14ac:dyDescent="0.25">
      <c r="B75" s="1">
        <v>43284</v>
      </c>
      <c r="C75" s="3">
        <v>2713.22</v>
      </c>
      <c r="D75" s="2">
        <v>-2.153941161033195E-3</v>
      </c>
      <c r="E75" s="2">
        <v>4.90581140889043E-2</v>
      </c>
      <c r="G75" s="1">
        <v>43284</v>
      </c>
      <c r="H75" s="3">
        <v>24174.82</v>
      </c>
      <c r="I75" s="2">
        <f t="shared" si="11"/>
        <v>-2.3713279336596811E-3</v>
      </c>
      <c r="J75" s="2">
        <f t="shared" si="12"/>
        <v>5.5248176899057373E-2</v>
      </c>
      <c r="L75" s="1">
        <v>43284</v>
      </c>
      <c r="M75" s="3">
        <v>7502.6729999999998</v>
      </c>
      <c r="N75" s="2">
        <f t="shared" si="13"/>
        <v>-3.7471429493429642E-3</v>
      </c>
      <c r="O75" s="2">
        <f t="shared" si="14"/>
        <v>8.6740001285833215E-2</v>
      </c>
      <c r="Q75" s="1">
        <v>43284</v>
      </c>
      <c r="R75" s="3">
        <v>28545.57</v>
      </c>
      <c r="S75" s="2">
        <f t="shared" si="15"/>
        <v>-6.1864996975071005E-3</v>
      </c>
      <c r="T75" s="2">
        <f t="shared" si="16"/>
        <v>4.1143367595601082E-2</v>
      </c>
      <c r="V75" s="1">
        <v>43280</v>
      </c>
      <c r="W75" s="3">
        <v>22304.51</v>
      </c>
      <c r="X75" s="2">
        <f t="shared" si="17"/>
        <v>6.6486433470908481E-4</v>
      </c>
      <c r="Y75" s="2">
        <f t="shared" si="18"/>
        <v>4.6637373943095625E-2</v>
      </c>
    </row>
    <row r="76" spans="2:25" x14ac:dyDescent="0.25">
      <c r="B76" s="1">
        <v>43283</v>
      </c>
      <c r="C76" s="3">
        <v>2726.71</v>
      </c>
      <c r="D76" s="2">
        <v>1.3303822208175511E-3</v>
      </c>
      <c r="E76" s="2">
        <v>5.1877426403194357E-2</v>
      </c>
      <c r="G76" s="1">
        <v>43283</v>
      </c>
      <c r="H76" s="3">
        <v>24307.18</v>
      </c>
      <c r="I76" s="2">
        <f t="shared" si="11"/>
        <v>6.3957049495452767E-4</v>
      </c>
      <c r="J76" s="2">
        <f t="shared" si="12"/>
        <v>5.4213952672775283E-2</v>
      </c>
      <c r="L76" s="1">
        <v>43283</v>
      </c>
      <c r="M76" s="3">
        <v>7567.6869999999999</v>
      </c>
      <c r="N76" s="2">
        <f t="shared" si="13"/>
        <v>3.3056447072798596E-3</v>
      </c>
      <c r="O76" s="2">
        <f t="shared" si="14"/>
        <v>8.416745317396096E-2</v>
      </c>
      <c r="Q76" s="1">
        <v>43280</v>
      </c>
      <c r="R76" s="3">
        <v>28955.11</v>
      </c>
      <c r="S76" s="2">
        <f t="shared" si="15"/>
        <v>6.9211999817783204E-3</v>
      </c>
      <c r="T76" s="2">
        <f t="shared" si="16"/>
        <v>5.2071012560692902E-2</v>
      </c>
      <c r="V76" s="1">
        <v>43279</v>
      </c>
      <c r="W76" s="3">
        <v>22270.39</v>
      </c>
      <c r="X76" s="2">
        <f t="shared" si="17"/>
        <v>-2.6910521861491051E-5</v>
      </c>
      <c r="Y76" s="2">
        <f t="shared" si="18"/>
        <v>4.1940227738252206E-2</v>
      </c>
    </row>
    <row r="77" spans="2:25" x14ac:dyDescent="0.25">
      <c r="B77" s="1">
        <v>43280</v>
      </c>
      <c r="C77" s="3">
        <v>2718.37</v>
      </c>
      <c r="D77" s="2">
        <v>3.2923619258813159E-4</v>
      </c>
      <c r="E77" s="2">
        <v>4.6795946905645591E-2</v>
      </c>
      <c r="G77" s="1">
        <v>43280</v>
      </c>
      <c r="H77" s="3">
        <v>24271.41</v>
      </c>
      <c r="I77" s="2">
        <f t="shared" si="11"/>
        <v>9.9170189427088369E-4</v>
      </c>
      <c r="J77" s="2">
        <f t="shared" si="12"/>
        <v>5.6498106348497341E-2</v>
      </c>
      <c r="L77" s="1">
        <v>43280</v>
      </c>
      <c r="M77" s="3">
        <v>7510.3040000000001</v>
      </c>
      <c r="N77" s="2">
        <f t="shared" si="13"/>
        <v>3.8303802328848148E-4</v>
      </c>
      <c r="O77" s="2">
        <f t="shared" si="14"/>
        <v>8.7020939905180852E-2</v>
      </c>
      <c r="Q77" s="1">
        <v>43279</v>
      </c>
      <c r="R77" s="3">
        <v>28497.32</v>
      </c>
      <c r="S77" s="2">
        <f t="shared" si="15"/>
        <v>2.1550694019487398E-3</v>
      </c>
      <c r="T77" s="2">
        <f t="shared" si="16"/>
        <v>4.2511677916148724E-2</v>
      </c>
      <c r="V77" s="1">
        <v>43278</v>
      </c>
      <c r="W77" s="3">
        <v>22271.77</v>
      </c>
      <c r="X77" s="2">
        <f t="shared" si="17"/>
        <v>-1.3673144707508739E-3</v>
      </c>
      <c r="Y77" s="2">
        <f t="shared" si="18"/>
        <v>4.3902112666164977E-2</v>
      </c>
    </row>
    <row r="78" spans="2:25" x14ac:dyDescent="0.25">
      <c r="B78" s="1">
        <v>43279</v>
      </c>
      <c r="C78" s="3">
        <v>2716.31</v>
      </c>
      <c r="D78" s="2">
        <v>2.6750868221818158E-3</v>
      </c>
      <c r="E78" s="2">
        <v>5.0275246277401861E-2</v>
      </c>
      <c r="G78" s="1">
        <v>43279</v>
      </c>
      <c r="H78" s="3">
        <v>24216.05</v>
      </c>
      <c r="I78" s="2">
        <f t="shared" si="11"/>
        <v>1.7693967943161791E-3</v>
      </c>
      <c r="J78" s="2">
        <f t="shared" si="12"/>
        <v>5.3495765554000346E-2</v>
      </c>
      <c r="L78" s="1">
        <v>43279</v>
      </c>
      <c r="M78" s="3">
        <v>7503.683</v>
      </c>
      <c r="N78" s="2">
        <f t="shared" si="13"/>
        <v>3.4048181627604904E-3</v>
      </c>
      <c r="O78" s="2">
        <f t="shared" si="14"/>
        <v>7.95926142130816E-2</v>
      </c>
      <c r="Q78" s="1">
        <v>43278</v>
      </c>
      <c r="R78" s="3">
        <v>28356.26</v>
      </c>
      <c r="S78" s="2">
        <f t="shared" si="15"/>
        <v>-7.9692916773375696E-3</v>
      </c>
      <c r="T78" s="2">
        <f t="shared" si="16"/>
        <v>3.9820793698337631E-2</v>
      </c>
      <c r="V78" s="1">
        <v>43277</v>
      </c>
      <c r="W78" s="3">
        <v>22342</v>
      </c>
      <c r="X78" s="2">
        <f t="shared" si="17"/>
        <v>7.4844590247118208E-5</v>
      </c>
      <c r="Y78" s="2">
        <f t="shared" si="18"/>
        <v>4.3231584612740709E-2</v>
      </c>
    </row>
    <row r="79" spans="2:25" x14ac:dyDescent="0.25">
      <c r="B79" s="1">
        <v>43278</v>
      </c>
      <c r="C79" s="3">
        <v>2699.63</v>
      </c>
      <c r="D79" s="2">
        <v>-3.7529650535368386E-3</v>
      </c>
      <c r="E79" s="2">
        <v>4.4079981140629873E-2</v>
      </c>
      <c r="G79" s="1">
        <v>43278</v>
      </c>
      <c r="H79" s="3">
        <v>24117.59</v>
      </c>
      <c r="I79" s="2">
        <f t="shared" si="11"/>
        <v>-2.9703993072159678E-3</v>
      </c>
      <c r="J79" s="2">
        <f t="shared" si="12"/>
        <v>5.2026488801005619E-2</v>
      </c>
      <c r="L79" s="1">
        <v>43278</v>
      </c>
      <c r="M79" s="3">
        <v>7445.085</v>
      </c>
      <c r="N79" s="2">
        <f t="shared" si="13"/>
        <v>-6.7455902476668481E-3</v>
      </c>
      <c r="O79" s="2">
        <f t="shared" si="14"/>
        <v>7.4931255254133522E-2</v>
      </c>
      <c r="Q79" s="1">
        <v>43277</v>
      </c>
      <c r="R79" s="3">
        <v>28881.4</v>
      </c>
      <c r="S79" s="2">
        <f t="shared" si="15"/>
        <v>-1.2011605163672625E-3</v>
      </c>
      <c r="T79" s="2">
        <f t="shared" si="16"/>
        <v>5.1191526854960166E-2</v>
      </c>
      <c r="V79" s="1">
        <v>43276</v>
      </c>
      <c r="W79" s="3">
        <v>22338.15</v>
      </c>
      <c r="X79" s="2">
        <f t="shared" si="17"/>
        <v>-3.4600460635213193E-3</v>
      </c>
      <c r="Y79" s="2">
        <f t="shared" si="18"/>
        <v>4.4699955605599723E-2</v>
      </c>
    </row>
    <row r="80" spans="2:25" x14ac:dyDescent="0.25">
      <c r="B80" s="1">
        <v>43277</v>
      </c>
      <c r="C80" s="3">
        <v>2723.06</v>
      </c>
      <c r="D80" s="2">
        <v>9.5638339447660318E-4</v>
      </c>
      <c r="E80" s="2">
        <v>4.7970072044304694E-2</v>
      </c>
      <c r="G80" s="1">
        <v>43277</v>
      </c>
      <c r="H80" s="3">
        <v>24283.11</v>
      </c>
      <c r="I80" s="2">
        <f t="shared" si="11"/>
        <v>5.424217845164265E-4</v>
      </c>
      <c r="J80" s="2">
        <f t="shared" si="12"/>
        <v>5.4945534408621016E-2</v>
      </c>
      <c r="L80" s="1">
        <v>43277</v>
      </c>
      <c r="M80" s="3">
        <v>7561.6270000000004</v>
      </c>
      <c r="N80" s="2">
        <f t="shared" si="13"/>
        <v>1.704593369050985E-3</v>
      </c>
      <c r="O80" s="2">
        <f t="shared" si="14"/>
        <v>8.3661441240552331E-2</v>
      </c>
      <c r="Q80" s="1">
        <v>43276</v>
      </c>
      <c r="R80" s="3">
        <v>28961.39</v>
      </c>
      <c r="S80" s="2">
        <f t="shared" si="15"/>
        <v>-5.621464352192301E-3</v>
      </c>
      <c r="T80" s="2">
        <f t="shared" si="16"/>
        <v>5.231689984774214E-2</v>
      </c>
      <c r="V80" s="1">
        <v>43273</v>
      </c>
      <c r="W80" s="3">
        <v>22516.83</v>
      </c>
      <c r="X80" s="2">
        <f t="shared" si="17"/>
        <v>-3.3854296937555861E-3</v>
      </c>
      <c r="Y80" s="2">
        <f t="shared" si="18"/>
        <v>4.8605873992802098E-2</v>
      </c>
    </row>
    <row r="81" spans="2:25" x14ac:dyDescent="0.25">
      <c r="B81" s="1">
        <v>43276</v>
      </c>
      <c r="C81" s="3">
        <v>2717.07</v>
      </c>
      <c r="D81" s="2">
        <v>-6.0018588269311829E-3</v>
      </c>
      <c r="E81" s="2">
        <v>4.7691048428919872E-2</v>
      </c>
      <c r="G81" s="1">
        <v>43276</v>
      </c>
      <c r="H81" s="3">
        <v>24252.799999999999</v>
      </c>
      <c r="I81" s="2">
        <f t="shared" si="11"/>
        <v>-5.8357179446381193E-3</v>
      </c>
      <c r="J81" s="2">
        <f t="shared" si="12"/>
        <v>5.4144609552069144E-2</v>
      </c>
      <c r="L81" s="1">
        <v>43276</v>
      </c>
      <c r="M81" s="3">
        <v>7532.0060000000003</v>
      </c>
      <c r="N81" s="2">
        <f t="shared" si="13"/>
        <v>-9.1747440749486917E-3</v>
      </c>
      <c r="O81" s="2">
        <f t="shared" si="14"/>
        <v>8.2147133652155244E-2</v>
      </c>
      <c r="Q81" s="1">
        <v>43273</v>
      </c>
      <c r="R81" s="3">
        <v>29338.7</v>
      </c>
      <c r="S81" s="2">
        <f t="shared" si="15"/>
        <v>6.317981374485336E-4</v>
      </c>
      <c r="T81" s="2">
        <f t="shared" si="16"/>
        <v>5.7599343149955379E-2</v>
      </c>
      <c r="V81" s="1">
        <v>43272</v>
      </c>
      <c r="W81" s="3">
        <v>22693.040000000001</v>
      </c>
      <c r="X81" s="2">
        <f t="shared" si="17"/>
        <v>2.6415676775269027E-3</v>
      </c>
      <c r="Y81" s="2">
        <f t="shared" si="18"/>
        <v>5.2469594253639902E-2</v>
      </c>
    </row>
    <row r="82" spans="2:25" x14ac:dyDescent="0.25">
      <c r="B82" s="1">
        <v>43273</v>
      </c>
      <c r="C82" s="3">
        <v>2754.88</v>
      </c>
      <c r="D82" s="2">
        <v>8.0789602538107821E-4</v>
      </c>
      <c r="E82" s="2">
        <v>5.3494937648076224E-2</v>
      </c>
      <c r="G82" s="1">
        <v>43273</v>
      </c>
      <c r="H82" s="3">
        <v>24580.89</v>
      </c>
      <c r="I82" s="2">
        <f t="shared" si="11"/>
        <v>2.1109676798410893E-3</v>
      </c>
      <c r="J82" s="2">
        <f t="shared" si="12"/>
        <v>5.8823414737366402E-2</v>
      </c>
      <c r="L82" s="1">
        <v>43273</v>
      </c>
      <c r="M82" s="3">
        <v>7692.817</v>
      </c>
      <c r="N82" s="2">
        <f t="shared" si="13"/>
        <v>-1.1352272479525328E-3</v>
      </c>
      <c r="O82" s="2">
        <f t="shared" si="14"/>
        <v>9.4532920673640039E-2</v>
      </c>
      <c r="Q82" s="1">
        <v>43272</v>
      </c>
      <c r="R82" s="3">
        <v>29296.05</v>
      </c>
      <c r="S82" s="2">
        <f t="shared" si="15"/>
        <v>-5.8913725521214768E-3</v>
      </c>
      <c r="T82" s="2">
        <f t="shared" si="16"/>
        <v>5.4465468388799447E-2</v>
      </c>
      <c r="V82" s="1">
        <v>43271</v>
      </c>
      <c r="W82" s="3">
        <v>22555.43</v>
      </c>
      <c r="X82" s="2">
        <f t="shared" si="17"/>
        <v>5.3655541828065926E-3</v>
      </c>
      <c r="Y82" s="2">
        <f t="shared" si="18"/>
        <v>4.9217737703048825E-2</v>
      </c>
    </row>
    <row r="83" spans="2:25" x14ac:dyDescent="0.25">
      <c r="B83" s="1">
        <v>43272</v>
      </c>
      <c r="C83" s="3">
        <v>2749.76</v>
      </c>
      <c r="D83" s="2">
        <v>-2.7645917241716526E-3</v>
      </c>
      <c r="E83" s="2">
        <v>5.2433914701042486E-2</v>
      </c>
      <c r="G83" s="1">
        <v>43272</v>
      </c>
      <c r="H83" s="3">
        <v>24461.7</v>
      </c>
      <c r="I83" s="2">
        <f t="shared" si="11"/>
        <v>-3.4676900364885924E-3</v>
      </c>
      <c r="J83" s="2">
        <f t="shared" si="12"/>
        <v>5.5462979617850065E-2</v>
      </c>
      <c r="L83" s="1">
        <v>43272</v>
      </c>
      <c r="M83" s="3">
        <v>7712.9520000000002</v>
      </c>
      <c r="N83" s="2">
        <f t="shared" si="13"/>
        <v>-3.8435303276490203E-3</v>
      </c>
      <c r="O83" s="2">
        <f t="shared" si="14"/>
        <v>9.2104738072271222E-2</v>
      </c>
      <c r="Q83" s="1">
        <v>43271</v>
      </c>
      <c r="R83" s="3">
        <v>29696.17</v>
      </c>
      <c r="S83" s="2">
        <f t="shared" si="15"/>
        <v>3.3475688748965809E-3</v>
      </c>
      <c r="T83" s="2">
        <f t="shared" si="16"/>
        <v>5.8989214112103394E-2</v>
      </c>
      <c r="V83" s="1">
        <v>43270</v>
      </c>
      <c r="W83" s="3">
        <v>22278.48</v>
      </c>
      <c r="X83" s="2">
        <f t="shared" si="17"/>
        <v>-7.7638124914519088E-3</v>
      </c>
      <c r="Y83" s="2">
        <f t="shared" si="18"/>
        <v>4.1880872285442017E-2</v>
      </c>
    </row>
    <row r="84" spans="2:25" x14ac:dyDescent="0.25">
      <c r="B84" s="1">
        <v>43271</v>
      </c>
      <c r="C84" s="3">
        <v>2767.32</v>
      </c>
      <c r="D84" s="2">
        <v>7.4294641336698113E-4</v>
      </c>
      <c r="E84" s="2">
        <v>5.2280399984623846E-2</v>
      </c>
      <c r="G84" s="1">
        <v>43271</v>
      </c>
      <c r="H84" s="3">
        <v>24657.8</v>
      </c>
      <c r="I84" s="2">
        <f t="shared" si="11"/>
        <v>-7.4631993916177706E-4</v>
      </c>
      <c r="J84" s="2">
        <f t="shared" si="12"/>
        <v>6.1859693366413553E-2</v>
      </c>
      <c r="L84" s="1">
        <v>43271</v>
      </c>
      <c r="M84" s="3">
        <v>7781.5150000000003</v>
      </c>
      <c r="N84" s="2">
        <f t="shared" si="13"/>
        <v>3.1327837828932924E-3</v>
      </c>
      <c r="O84" s="2">
        <f t="shared" si="14"/>
        <v>0.1020649162528033</v>
      </c>
      <c r="Q84" s="1">
        <v>43270</v>
      </c>
      <c r="R84" s="3">
        <v>29468.15</v>
      </c>
      <c r="S84" s="2">
        <f t="shared" si="15"/>
        <v>-1.2225756958469553E-2</v>
      </c>
      <c r="T84" s="2">
        <f t="shared" si="16"/>
        <v>6.0663745887362133E-2</v>
      </c>
      <c r="V84" s="1">
        <v>43269</v>
      </c>
      <c r="W84" s="3">
        <v>22680.33</v>
      </c>
      <c r="X84" s="2">
        <f t="shared" si="17"/>
        <v>-3.2700949231129609E-3</v>
      </c>
      <c r="Y84" s="2">
        <f t="shared" si="18"/>
        <v>5.3150687238539308E-2</v>
      </c>
    </row>
    <row r="85" spans="2:25" x14ac:dyDescent="0.25">
      <c r="B85" s="1">
        <v>43270</v>
      </c>
      <c r="C85" s="3">
        <v>2762.59</v>
      </c>
      <c r="D85" s="2">
        <v>-1.7508798168769919E-3</v>
      </c>
      <c r="E85" s="2">
        <v>5.5147552072219441E-2</v>
      </c>
      <c r="G85" s="1">
        <v>43270</v>
      </c>
      <c r="H85" s="3">
        <v>24700.21</v>
      </c>
      <c r="I85" s="2">
        <f t="shared" si="11"/>
        <v>-5.0216400855708004E-3</v>
      </c>
      <c r="J85" s="2">
        <f t="shared" si="12"/>
        <v>6.3101430488311391E-2</v>
      </c>
      <c r="L85" s="1">
        <v>43270</v>
      </c>
      <c r="M85" s="3">
        <v>7725.585</v>
      </c>
      <c r="N85" s="2">
        <f t="shared" si="13"/>
        <v>-1.2035822852793593E-3</v>
      </c>
      <c r="O85" s="2">
        <f t="shared" si="14"/>
        <v>9.7963002642968269E-2</v>
      </c>
      <c r="Q85" s="1">
        <v>43266</v>
      </c>
      <c r="R85" s="3">
        <v>30309.49</v>
      </c>
      <c r="S85" s="2">
        <f t="shared" si="15"/>
        <v>-1.8684447101297518E-3</v>
      </c>
      <c r="T85" s="2">
        <f t="shared" si="16"/>
        <v>7.3927055916303386E-2</v>
      </c>
      <c r="V85" s="1">
        <v>43266</v>
      </c>
      <c r="W85" s="3">
        <v>22851.75</v>
      </c>
      <c r="X85" s="2">
        <f t="shared" si="17"/>
        <v>2.1555512416977563E-3</v>
      </c>
      <c r="Y85" s="2">
        <f t="shared" si="18"/>
        <v>5.9123313015924314E-2</v>
      </c>
    </row>
    <row r="86" spans="2:25" x14ac:dyDescent="0.25">
      <c r="B86" s="1">
        <v>43269</v>
      </c>
      <c r="C86" s="3">
        <v>2773.75</v>
      </c>
      <c r="D86" s="2">
        <v>-9.2436227723478349E-4</v>
      </c>
      <c r="E86" s="2">
        <v>5.7021607891497766E-2</v>
      </c>
      <c r="G86" s="1">
        <v>43269</v>
      </c>
      <c r="H86" s="3">
        <v>24987.47</v>
      </c>
      <c r="I86" s="2">
        <f t="shared" si="11"/>
        <v>-1.7866840666572585E-3</v>
      </c>
      <c r="J86" s="2">
        <f t="shared" si="12"/>
        <v>6.7825102266597923E-2</v>
      </c>
      <c r="L86" s="1">
        <v>43269</v>
      </c>
      <c r="M86" s="3">
        <v>7747.0249999999996</v>
      </c>
      <c r="N86" s="2">
        <f t="shared" si="13"/>
        <v>3.6272022350990139E-5</v>
      </c>
      <c r="O86" s="2">
        <f t="shared" si="14"/>
        <v>9.7101218046352133E-2</v>
      </c>
      <c r="Q86" s="1">
        <v>43265</v>
      </c>
      <c r="R86" s="3">
        <v>30440.17</v>
      </c>
      <c r="S86" s="2">
        <f t="shared" si="15"/>
        <v>-4.0469382658846562E-3</v>
      </c>
      <c r="T86" s="2">
        <f t="shared" si="16"/>
        <v>7.0551609423574996E-2</v>
      </c>
      <c r="V86" s="1">
        <v>43265</v>
      </c>
      <c r="W86" s="3">
        <v>22738.61</v>
      </c>
      <c r="X86" s="2">
        <f t="shared" si="17"/>
        <v>-4.3286333962643088E-3</v>
      </c>
      <c r="Y86" s="2">
        <f t="shared" si="18"/>
        <v>5.9401340975171073E-2</v>
      </c>
    </row>
    <row r="87" spans="2:25" x14ac:dyDescent="0.25">
      <c r="B87" s="1">
        <v>43266</v>
      </c>
      <c r="C87" s="3">
        <v>2779.66</v>
      </c>
      <c r="D87" s="2">
        <v>-4.4193467987833755E-4</v>
      </c>
      <c r="E87" s="2">
        <v>5.6972227313114618E-2</v>
      </c>
      <c r="G87" s="1">
        <v>43266</v>
      </c>
      <c r="H87" s="3">
        <v>25090.48</v>
      </c>
      <c r="I87" s="2">
        <f t="shared" si="11"/>
        <v>-1.4658572311552125E-3</v>
      </c>
      <c r="J87" s="2">
        <f t="shared" si="12"/>
        <v>7.0549267371182278E-2</v>
      </c>
      <c r="L87" s="1">
        <v>43266</v>
      </c>
      <c r="M87" s="3">
        <v>7746.3779999999997</v>
      </c>
      <c r="N87" s="2">
        <f t="shared" si="13"/>
        <v>-8.2134825532908129E-4</v>
      </c>
      <c r="O87" s="2">
        <f t="shared" si="14"/>
        <v>9.5282537092545999E-2</v>
      </c>
      <c r="Q87" s="1">
        <v>43264</v>
      </c>
      <c r="R87" s="3">
        <v>30725.15</v>
      </c>
      <c r="S87" s="2">
        <f t="shared" si="15"/>
        <v>-5.3091063635635552E-3</v>
      </c>
      <c r="T87" s="2">
        <f t="shared" si="16"/>
        <v>7.4998184613317462E-2</v>
      </c>
      <c r="V87" s="1">
        <v>43264</v>
      </c>
      <c r="W87" s="3">
        <v>22966.38</v>
      </c>
      <c r="X87" s="2">
        <f t="shared" si="17"/>
        <v>1.6678466741497479E-3</v>
      </c>
      <c r="Y87" s="2">
        <f t="shared" si="18"/>
        <v>6.2599275885797459E-2</v>
      </c>
    </row>
    <row r="88" spans="2:25" x14ac:dyDescent="0.25">
      <c r="B88" s="1">
        <v>43265</v>
      </c>
      <c r="C88" s="3">
        <v>2782.49</v>
      </c>
      <c r="D88" s="2">
        <v>1.0720393437532198E-3</v>
      </c>
      <c r="E88" s="2">
        <v>5.6981493986379132E-2</v>
      </c>
      <c r="G88" s="1">
        <v>43265</v>
      </c>
      <c r="H88" s="3">
        <v>25175.31</v>
      </c>
      <c r="I88" s="2">
        <f t="shared" si="11"/>
        <v>-4.4639396918926276E-4</v>
      </c>
      <c r="J88" s="2">
        <f t="shared" si="12"/>
        <v>7.3908859176999853E-2</v>
      </c>
      <c r="L88" s="1">
        <v>43265</v>
      </c>
      <c r="M88" s="3">
        <v>7761.0420000000004</v>
      </c>
      <c r="N88" s="2">
        <f t="shared" si="13"/>
        <v>3.6719607822127956E-3</v>
      </c>
      <c r="O88" s="2">
        <f t="shared" si="14"/>
        <v>9.925036903255717E-2</v>
      </c>
      <c r="Q88" s="1">
        <v>43263</v>
      </c>
      <c r="R88" s="3">
        <v>31103.06</v>
      </c>
      <c r="S88" s="2">
        <f t="shared" si="15"/>
        <v>5.4993482342644516E-4</v>
      </c>
      <c r="T88" s="2">
        <f t="shared" si="16"/>
        <v>8.2734151178104717E-2</v>
      </c>
      <c r="V88" s="1">
        <v>43263</v>
      </c>
      <c r="W88" s="3">
        <v>22878.35</v>
      </c>
      <c r="X88" s="2">
        <f t="shared" si="17"/>
        <v>1.4129055601080865E-3</v>
      </c>
      <c r="Y88" s="2">
        <f t="shared" si="18"/>
        <v>6.0598903929278393E-2</v>
      </c>
    </row>
    <row r="89" spans="2:25" x14ac:dyDescent="0.25">
      <c r="B89" s="1">
        <v>43264</v>
      </c>
      <c r="C89" s="3">
        <v>2775.63</v>
      </c>
      <c r="D89" s="2">
        <v>-1.7520209314902792E-3</v>
      </c>
      <c r="E89" s="2">
        <v>5.7864333366534841E-2</v>
      </c>
      <c r="G89" s="1">
        <v>43264</v>
      </c>
      <c r="H89" s="3">
        <v>25201.200000000001</v>
      </c>
      <c r="I89" s="2">
        <f t="shared" si="11"/>
        <v>-2.0550013144737286E-3</v>
      </c>
      <c r="J89" s="2">
        <f t="shared" si="12"/>
        <v>7.3613509143214684E-2</v>
      </c>
      <c r="L89" s="1">
        <v>43264</v>
      </c>
      <c r="M89" s="3">
        <v>7695.6989999999996</v>
      </c>
      <c r="N89" s="2">
        <f t="shared" si="13"/>
        <v>-4.5658829869591426E-4</v>
      </c>
      <c r="O89" s="2">
        <f t="shared" si="14"/>
        <v>9.3302101188271577E-2</v>
      </c>
      <c r="Q89" s="1">
        <v>43262</v>
      </c>
      <c r="R89" s="3">
        <v>31063.7</v>
      </c>
      <c r="S89" s="2">
        <f t="shared" si="15"/>
        <v>1.477341445115514E-3</v>
      </c>
      <c r="T89" s="2">
        <f t="shared" si="16"/>
        <v>7.6774176773619807E-2</v>
      </c>
      <c r="V89" s="1">
        <v>43262</v>
      </c>
      <c r="W89" s="3">
        <v>22804.04</v>
      </c>
      <c r="X89" s="2">
        <f t="shared" si="17"/>
        <v>2.0911752097097142E-3</v>
      </c>
      <c r="Y89" s="2">
        <f t="shared" si="18"/>
        <v>5.8971509487655983E-2</v>
      </c>
    </row>
    <row r="90" spans="2:25" x14ac:dyDescent="0.25">
      <c r="B90" s="1">
        <v>43263</v>
      </c>
      <c r="C90" s="3">
        <v>2786.85</v>
      </c>
      <c r="D90" s="2">
        <v>7.5646812888735114E-4</v>
      </c>
      <c r="E90" s="2">
        <v>5.9191097384236134E-2</v>
      </c>
      <c r="G90" s="1">
        <v>43263</v>
      </c>
      <c r="H90" s="3">
        <v>25320.73</v>
      </c>
      <c r="I90" s="2">
        <f t="shared" si="11"/>
        <v>-2.7098897760881674E-5</v>
      </c>
      <c r="J90" s="2">
        <f t="shared" si="12"/>
        <v>7.7498392139374955E-2</v>
      </c>
      <c r="L90" s="1">
        <v>43263</v>
      </c>
      <c r="M90" s="3">
        <v>7703.7939999999999</v>
      </c>
      <c r="N90" s="2">
        <f t="shared" si="13"/>
        <v>2.4801438251586981E-3</v>
      </c>
      <c r="O90" s="2">
        <f t="shared" si="14"/>
        <v>8.5866382200574173E-2</v>
      </c>
      <c r="Q90" s="1">
        <v>43259</v>
      </c>
      <c r="R90" s="3">
        <v>30958.21</v>
      </c>
      <c r="S90" s="2">
        <f t="shared" si="15"/>
        <v>-7.7088084145089239E-3</v>
      </c>
      <c r="T90" s="2">
        <f t="shared" si="16"/>
        <v>7.4750438060935814E-2</v>
      </c>
      <c r="V90" s="1">
        <v>43259</v>
      </c>
      <c r="W90" s="3">
        <v>22694.5</v>
      </c>
      <c r="X90" s="2">
        <f t="shared" si="17"/>
        <v>-2.4570588116713072E-3</v>
      </c>
      <c r="Y90" s="2">
        <f t="shared" si="18"/>
        <v>5.4602781411758006E-2</v>
      </c>
    </row>
    <row r="91" spans="2:25" x14ac:dyDescent="0.25">
      <c r="B91" s="1">
        <v>43262</v>
      </c>
      <c r="C91" s="3">
        <v>2782</v>
      </c>
      <c r="D91" s="2">
        <v>4.6389058641648715E-4</v>
      </c>
      <c r="E91" s="2">
        <v>5.8074023321459556E-2</v>
      </c>
      <c r="G91" s="1">
        <v>43262</v>
      </c>
      <c r="H91" s="3">
        <v>25322.31</v>
      </c>
      <c r="I91" s="2">
        <f t="shared" si="11"/>
        <v>9.9142165037885532E-5</v>
      </c>
      <c r="J91" s="2">
        <f t="shared" si="12"/>
        <v>7.7706770824414628E-2</v>
      </c>
      <c r="L91" s="1">
        <v>43262</v>
      </c>
      <c r="M91" s="3">
        <v>7659.9250000000002</v>
      </c>
      <c r="N91" s="2">
        <f t="shared" si="13"/>
        <v>8.1799989399956505E-4</v>
      </c>
      <c r="O91" s="2">
        <f t="shared" si="14"/>
        <v>8.5064616849714614E-2</v>
      </c>
      <c r="Q91" s="1">
        <v>43258</v>
      </c>
      <c r="R91" s="3">
        <v>31512.63</v>
      </c>
      <c r="S91" s="2">
        <f t="shared" si="15"/>
        <v>3.5081804730135984E-3</v>
      </c>
      <c r="T91" s="2">
        <f t="shared" si="16"/>
        <v>8.3943138851037713E-2</v>
      </c>
      <c r="V91" s="1">
        <v>43258</v>
      </c>
      <c r="W91" s="3">
        <v>22823.26</v>
      </c>
      <c r="X91" s="2">
        <f t="shared" si="17"/>
        <v>3.7750774732603801E-3</v>
      </c>
      <c r="Y91" s="2">
        <f t="shared" si="18"/>
        <v>5.9322559525179092E-2</v>
      </c>
    </row>
    <row r="92" spans="2:25" x14ac:dyDescent="0.25">
      <c r="B92" s="1">
        <v>43259</v>
      </c>
      <c r="C92" s="3">
        <v>2779.03</v>
      </c>
      <c r="D92" s="2">
        <v>1.3554594249006291E-3</v>
      </c>
      <c r="E92" s="2">
        <v>5.7726136628633275E-2</v>
      </c>
      <c r="G92" s="1">
        <v>43259</v>
      </c>
      <c r="H92" s="3">
        <v>25316.53</v>
      </c>
      <c r="I92" s="2">
        <f t="shared" si="11"/>
        <v>1.290567831218267E-3</v>
      </c>
      <c r="J92" s="2">
        <f t="shared" si="12"/>
        <v>7.8376652828791776E-2</v>
      </c>
      <c r="L92" s="1">
        <v>43259</v>
      </c>
      <c r="M92" s="3">
        <v>7645.5110000000004</v>
      </c>
      <c r="N92" s="2">
        <f t="shared" si="13"/>
        <v>5.9349436925672282E-4</v>
      </c>
      <c r="O92" s="2">
        <f t="shared" si="14"/>
        <v>8.5788773156688231E-2</v>
      </c>
      <c r="Q92" s="1">
        <v>43257</v>
      </c>
      <c r="R92" s="3">
        <v>31259.1</v>
      </c>
      <c r="S92" s="2">
        <f t="shared" si="15"/>
        <v>2.3075575955783783E-3</v>
      </c>
      <c r="T92" s="2">
        <f t="shared" si="16"/>
        <v>8.0050896873134145E-2</v>
      </c>
      <c r="V92" s="1">
        <v>43257</v>
      </c>
      <c r="W92" s="3">
        <v>22625.73</v>
      </c>
      <c r="X92" s="2">
        <f t="shared" si="17"/>
        <v>1.6575517796701667E-3</v>
      </c>
      <c r="Y92" s="2">
        <f t="shared" si="18"/>
        <v>5.3906705517507619E-2</v>
      </c>
    </row>
    <row r="93" spans="2:25" x14ac:dyDescent="0.25">
      <c r="B93" s="1">
        <v>43258</v>
      </c>
      <c r="C93" s="3">
        <v>2770.37</v>
      </c>
      <c r="D93" s="2">
        <v>-3.1028199539063995E-4</v>
      </c>
      <c r="E93" s="2">
        <v>5.7051262303355089E-2</v>
      </c>
      <c r="G93" s="1">
        <v>43258</v>
      </c>
      <c r="H93" s="3">
        <v>25241.41</v>
      </c>
      <c r="I93" s="2">
        <f t="shared" si="11"/>
        <v>1.6379643718230873E-3</v>
      </c>
      <c r="J93" s="2">
        <f t="shared" si="12"/>
        <v>7.6104823393472645E-2</v>
      </c>
      <c r="L93" s="1">
        <v>43258</v>
      </c>
      <c r="M93" s="3">
        <v>7635.07</v>
      </c>
      <c r="N93" s="2">
        <f t="shared" si="13"/>
        <v>-3.0705628336106989E-3</v>
      </c>
      <c r="O93" s="2">
        <f t="shared" si="14"/>
        <v>8.3770101813398029E-2</v>
      </c>
      <c r="Q93" s="1">
        <v>43256</v>
      </c>
      <c r="R93" s="3">
        <v>31093.45</v>
      </c>
      <c r="S93" s="2">
        <f t="shared" si="15"/>
        <v>1.3355185042835871E-3</v>
      </c>
      <c r="T93" s="2">
        <f t="shared" si="16"/>
        <v>7.9990180336200548E-2</v>
      </c>
      <c r="V93" s="1">
        <v>43256</v>
      </c>
      <c r="W93" s="3">
        <v>22539.54</v>
      </c>
      <c r="X93" s="2">
        <f t="shared" si="17"/>
        <v>1.2271844009035485E-3</v>
      </c>
      <c r="Y93" s="2">
        <f t="shared" si="18"/>
        <v>5.2351738228486315E-2</v>
      </c>
    </row>
    <row r="94" spans="2:25" x14ac:dyDescent="0.25">
      <c r="B94" s="1">
        <v>43257</v>
      </c>
      <c r="C94" s="3">
        <v>2772.35</v>
      </c>
      <c r="D94" s="2">
        <v>3.7049154889528982E-3</v>
      </c>
      <c r="E94" s="2">
        <v>5.6152945864482634E-2</v>
      </c>
      <c r="G94" s="1">
        <v>43257</v>
      </c>
      <c r="H94" s="3">
        <v>25146.39</v>
      </c>
      <c r="I94" s="2">
        <f t="shared" si="11"/>
        <v>6.0243162343426625E-3</v>
      </c>
      <c r="J94" s="2">
        <f t="shared" si="12"/>
        <v>7.4010950652465018E-2</v>
      </c>
      <c r="L94" s="1">
        <v>43257</v>
      </c>
      <c r="M94" s="3">
        <v>7689.2430000000004</v>
      </c>
      <c r="N94" s="2">
        <f t="shared" si="13"/>
        <v>2.9117217647108592E-3</v>
      </c>
      <c r="O94" s="2">
        <f t="shared" si="14"/>
        <v>8.614366925541754E-2</v>
      </c>
      <c r="Q94" s="1">
        <v>43255</v>
      </c>
      <c r="R94" s="3">
        <v>30997.98</v>
      </c>
      <c r="S94" s="2">
        <f t="shared" si="15"/>
        <v>7.1345217805549163E-3</v>
      </c>
      <c r="T94" s="2">
        <f t="shared" si="16"/>
        <v>7.763054331294747E-2</v>
      </c>
      <c r="V94" s="1">
        <v>43255</v>
      </c>
      <c r="W94" s="3">
        <v>22475.94</v>
      </c>
      <c r="X94" s="2">
        <f t="shared" si="17"/>
        <v>5.9257262199181419E-3</v>
      </c>
      <c r="Y94" s="2">
        <f t="shared" si="18"/>
        <v>4.6994310214396415E-2</v>
      </c>
    </row>
    <row r="95" spans="2:25" x14ac:dyDescent="0.25">
      <c r="B95" s="1">
        <v>43256</v>
      </c>
      <c r="C95" s="3">
        <v>2748.8</v>
      </c>
      <c r="D95" s="2">
        <v>3.050359226560993E-4</v>
      </c>
      <c r="E95" s="2">
        <v>5.1918877640005287E-2</v>
      </c>
      <c r="G95" s="1">
        <v>43256</v>
      </c>
      <c r="H95" s="3">
        <v>24799.98</v>
      </c>
      <c r="I95" s="2">
        <f t="shared" si="11"/>
        <v>-2.4002165122832648E-4</v>
      </c>
      <c r="J95" s="2">
        <f t="shared" si="12"/>
        <v>6.9260483308579091E-2</v>
      </c>
      <c r="L95" s="1">
        <v>43256</v>
      </c>
      <c r="M95" s="3">
        <v>7637.8630000000003</v>
      </c>
      <c r="N95" s="2">
        <f t="shared" si="13"/>
        <v>1.7893354919722103E-3</v>
      </c>
      <c r="O95" s="2">
        <f t="shared" si="14"/>
        <v>8.7312176884432768E-2</v>
      </c>
      <c r="Q95" s="1">
        <v>43252</v>
      </c>
      <c r="R95" s="3">
        <v>30492.91</v>
      </c>
      <c r="S95" s="2">
        <f t="shared" si="15"/>
        <v>3.4694278851042041E-4</v>
      </c>
      <c r="T95" s="2">
        <f t="shared" si="16"/>
        <v>7.2423992343370019E-2</v>
      </c>
      <c r="V95" s="1">
        <v>43252</v>
      </c>
      <c r="W95" s="3">
        <v>22171.35</v>
      </c>
      <c r="X95" s="2">
        <f t="shared" si="17"/>
        <v>-5.9643946751961041E-4</v>
      </c>
      <c r="Y95" s="2">
        <f t="shared" si="18"/>
        <v>4.0929517105228595E-2</v>
      </c>
    </row>
    <row r="96" spans="2:25" x14ac:dyDescent="0.25">
      <c r="B96" s="1">
        <v>43255</v>
      </c>
      <c r="C96" s="3">
        <v>2746.87</v>
      </c>
      <c r="D96" s="2">
        <v>1.9411204836950796E-3</v>
      </c>
      <c r="E96" s="2">
        <v>5.3221109442023504E-2</v>
      </c>
      <c r="G96" s="1">
        <v>43255</v>
      </c>
      <c r="H96" s="3">
        <v>24813.69</v>
      </c>
      <c r="I96" s="2">
        <f t="shared" si="11"/>
        <v>3.1350835200011809E-3</v>
      </c>
      <c r="J96" s="2">
        <f t="shared" si="12"/>
        <v>7.2293206373022001E-2</v>
      </c>
      <c r="L96" s="1">
        <v>43255</v>
      </c>
      <c r="M96" s="3">
        <v>7606.4589999999998</v>
      </c>
      <c r="N96" s="2">
        <f t="shared" si="13"/>
        <v>2.9864612826030579E-3</v>
      </c>
      <c r="O96" s="2">
        <f t="shared" si="14"/>
        <v>8.8894732060555592E-2</v>
      </c>
      <c r="Q96" s="1">
        <v>43251</v>
      </c>
      <c r="R96" s="3">
        <v>30468.560000000001</v>
      </c>
      <c r="S96" s="2">
        <f t="shared" si="15"/>
        <v>5.9093321358831526E-3</v>
      </c>
      <c r="T96" s="2">
        <f t="shared" si="16"/>
        <v>7.4584276030556063E-2</v>
      </c>
      <c r="V96" s="1">
        <v>43251</v>
      </c>
      <c r="W96" s="3">
        <v>22201.82</v>
      </c>
      <c r="X96" s="2">
        <f t="shared" si="17"/>
        <v>3.6004532971070564E-3</v>
      </c>
      <c r="Y96" s="2">
        <f t="shared" si="18"/>
        <v>4.8408677120825201E-2</v>
      </c>
    </row>
    <row r="97" spans="2:25" x14ac:dyDescent="0.25">
      <c r="B97" s="1">
        <v>43252</v>
      </c>
      <c r="C97" s="3">
        <v>2734.62</v>
      </c>
      <c r="D97" s="2">
        <v>4.686369293571151E-3</v>
      </c>
      <c r="E97" s="2">
        <v>5.4555694920835313E-2</v>
      </c>
      <c r="G97" s="1">
        <v>43252</v>
      </c>
      <c r="H97" s="3">
        <v>24635.21</v>
      </c>
      <c r="I97" s="2">
        <f t="shared" si="11"/>
        <v>3.8845984208160868E-3</v>
      </c>
      <c r="J97" s="2">
        <f t="shared" si="12"/>
        <v>6.8727941301014145E-2</v>
      </c>
      <c r="L97" s="1">
        <v>43252</v>
      </c>
      <c r="M97" s="3">
        <v>7554.3320000000003</v>
      </c>
      <c r="N97" s="2">
        <f t="shared" si="13"/>
        <v>6.4995739849076578E-3</v>
      </c>
      <c r="O97" s="2">
        <f t="shared" si="14"/>
        <v>8.5581053874820276E-2</v>
      </c>
      <c r="Q97" s="1">
        <v>43250</v>
      </c>
      <c r="R97" s="3">
        <v>30056.79</v>
      </c>
      <c r="S97" s="2">
        <f t="shared" si="15"/>
        <v>-6.1376189070089212E-3</v>
      </c>
      <c r="T97" s="2">
        <f t="shared" si="16"/>
        <v>6.7981929813331357E-2</v>
      </c>
      <c r="V97" s="1">
        <v>43250</v>
      </c>
      <c r="W97" s="3">
        <v>22018.52</v>
      </c>
      <c r="X97" s="2">
        <f t="shared" si="17"/>
        <v>-6.6531802839149981E-3</v>
      </c>
      <c r="Y97" s="2">
        <f t="shared" si="18"/>
        <v>4.9412971632613302E-2</v>
      </c>
    </row>
    <row r="98" spans="2:25" x14ac:dyDescent="0.25">
      <c r="B98" s="1">
        <v>43251</v>
      </c>
      <c r="C98" s="3">
        <v>2705.27</v>
      </c>
      <c r="D98" s="2">
        <v>-2.9980811128870414E-3</v>
      </c>
      <c r="E98" s="2">
        <v>4.9669493146796806E-2</v>
      </c>
      <c r="G98" s="1">
        <v>43251</v>
      </c>
      <c r="H98" s="3">
        <v>24415.84</v>
      </c>
      <c r="I98" s="2">
        <f t="shared" si="11"/>
        <v>-4.4583962100873216E-3</v>
      </c>
      <c r="J98" s="2">
        <f t="shared" si="12"/>
        <v>6.3795295179396042E-2</v>
      </c>
      <c r="L98" s="1">
        <v>43251</v>
      </c>
      <c r="M98" s="3">
        <v>7442.1170000000002</v>
      </c>
      <c r="N98" s="2">
        <f t="shared" si="13"/>
        <v>-1.1851736436811885E-3</v>
      </c>
      <c r="O98" s="2">
        <f t="shared" si="14"/>
        <v>7.8591326131076389E-2</v>
      </c>
      <c r="Q98" s="1">
        <v>43249</v>
      </c>
      <c r="R98" s="3">
        <v>30484.58</v>
      </c>
      <c r="S98" s="2">
        <f t="shared" si="15"/>
        <v>-4.3613492203230563E-3</v>
      </c>
      <c r="T98" s="2">
        <f t="shared" si="16"/>
        <v>7.5174560113205321E-2</v>
      </c>
      <c r="V98" s="1">
        <v>43249</v>
      </c>
      <c r="W98" s="3">
        <v>22358.43</v>
      </c>
      <c r="X98" s="2">
        <f t="shared" si="17"/>
        <v>-2.3760599590680275E-3</v>
      </c>
      <c r="Y98" s="2">
        <f t="shared" si="18"/>
        <v>5.5463658586440298E-2</v>
      </c>
    </row>
    <row r="99" spans="2:25" x14ac:dyDescent="0.25">
      <c r="B99" s="1">
        <v>43250</v>
      </c>
      <c r="C99" s="3">
        <v>2724.01</v>
      </c>
      <c r="D99" s="2">
        <v>5.4790208366899511E-3</v>
      </c>
      <c r="E99" s="2">
        <v>5.2144125197370092E-2</v>
      </c>
      <c r="G99" s="1">
        <v>43250</v>
      </c>
      <c r="H99" s="3">
        <v>24667.78</v>
      </c>
      <c r="I99" s="2">
        <f t="shared" si="11"/>
        <v>5.4269324555726193E-3</v>
      </c>
      <c r="J99" s="2">
        <f t="shared" si="12"/>
        <v>6.819868771598718E-2</v>
      </c>
      <c r="L99" s="1">
        <v>43250</v>
      </c>
      <c r="M99" s="3">
        <v>7462.4539999999997</v>
      </c>
      <c r="N99" s="2">
        <f t="shared" si="13"/>
        <v>3.8498861951339301E-3</v>
      </c>
      <c r="O99" s="2">
        <f t="shared" si="14"/>
        <v>8.0121893908272221E-2</v>
      </c>
      <c r="Q99" s="1">
        <v>43248</v>
      </c>
      <c r="R99" s="3">
        <v>30792.26</v>
      </c>
      <c r="S99" s="2">
        <f t="shared" si="15"/>
        <v>2.8899157013465111E-3</v>
      </c>
      <c r="T99" s="2">
        <f t="shared" si="16"/>
        <v>7.9679742241242024E-2</v>
      </c>
      <c r="V99" s="1">
        <v>43248</v>
      </c>
      <c r="W99" s="3">
        <v>22481.09</v>
      </c>
      <c r="X99" s="2">
        <f t="shared" si="17"/>
        <v>5.8573666609934832E-4</v>
      </c>
      <c r="Y99" s="2">
        <f t="shared" si="18"/>
        <v>5.7735559597793314E-2</v>
      </c>
    </row>
    <row r="100" spans="2:25" x14ac:dyDescent="0.25">
      <c r="B100" s="1">
        <v>43249</v>
      </c>
      <c r="C100" s="3">
        <v>2689.86</v>
      </c>
      <c r="D100" s="2">
        <v>-5.0515326337579065E-3</v>
      </c>
      <c r="E100" s="2">
        <v>4.6799953576474471E-2</v>
      </c>
      <c r="G100" s="1">
        <v>43249</v>
      </c>
      <c r="H100" s="3">
        <v>24361.45</v>
      </c>
      <c r="I100" s="2">
        <f t="shared" si="11"/>
        <v>-6.9262868396921034E-3</v>
      </c>
      <c r="J100" s="2">
        <f t="shared" si="12"/>
        <v>6.4227061080095696E-2</v>
      </c>
      <c r="L100" s="1">
        <v>43249</v>
      </c>
      <c r="M100" s="3">
        <v>7396.5940000000001</v>
      </c>
      <c r="N100" s="2">
        <f t="shared" si="13"/>
        <v>-2.1822464760571959E-3</v>
      </c>
      <c r="O100" s="2">
        <f t="shared" si="14"/>
        <v>7.9237921915774667E-2</v>
      </c>
      <c r="Q100" s="1">
        <v>43245</v>
      </c>
      <c r="R100" s="3">
        <v>30588.04</v>
      </c>
      <c r="S100" s="2">
        <f t="shared" si="15"/>
        <v>-2.4404703569564966E-3</v>
      </c>
      <c r="T100" s="2">
        <f t="shared" si="16"/>
        <v>8.0230907079839597E-2</v>
      </c>
      <c r="V100" s="1">
        <v>43245</v>
      </c>
      <c r="W100" s="3">
        <v>22450.79</v>
      </c>
      <c r="X100" s="2">
        <f t="shared" si="17"/>
        <v>2.6664608863107817E-4</v>
      </c>
      <c r="Y100" s="2">
        <f t="shared" si="18"/>
        <v>5.7055615909287566E-2</v>
      </c>
    </row>
    <row r="101" spans="2:25" x14ac:dyDescent="0.25">
      <c r="B101" s="1">
        <v>43245</v>
      </c>
      <c r="C101" s="3">
        <v>2721.33</v>
      </c>
      <c r="D101" s="2">
        <v>-1.0249472167893961E-3</v>
      </c>
      <c r="E101" s="2">
        <v>5.3776296317242817E-2</v>
      </c>
      <c r="G101" s="1">
        <v>43245</v>
      </c>
      <c r="H101" s="3">
        <v>24753.09</v>
      </c>
      <c r="I101" s="2">
        <f t="shared" si="11"/>
        <v>-1.0281507622330363E-3</v>
      </c>
      <c r="J101" s="2">
        <f t="shared" si="12"/>
        <v>7.2696092202115994E-2</v>
      </c>
      <c r="L101" s="1">
        <v>43245</v>
      </c>
      <c r="M101" s="3">
        <v>7433.8540000000003</v>
      </c>
      <c r="N101" s="2">
        <f t="shared" si="13"/>
        <v>5.5096891625165244E-4</v>
      </c>
      <c r="O101" s="2">
        <f t="shared" si="14"/>
        <v>8.3136768583962378E-2</v>
      </c>
      <c r="Q101" s="1">
        <v>43244</v>
      </c>
      <c r="R101" s="3">
        <v>30760.41</v>
      </c>
      <c r="S101" s="2">
        <f t="shared" si="15"/>
        <v>1.3400868428487338E-3</v>
      </c>
      <c r="T101" s="2">
        <f t="shared" si="16"/>
        <v>8.3104547165850653E-2</v>
      </c>
      <c r="V101" s="1">
        <v>43244</v>
      </c>
      <c r="W101" s="3">
        <v>22437.01</v>
      </c>
      <c r="X101" s="2">
        <f t="shared" si="17"/>
        <v>-4.864537861308655E-3</v>
      </c>
      <c r="Y101" s="2">
        <f t="shared" si="18"/>
        <v>5.4011892420012614E-2</v>
      </c>
    </row>
    <row r="102" spans="2:25" x14ac:dyDescent="0.25">
      <c r="B102" s="1">
        <v>43244</v>
      </c>
      <c r="C102" s="3">
        <v>2727.76</v>
      </c>
      <c r="D102" s="2">
        <v>-8.7955587508539506E-4</v>
      </c>
      <c r="E102" s="2">
        <v>5.5880919553826423E-2</v>
      </c>
      <c r="G102" s="1">
        <v>43244</v>
      </c>
      <c r="H102" s="3">
        <v>24811.759999999998</v>
      </c>
      <c r="I102" s="2">
        <f t="shared" si="11"/>
        <v>-1.3116605022098519E-3</v>
      </c>
      <c r="J102" s="2">
        <f t="shared" si="12"/>
        <v>7.4618729574324513E-2</v>
      </c>
      <c r="L102" s="1">
        <v>43244</v>
      </c>
      <c r="M102" s="3">
        <v>7424.4290000000001</v>
      </c>
      <c r="N102" s="2">
        <f t="shared" si="13"/>
        <v>-8.9313196419281383E-5</v>
      </c>
      <c r="O102" s="2">
        <f t="shared" si="14"/>
        <v>8.2946333684946041E-2</v>
      </c>
      <c r="Q102" s="1">
        <v>43243</v>
      </c>
      <c r="R102" s="3">
        <v>30665.64</v>
      </c>
      <c r="S102" s="2">
        <f t="shared" si="15"/>
        <v>-7.9804395661497232E-3</v>
      </c>
      <c r="T102" s="2">
        <f t="shared" si="16"/>
        <v>8.1966412067126154E-2</v>
      </c>
      <c r="V102" s="1">
        <v>43243</v>
      </c>
      <c r="W102" s="3">
        <v>22689.74</v>
      </c>
      <c r="X102" s="2">
        <f t="shared" si="17"/>
        <v>-5.1487955022752893E-3</v>
      </c>
      <c r="Y102" s="2">
        <f t="shared" si="18"/>
        <v>6.0416813794482646E-2</v>
      </c>
    </row>
    <row r="103" spans="2:25" x14ac:dyDescent="0.25">
      <c r="B103" s="1">
        <v>43243</v>
      </c>
      <c r="C103" s="3">
        <v>2733.29</v>
      </c>
      <c r="D103" s="2">
        <v>1.4084645204504472E-3</v>
      </c>
      <c r="E103" s="2">
        <v>5.7557938206658603E-2</v>
      </c>
      <c r="G103" s="1">
        <v>43243</v>
      </c>
      <c r="H103" s="3">
        <v>24886.81</v>
      </c>
      <c r="I103" s="2">
        <f t="shared" si="11"/>
        <v>9.1538539387422122E-4</v>
      </c>
      <c r="J103" s="2">
        <f t="shared" si="12"/>
        <v>7.7804851965444413E-2</v>
      </c>
      <c r="L103" s="1">
        <v>43243</v>
      </c>
      <c r="M103" s="3">
        <v>7425.9560000000001</v>
      </c>
      <c r="N103" s="2">
        <f t="shared" si="13"/>
        <v>2.786938700650385E-3</v>
      </c>
      <c r="O103" s="2">
        <f t="shared" si="14"/>
        <v>8.6584367534811371E-2</v>
      </c>
      <c r="Q103" s="1">
        <v>43241</v>
      </c>
      <c r="R103" s="3">
        <v>31234.35</v>
      </c>
      <c r="S103" s="2">
        <f t="shared" si="15"/>
        <v>2.6001017002407179E-3</v>
      </c>
      <c r="T103" s="2">
        <f t="shared" si="16"/>
        <v>9.3665235937711394E-2</v>
      </c>
      <c r="V103" s="1">
        <v>43242</v>
      </c>
      <c r="W103" s="3">
        <v>22960.34</v>
      </c>
      <c r="X103" s="2">
        <f t="shared" si="17"/>
        <v>-7.9427005771395105E-4</v>
      </c>
      <c r="Y103" s="2">
        <f t="shared" si="18"/>
        <v>6.8428086484482439E-2</v>
      </c>
    </row>
    <row r="104" spans="2:25" x14ac:dyDescent="0.25">
      <c r="B104" s="1">
        <v>43242</v>
      </c>
      <c r="C104" s="3">
        <v>2724.44</v>
      </c>
      <c r="D104" s="2">
        <v>-1.3639728331887805E-3</v>
      </c>
      <c r="E104" s="2">
        <v>5.8384720910240336E-2</v>
      </c>
      <c r="G104" s="1">
        <v>43242</v>
      </c>
      <c r="H104" s="3">
        <v>24834.41</v>
      </c>
      <c r="I104" s="2">
        <f t="shared" si="11"/>
        <v>-3.1169715110828801E-3</v>
      </c>
      <c r="J104" s="2">
        <f t="shared" si="12"/>
        <v>7.9860050708703362E-2</v>
      </c>
      <c r="L104" s="1">
        <v>43242</v>
      </c>
      <c r="M104" s="3">
        <v>7378.4549999999999</v>
      </c>
      <c r="N104" s="2">
        <f t="shared" si="13"/>
        <v>-9.1612779886243592E-4</v>
      </c>
      <c r="O104" s="2">
        <f t="shared" si="14"/>
        <v>8.5841961310964526E-2</v>
      </c>
      <c r="Q104" s="1">
        <v>43238</v>
      </c>
      <c r="R104" s="3">
        <v>31047.91</v>
      </c>
      <c r="S104" s="2">
        <f t="shared" si="15"/>
        <v>1.4818836752238098E-3</v>
      </c>
      <c r="T104" s="2">
        <f t="shared" si="16"/>
        <v>9.1727218771676916E-2</v>
      </c>
      <c r="V104" s="1">
        <v>43241</v>
      </c>
      <c r="W104" s="3">
        <v>23002.37</v>
      </c>
      <c r="X104" s="2">
        <f t="shared" si="17"/>
        <v>1.3617118452547521E-3</v>
      </c>
      <c r="Y104" s="2">
        <f t="shared" si="18"/>
        <v>6.7785449121092481E-2</v>
      </c>
    </row>
    <row r="105" spans="2:25" x14ac:dyDescent="0.25">
      <c r="B105" s="1">
        <v>43241</v>
      </c>
      <c r="C105" s="3">
        <v>2733.01</v>
      </c>
      <c r="D105" s="2">
        <v>3.1962294024632108E-3</v>
      </c>
      <c r="E105" s="2">
        <v>6.2677879311968693E-2</v>
      </c>
      <c r="G105" s="1">
        <v>43241</v>
      </c>
      <c r="H105" s="3">
        <v>25013.29</v>
      </c>
      <c r="I105" s="2">
        <f t="shared" si="11"/>
        <v>5.2086219918322961E-3</v>
      </c>
      <c r="J105" s="2">
        <f t="shared" si="12"/>
        <v>8.4157522437915744E-2</v>
      </c>
      <c r="L105" s="1">
        <v>43241</v>
      </c>
      <c r="M105" s="3">
        <v>7394.0360000000001</v>
      </c>
      <c r="N105" s="2">
        <f t="shared" si="13"/>
        <v>2.3379158289994089E-3</v>
      </c>
      <c r="O105" s="2">
        <f t="shared" si="14"/>
        <v>8.991778210698749E-2</v>
      </c>
      <c r="Q105" s="1">
        <v>43237</v>
      </c>
      <c r="R105" s="3">
        <v>30942.15</v>
      </c>
      <c r="S105" s="2">
        <f t="shared" si="15"/>
        <v>-2.3523159433049691E-3</v>
      </c>
      <c r="T105" s="2">
        <f t="shared" si="16"/>
        <v>8.753932582225088E-2</v>
      </c>
      <c r="V105" s="1">
        <v>43238</v>
      </c>
      <c r="W105" s="3">
        <v>22930.36</v>
      </c>
      <c r="X105" s="2">
        <f t="shared" si="17"/>
        <v>1.7457684836815308E-3</v>
      </c>
      <c r="Y105" s="2">
        <f t="shared" si="18"/>
        <v>6.8359588826587478E-2</v>
      </c>
    </row>
    <row r="106" spans="2:25" x14ac:dyDescent="0.25">
      <c r="B106" s="1">
        <v>43238</v>
      </c>
      <c r="C106" s="3">
        <v>2712.97</v>
      </c>
      <c r="D106" s="2">
        <v>-1.1446688964205022E-3</v>
      </c>
      <c r="E106" s="2">
        <v>6.1079881154856734E-2</v>
      </c>
      <c r="G106" s="1">
        <v>43238</v>
      </c>
      <c r="H106" s="3">
        <v>24715.09</v>
      </c>
      <c r="I106" s="2">
        <f t="shared" si="11"/>
        <v>1.95053993528405E-5</v>
      </c>
      <c r="J106" s="2">
        <f t="shared" si="12"/>
        <v>7.116188755739257E-2</v>
      </c>
      <c r="L106" s="1">
        <v>43238</v>
      </c>
      <c r="M106" s="3">
        <v>7354.3389999999999</v>
      </c>
      <c r="N106" s="2">
        <f t="shared" si="13"/>
        <v>-1.6582223886523913E-3</v>
      </c>
      <c r="O106" s="2">
        <f t="shared" si="14"/>
        <v>7.6267631415519871E-2</v>
      </c>
      <c r="Q106" s="1">
        <v>43236</v>
      </c>
      <c r="R106" s="3">
        <v>31110.2</v>
      </c>
      <c r="S106" s="2">
        <f t="shared" si="15"/>
        <v>-5.8354931749956315E-4</v>
      </c>
      <c r="T106" s="2">
        <f t="shared" si="16"/>
        <v>8.9165781213836157E-2</v>
      </c>
      <c r="V106" s="1">
        <v>43237</v>
      </c>
      <c r="W106" s="3">
        <v>22838.37</v>
      </c>
      <c r="X106" s="2">
        <f t="shared" si="17"/>
        <v>2.3097295412264911E-3</v>
      </c>
      <c r="Y106" s="2">
        <f t="shared" si="18"/>
        <v>6.7432603160519161E-2</v>
      </c>
    </row>
    <row r="107" spans="2:25" x14ac:dyDescent="0.25">
      <c r="B107" s="1">
        <v>43237</v>
      </c>
      <c r="C107" s="3">
        <v>2720.13</v>
      </c>
      <c r="D107" s="2">
        <v>-3.7184730235169535E-4</v>
      </c>
      <c r="E107" s="2">
        <v>5.4257194925290728E-2</v>
      </c>
      <c r="G107" s="1">
        <v>43237</v>
      </c>
      <c r="H107" s="3">
        <v>24713.98</v>
      </c>
      <c r="I107" s="2">
        <f t="shared" si="11"/>
        <v>-9.6455489745007157E-4</v>
      </c>
      <c r="J107" s="2">
        <f t="shared" si="12"/>
        <v>7.1097050098428663E-2</v>
      </c>
      <c r="L107" s="1">
        <v>43237</v>
      </c>
      <c r="M107" s="3">
        <v>7382.473</v>
      </c>
      <c r="N107" s="2">
        <f t="shared" si="13"/>
        <v>-9.2977711539957522E-4</v>
      </c>
      <c r="O107" s="2">
        <f t="shared" si="14"/>
        <v>7.934977326316657E-2</v>
      </c>
      <c r="Q107" s="1">
        <v>43235</v>
      </c>
      <c r="R107" s="3">
        <v>31152.03</v>
      </c>
      <c r="S107" s="2">
        <f t="shared" si="15"/>
        <v>-5.3902075406808692E-3</v>
      </c>
      <c r="T107" s="2">
        <f t="shared" si="16"/>
        <v>8.9138667742958089E-2</v>
      </c>
      <c r="V107" s="1">
        <v>43236</v>
      </c>
      <c r="W107" s="3">
        <v>22717.23</v>
      </c>
      <c r="X107" s="2">
        <f t="shared" si="17"/>
        <v>-1.9225813986775322E-3</v>
      </c>
      <c r="Y107" s="2">
        <f t="shared" si="18"/>
        <v>5.9363928488961618E-2</v>
      </c>
    </row>
    <row r="108" spans="2:25" x14ac:dyDescent="0.25">
      <c r="B108" s="1">
        <v>43236</v>
      </c>
      <c r="C108" s="3">
        <v>2722.46</v>
      </c>
      <c r="D108" s="2">
        <v>1.759907245103691E-3</v>
      </c>
      <c r="E108" s="2">
        <v>5.4330650632685856E-2</v>
      </c>
      <c r="G108" s="1">
        <v>43236</v>
      </c>
      <c r="H108" s="3">
        <v>24768.93</v>
      </c>
      <c r="I108" s="2">
        <f t="shared" si="11"/>
        <v>1.0976015712509217E-3</v>
      </c>
      <c r="J108" s="2">
        <f t="shared" si="12"/>
        <v>7.3831408364204529E-2</v>
      </c>
      <c r="L108" s="1">
        <v>43236</v>
      </c>
      <c r="M108" s="3">
        <v>7398.2950000000001</v>
      </c>
      <c r="N108" s="2">
        <f t="shared" si="13"/>
        <v>2.7481802971087385E-3</v>
      </c>
      <c r="O108" s="2">
        <f t="shared" si="14"/>
        <v>8.229280445689123E-2</v>
      </c>
      <c r="Q108" s="1">
        <v>43234</v>
      </c>
      <c r="R108" s="3">
        <v>31541.08</v>
      </c>
      <c r="S108" s="2">
        <f t="shared" si="15"/>
        <v>5.8082242994165556E-3</v>
      </c>
      <c r="T108" s="2">
        <f t="shared" si="16"/>
        <v>9.8229104156336289E-2</v>
      </c>
      <c r="V108" s="1">
        <v>43235</v>
      </c>
      <c r="W108" s="3">
        <v>22818.02</v>
      </c>
      <c r="X108" s="2">
        <f t="shared" si="17"/>
        <v>-9.0958366973014433E-4</v>
      </c>
      <c r="Y108" s="2">
        <f t="shared" si="18"/>
        <v>5.8992546732389642E-2</v>
      </c>
    </row>
    <row r="109" spans="2:25" x14ac:dyDescent="0.25">
      <c r="B109" s="1">
        <v>43235</v>
      </c>
      <c r="C109" s="3">
        <v>2711.45</v>
      </c>
      <c r="D109" s="2">
        <v>-2.9817269209892563E-3</v>
      </c>
      <c r="E109" s="2">
        <v>5.4640188298422862E-2</v>
      </c>
      <c r="G109" s="1">
        <v>43235</v>
      </c>
      <c r="H109" s="3">
        <v>24706.41</v>
      </c>
      <c r="I109" s="2">
        <f t="shared" si="11"/>
        <v>-3.3794122521253198E-3</v>
      </c>
      <c r="J109" s="2">
        <f t="shared" si="12"/>
        <v>7.2260004850743409E-2</v>
      </c>
      <c r="L109" s="1">
        <v>43235</v>
      </c>
      <c r="M109" s="3">
        <v>7351.6270000000004</v>
      </c>
      <c r="N109" s="2">
        <f t="shared" si="13"/>
        <v>-3.5118081861903227E-3</v>
      </c>
      <c r="O109" s="2">
        <f t="shared" si="14"/>
        <v>7.9918543719785767E-2</v>
      </c>
      <c r="Q109" s="1">
        <v>43231</v>
      </c>
      <c r="R109" s="3">
        <v>31122.06</v>
      </c>
      <c r="S109" s="2">
        <f t="shared" si="15"/>
        <v>4.3876322705513173E-3</v>
      </c>
      <c r="T109" s="2">
        <f t="shared" si="16"/>
        <v>9.2952758382932085E-2</v>
      </c>
      <c r="V109" s="1">
        <v>43234</v>
      </c>
      <c r="W109" s="3">
        <v>22865.86</v>
      </c>
      <c r="X109" s="2">
        <f t="shared" si="17"/>
        <v>2.0442872192508389E-3</v>
      </c>
      <c r="Y109" s="2">
        <f t="shared" si="18"/>
        <v>6.099295154588865E-2</v>
      </c>
    </row>
    <row r="110" spans="2:25" x14ac:dyDescent="0.25">
      <c r="B110" s="1">
        <v>43234</v>
      </c>
      <c r="C110" s="3">
        <v>2730.13</v>
      </c>
      <c r="D110" s="2">
        <v>3.8353922127294085E-4</v>
      </c>
      <c r="E110" s="2">
        <v>5.6979368296358669E-2</v>
      </c>
      <c r="G110" s="1">
        <v>43234</v>
      </c>
      <c r="H110" s="3">
        <v>24899.41</v>
      </c>
      <c r="I110" s="2">
        <f t="shared" si="11"/>
        <v>1.1918732516677589E-3</v>
      </c>
      <c r="J110" s="2">
        <f t="shared" si="12"/>
        <v>7.5147882674607716E-2</v>
      </c>
      <c r="L110" s="1">
        <v>43234</v>
      </c>
      <c r="M110" s="3">
        <v>7411.3149999999996</v>
      </c>
      <c r="N110" s="2">
        <f t="shared" si="13"/>
        <v>4.9438673181833887E-4</v>
      </c>
      <c r="O110" s="2">
        <f t="shared" si="14"/>
        <v>8.2495518231273379E-2</v>
      </c>
      <c r="Q110" s="1">
        <v>43230</v>
      </c>
      <c r="R110" s="3">
        <v>30809.22</v>
      </c>
      <c r="S110" s="2">
        <f t="shared" si="15"/>
        <v>3.866565311597161E-3</v>
      </c>
      <c r="T110" s="2">
        <f t="shared" si="16"/>
        <v>9.0472904450306854E-2</v>
      </c>
      <c r="V110" s="1">
        <v>43231</v>
      </c>
      <c r="W110" s="3">
        <v>22758.48</v>
      </c>
      <c r="X110" s="2">
        <f t="shared" si="17"/>
        <v>5.0151697801229418E-3</v>
      </c>
      <c r="Y110" s="2">
        <f t="shared" si="18"/>
        <v>5.8641682584044882E-2</v>
      </c>
    </row>
    <row r="111" spans="2:25" x14ac:dyDescent="0.25">
      <c r="B111" s="1">
        <v>43231</v>
      </c>
      <c r="C111" s="3">
        <v>2727.72</v>
      </c>
      <c r="D111" s="2">
        <v>7.4098243768160271E-4</v>
      </c>
      <c r="E111" s="2">
        <v>5.5655505199283611E-2</v>
      </c>
      <c r="G111" s="1">
        <v>43231</v>
      </c>
      <c r="H111" s="3">
        <v>24831.17</v>
      </c>
      <c r="I111" s="2">
        <f t="shared" si="11"/>
        <v>1.6057385374955379E-3</v>
      </c>
      <c r="J111" s="2">
        <f t="shared" si="12"/>
        <v>7.3279063845588854E-2</v>
      </c>
      <c r="L111" s="1">
        <v>43231</v>
      </c>
      <c r="M111" s="3">
        <v>7402.8829999999998</v>
      </c>
      <c r="N111" s="2">
        <f t="shared" si="13"/>
        <v>-1.2271107167373242E-4</v>
      </c>
      <c r="O111" s="2">
        <f t="shared" si="14"/>
        <v>8.260781004525522E-2</v>
      </c>
      <c r="Q111" s="1">
        <v>43229</v>
      </c>
      <c r="R111" s="3">
        <v>30536.14</v>
      </c>
      <c r="S111" s="2">
        <f t="shared" si="15"/>
        <v>1.9004126480416932E-3</v>
      </c>
      <c r="T111" s="2">
        <f t="shared" si="16"/>
        <v>8.8806166886691781E-2</v>
      </c>
      <c r="V111" s="1">
        <v>43230</v>
      </c>
      <c r="W111" s="3">
        <v>22497.18</v>
      </c>
      <c r="X111" s="2">
        <f t="shared" si="17"/>
        <v>1.7079321666550852E-3</v>
      </c>
      <c r="Y111" s="2">
        <f t="shared" si="18"/>
        <v>5.1933822210127246E-2</v>
      </c>
    </row>
    <row r="112" spans="2:25" x14ac:dyDescent="0.25">
      <c r="B112" s="1">
        <v>43230</v>
      </c>
      <c r="C112" s="3">
        <v>2723.07</v>
      </c>
      <c r="D112" s="2">
        <v>4.0506650581047868E-3</v>
      </c>
      <c r="E112" s="2">
        <v>5.5405266388245812E-2</v>
      </c>
      <c r="G112" s="1">
        <v>43230</v>
      </c>
      <c r="H112" s="3">
        <v>24739.53</v>
      </c>
      <c r="I112" s="2">
        <f t="shared" si="11"/>
        <v>3.4719371824339963E-3</v>
      </c>
      <c r="J112" s="2">
        <f t="shared" si="12"/>
        <v>7.0918265294251964E-2</v>
      </c>
      <c r="L112" s="1">
        <v>43230</v>
      </c>
      <c r="M112" s="3">
        <v>7404.9750000000004</v>
      </c>
      <c r="N112" s="2">
        <f t="shared" si="13"/>
        <v>3.8331577322862943E-3</v>
      </c>
      <c r="O112" s="2">
        <f t="shared" si="14"/>
        <v>8.4004422030390213E-2</v>
      </c>
      <c r="Q112" s="1">
        <v>43228</v>
      </c>
      <c r="R112" s="3">
        <v>30402.81</v>
      </c>
      <c r="S112" s="2">
        <f t="shared" si="15"/>
        <v>5.8755736627598932E-3</v>
      </c>
      <c r="T112" s="2">
        <f t="shared" si="16"/>
        <v>9.2368775839699227E-2</v>
      </c>
      <c r="V112" s="1">
        <v>43229</v>
      </c>
      <c r="W112" s="3">
        <v>22408.880000000001</v>
      </c>
      <c r="X112" s="2">
        <f t="shared" si="17"/>
        <v>-1.9300689499541113E-3</v>
      </c>
      <c r="Y112" s="2">
        <f t="shared" si="18"/>
        <v>5.1565110407149083E-2</v>
      </c>
    </row>
    <row r="113" spans="2:25" x14ac:dyDescent="0.25">
      <c r="B113" s="1">
        <v>43229</v>
      </c>
      <c r="C113" s="3">
        <v>2697.79</v>
      </c>
      <c r="D113" s="2">
        <v>4.1846897408778609E-3</v>
      </c>
      <c r="E113" s="2">
        <v>5.0909106044540048E-2</v>
      </c>
      <c r="G113" s="1">
        <v>43229</v>
      </c>
      <c r="H113" s="3">
        <v>24542.54</v>
      </c>
      <c r="I113" s="2">
        <f t="shared" si="11"/>
        <v>3.2384796277534897E-3</v>
      </c>
      <c r="J113" s="2">
        <f t="shared" si="12"/>
        <v>6.7556712480963732E-2</v>
      </c>
      <c r="L113" s="1">
        <v>43229</v>
      </c>
      <c r="M113" s="3">
        <v>7339.9049999999997</v>
      </c>
      <c r="N113" s="2">
        <f t="shared" si="13"/>
        <v>4.3411354786177065E-3</v>
      </c>
      <c r="O113" s="2">
        <f t="shared" si="14"/>
        <v>8.0306640814956559E-2</v>
      </c>
      <c r="Q113" s="1">
        <v>43227</v>
      </c>
      <c r="R113" s="3">
        <v>29994.26</v>
      </c>
      <c r="S113" s="2">
        <f t="shared" si="15"/>
        <v>9.8222407851828852E-4</v>
      </c>
      <c r="T113" s="2">
        <f t="shared" si="16"/>
        <v>8.8291496987712229E-2</v>
      </c>
      <c r="V113" s="1">
        <v>43228</v>
      </c>
      <c r="W113" s="3">
        <v>22508.69</v>
      </c>
      <c r="X113" s="2">
        <f t="shared" si="17"/>
        <v>8.0204176061508044E-4</v>
      </c>
      <c r="Y113" s="2">
        <f t="shared" si="18"/>
        <v>5.4742887526026546E-2</v>
      </c>
    </row>
    <row r="114" spans="2:25" x14ac:dyDescent="0.25">
      <c r="B114" s="1">
        <v>43228</v>
      </c>
      <c r="C114" s="3">
        <v>2671.92</v>
      </c>
      <c r="D114" s="2">
        <v>-1.1538823061444596E-4</v>
      </c>
      <c r="E114" s="2">
        <v>4.6740706860577325E-2</v>
      </c>
      <c r="G114" s="1">
        <v>43228</v>
      </c>
      <c r="H114" s="3">
        <v>24360.21</v>
      </c>
      <c r="I114" s="2">
        <f t="shared" si="11"/>
        <v>5.1526054550488646E-5</v>
      </c>
      <c r="J114" s="2">
        <f t="shared" si="12"/>
        <v>6.5466528460492251E-2</v>
      </c>
      <c r="L114" s="1">
        <v>43228</v>
      </c>
      <c r="M114" s="3">
        <v>7266.902</v>
      </c>
      <c r="N114" s="2">
        <f t="shared" si="13"/>
        <v>1.0095204768715374E-4</v>
      </c>
      <c r="O114" s="2">
        <f t="shared" si="14"/>
        <v>7.7778930094483834E-2</v>
      </c>
      <c r="Q114" s="1">
        <v>43224</v>
      </c>
      <c r="R114" s="3">
        <v>29926.5</v>
      </c>
      <c r="S114" s="2">
        <f t="shared" si="15"/>
        <v>-5.5782927869878736E-3</v>
      </c>
      <c r="T114" s="2">
        <f t="shared" si="16"/>
        <v>8.3642501242969597E-2</v>
      </c>
      <c r="V114" s="1">
        <v>43227</v>
      </c>
      <c r="W114" s="3">
        <v>22467.16</v>
      </c>
      <c r="X114" s="2">
        <f t="shared" si="17"/>
        <v>-1.0862208543310084E-4</v>
      </c>
      <c r="Y114" s="2">
        <f t="shared" si="18"/>
        <v>5.2788954404411136E-2</v>
      </c>
    </row>
    <row r="115" spans="2:25" x14ac:dyDescent="0.25">
      <c r="B115" s="1">
        <v>43227</v>
      </c>
      <c r="C115" s="3">
        <v>2672.63</v>
      </c>
      <c r="D115" s="2">
        <v>1.4991824103115343E-3</v>
      </c>
      <c r="E115" s="2">
        <v>4.8628169145153194E-2</v>
      </c>
      <c r="G115" s="1">
        <v>43227</v>
      </c>
      <c r="H115" s="3">
        <v>24357.32</v>
      </c>
      <c r="I115" s="2">
        <f t="shared" si="11"/>
        <v>1.6937744134739863E-3</v>
      </c>
      <c r="J115" s="2">
        <f t="shared" si="12"/>
        <v>6.5281738005138354E-2</v>
      </c>
      <c r="L115" s="1">
        <v>43227</v>
      </c>
      <c r="M115" s="3">
        <v>7265.2129999999997</v>
      </c>
      <c r="N115" s="2">
        <f t="shared" si="13"/>
        <v>3.336097042895544E-3</v>
      </c>
      <c r="O115" s="2">
        <f t="shared" si="14"/>
        <v>7.7877252001567657E-2</v>
      </c>
      <c r="Q115" s="1">
        <v>43223</v>
      </c>
      <c r="R115" s="3">
        <v>30313.37</v>
      </c>
      <c r="S115" s="2">
        <f t="shared" si="15"/>
        <v>-5.8418397268065522E-3</v>
      </c>
      <c r="T115" s="2">
        <f t="shared" si="16"/>
        <v>8.9005317868148276E-2</v>
      </c>
      <c r="V115" s="1">
        <v>43222</v>
      </c>
      <c r="W115" s="3">
        <v>22472.78</v>
      </c>
      <c r="X115" s="2">
        <f t="shared" si="17"/>
        <v>-6.8068510197998012E-4</v>
      </c>
      <c r="Y115" s="2">
        <f t="shared" si="18"/>
        <v>6.283321887634738E-2</v>
      </c>
    </row>
    <row r="116" spans="2:25" x14ac:dyDescent="0.25">
      <c r="B116" s="1">
        <v>43224</v>
      </c>
      <c r="C116" s="3">
        <v>2663.42</v>
      </c>
      <c r="D116" s="2">
        <v>5.5284957644179747E-3</v>
      </c>
      <c r="E116" s="2">
        <v>4.7381692289613531E-2</v>
      </c>
      <c r="G116" s="1">
        <v>43224</v>
      </c>
      <c r="H116" s="3">
        <v>24262.51</v>
      </c>
      <c r="I116" s="2">
        <f t="shared" si="11"/>
        <v>5.9903065092210949E-3</v>
      </c>
      <c r="J116" s="2">
        <f t="shared" si="12"/>
        <v>6.3753980403450761E-2</v>
      </c>
      <c r="L116" s="1">
        <v>43224</v>
      </c>
      <c r="M116" s="3">
        <v>7209.6180000000004</v>
      </c>
      <c r="N116" s="2">
        <f t="shared" si="13"/>
        <v>7.379293511400091E-3</v>
      </c>
      <c r="O116" s="2">
        <f t="shared" si="14"/>
        <v>7.2912466116267921E-2</v>
      </c>
      <c r="Q116" s="1">
        <v>43222</v>
      </c>
      <c r="R116" s="3">
        <v>30723.88</v>
      </c>
      <c r="S116" s="2">
        <f t="shared" si="15"/>
        <v>-1.1937889386226719E-3</v>
      </c>
      <c r="T116" s="2">
        <f t="shared" si="16"/>
        <v>9.6273926437342741E-2</v>
      </c>
      <c r="V116" s="1">
        <v>43221</v>
      </c>
      <c r="W116" s="3">
        <v>22508.03</v>
      </c>
      <c r="X116" s="2">
        <f t="shared" si="17"/>
        <v>7.7558296903926737E-4</v>
      </c>
      <c r="Y116" s="2">
        <f t="shared" si="18"/>
        <v>6.6543516574317549E-2</v>
      </c>
    </row>
    <row r="117" spans="2:25" x14ac:dyDescent="0.25">
      <c r="B117" s="1">
        <v>43223</v>
      </c>
      <c r="C117" s="3">
        <v>2629.73</v>
      </c>
      <c r="D117" s="2">
        <v>-9.7987249472583898E-4</v>
      </c>
      <c r="E117" s="2">
        <v>4.1300707498333353E-2</v>
      </c>
      <c r="G117" s="1">
        <v>43223</v>
      </c>
      <c r="H117" s="3">
        <v>23930.15</v>
      </c>
      <c r="I117" s="2">
        <f t="shared" si="11"/>
        <v>9.3837483261492905E-5</v>
      </c>
      <c r="J117" s="2">
        <f t="shared" si="12"/>
        <v>5.8519530841626949E-2</v>
      </c>
      <c r="L117" s="1">
        <v>43223</v>
      </c>
      <c r="M117" s="3">
        <v>7088.1509999999998</v>
      </c>
      <c r="N117" s="2">
        <f t="shared" si="13"/>
        <v>-7.8019117992227213E-4</v>
      </c>
      <c r="O117" s="2">
        <f t="shared" si="14"/>
        <v>6.5801440230065844E-2</v>
      </c>
      <c r="Q117" s="1">
        <v>43220</v>
      </c>
      <c r="R117" s="3">
        <v>30808.45</v>
      </c>
      <c r="S117" s="2">
        <f t="shared" si="15"/>
        <v>7.5043688562751697E-3</v>
      </c>
      <c r="T117" s="2">
        <f t="shared" si="16"/>
        <v>9.5999622509225765E-2</v>
      </c>
      <c r="V117" s="1">
        <v>43217</v>
      </c>
      <c r="W117" s="3">
        <v>22467.87</v>
      </c>
      <c r="X117" s="2">
        <f t="shared" si="17"/>
        <v>2.8753006456318409E-3</v>
      </c>
      <c r="Y117" s="2">
        <f t="shared" si="18"/>
        <v>6.8334419507274022E-2</v>
      </c>
    </row>
    <row r="118" spans="2:25" x14ac:dyDescent="0.25">
      <c r="B118" s="1">
        <v>43222</v>
      </c>
      <c r="C118" s="3">
        <v>2635.67</v>
      </c>
      <c r="D118" s="2">
        <v>-3.1407756393428601E-3</v>
      </c>
      <c r="E118" s="2">
        <v>4.2796699450645681E-2</v>
      </c>
      <c r="G118" s="1">
        <v>43222</v>
      </c>
      <c r="H118" s="3">
        <v>23924.98</v>
      </c>
      <c r="I118" s="2">
        <f t="shared" si="11"/>
        <v>-3.1483393432763219E-3</v>
      </c>
      <c r="J118" s="2">
        <f t="shared" si="12"/>
        <v>5.7864328815353791E-2</v>
      </c>
      <c r="L118" s="1">
        <v>43222</v>
      </c>
      <c r="M118" s="3">
        <v>7100.8959999999997</v>
      </c>
      <c r="N118" s="2">
        <f t="shared" si="13"/>
        <v>-1.8192569840038432E-3</v>
      </c>
      <c r="O118" s="2">
        <f t="shared" si="14"/>
        <v>6.9729662762158529E-2</v>
      </c>
      <c r="Q118" s="1">
        <v>43217</v>
      </c>
      <c r="R118" s="3">
        <v>30280.67</v>
      </c>
      <c r="S118" s="2">
        <f t="shared" si="15"/>
        <v>3.9330603974820242E-3</v>
      </c>
      <c r="T118" s="2">
        <f t="shared" si="16"/>
        <v>9.0611342332264339E-2</v>
      </c>
      <c r="V118" s="1">
        <v>43216</v>
      </c>
      <c r="W118" s="3">
        <v>22319.61</v>
      </c>
      <c r="X118" s="2">
        <f t="shared" si="17"/>
        <v>2.0340283148611144E-3</v>
      </c>
      <c r="Y118" s="2">
        <f t="shared" si="18"/>
        <v>6.4213681318088467E-2</v>
      </c>
    </row>
    <row r="119" spans="2:25" x14ac:dyDescent="0.25">
      <c r="B119" s="1">
        <v>43221</v>
      </c>
      <c r="C119" s="3">
        <v>2654.8</v>
      </c>
      <c r="D119" s="2">
        <v>1.1056278552555941E-3</v>
      </c>
      <c r="E119" s="2">
        <v>4.6689125329165818E-2</v>
      </c>
      <c r="G119" s="1">
        <v>43221</v>
      </c>
      <c r="H119" s="3">
        <v>24099.05</v>
      </c>
      <c r="I119" s="2">
        <f t="shared" si="11"/>
        <v>-1.1536271723645319E-3</v>
      </c>
      <c r="J119" s="2">
        <f t="shared" si="12"/>
        <v>6.0166908222804447E-2</v>
      </c>
      <c r="L119" s="1">
        <v>43221</v>
      </c>
      <c r="M119" s="3">
        <v>7130.7039999999997</v>
      </c>
      <c r="N119" s="2">
        <f t="shared" si="13"/>
        <v>3.9424271520891651E-3</v>
      </c>
      <c r="O119" s="2">
        <f t="shared" si="14"/>
        <v>7.1453347654574575E-2</v>
      </c>
      <c r="Q119" s="1">
        <v>43216</v>
      </c>
      <c r="R119" s="3">
        <v>30007.68</v>
      </c>
      <c r="S119" s="2">
        <f t="shared" si="15"/>
        <v>-4.613499522313459E-3</v>
      </c>
      <c r="T119" s="2">
        <f t="shared" si="16"/>
        <v>8.8848059653630948E-2</v>
      </c>
      <c r="V119" s="1">
        <v>43215</v>
      </c>
      <c r="W119" s="3">
        <v>22215.32</v>
      </c>
      <c r="X119" s="2">
        <f t="shared" si="17"/>
        <v>-1.225965516483431E-3</v>
      </c>
      <c r="Y119" s="2">
        <f t="shared" si="18"/>
        <v>6.1333178914169631E-2</v>
      </c>
    </row>
    <row r="120" spans="2:25" x14ac:dyDescent="0.25">
      <c r="B120" s="1">
        <v>43220</v>
      </c>
      <c r="C120" s="3">
        <v>2648.05</v>
      </c>
      <c r="D120" s="2">
        <v>-3.570440863253524E-3</v>
      </c>
      <c r="E120" s="2">
        <v>4.4751844901695009E-2</v>
      </c>
      <c r="G120" s="1">
        <v>43220</v>
      </c>
      <c r="H120" s="3">
        <v>24163.15</v>
      </c>
      <c r="I120" s="2">
        <f t="shared" si="11"/>
        <v>-2.652667575684723E-3</v>
      </c>
      <c r="J120" s="2">
        <f t="shared" si="12"/>
        <v>6.1449716940546711E-2</v>
      </c>
      <c r="L120" s="1">
        <v>43220</v>
      </c>
      <c r="M120" s="3">
        <v>7066.2659999999996</v>
      </c>
      <c r="N120" s="2">
        <f t="shared" si="13"/>
        <v>-3.2777513508774575E-3</v>
      </c>
      <c r="O120" s="2">
        <f t="shared" si="14"/>
        <v>6.9216640343722199E-2</v>
      </c>
      <c r="Q120" s="1">
        <v>43215</v>
      </c>
      <c r="R120" s="3">
        <v>30328.15</v>
      </c>
      <c r="S120" s="2">
        <f t="shared" si="15"/>
        <v>-4.3895436663476898E-3</v>
      </c>
      <c r="T120" s="2">
        <f t="shared" si="16"/>
        <v>9.9118008882353226E-2</v>
      </c>
      <c r="V120" s="1">
        <v>43214</v>
      </c>
      <c r="W120" s="3">
        <v>22278.12</v>
      </c>
      <c r="X120" s="2">
        <f t="shared" si="17"/>
        <v>3.721358811111217E-3</v>
      </c>
      <c r="Y120" s="2">
        <f t="shared" si="18"/>
        <v>6.7315419204456564E-2</v>
      </c>
    </row>
    <row r="121" spans="2:25" x14ac:dyDescent="0.25">
      <c r="B121" s="1">
        <v>43217</v>
      </c>
      <c r="C121" s="3">
        <v>2669.91</v>
      </c>
      <c r="D121" s="2">
        <v>4.8337680257425937E-4</v>
      </c>
      <c r="E121" s="2">
        <v>4.8562336989853468E-2</v>
      </c>
      <c r="G121" s="1">
        <v>43217</v>
      </c>
      <c r="H121" s="3">
        <v>24311.19</v>
      </c>
      <c r="I121" s="2">
        <f t="shared" si="11"/>
        <v>-1.9913765494978673E-4</v>
      </c>
      <c r="J121" s="2">
        <f t="shared" si="12"/>
        <v>6.3667171248910831E-2</v>
      </c>
      <c r="L121" s="1">
        <v>43217</v>
      </c>
      <c r="M121" s="3">
        <v>7119.799</v>
      </c>
      <c r="N121" s="2">
        <f t="shared" si="13"/>
        <v>6.8445304076654358E-5</v>
      </c>
      <c r="O121" s="2">
        <f t="shared" si="14"/>
        <v>7.2475219005934094E-2</v>
      </c>
      <c r="Q121" s="1">
        <v>43214</v>
      </c>
      <c r="R121" s="3">
        <v>30636.240000000002</v>
      </c>
      <c r="S121" s="2">
        <f t="shared" si="15"/>
        <v>5.4469185659553505E-3</v>
      </c>
      <c r="T121" s="2">
        <f t="shared" si="16"/>
        <v>0.10526450897113633</v>
      </c>
      <c r="V121" s="1">
        <v>43213</v>
      </c>
      <c r="W121" s="3">
        <v>22088.04</v>
      </c>
      <c r="X121" s="2">
        <f t="shared" si="17"/>
        <v>-1.4564735301001849E-3</v>
      </c>
      <c r="Y121" s="2">
        <f t="shared" si="18"/>
        <v>6.824997237999493E-2</v>
      </c>
    </row>
    <row r="122" spans="2:25" x14ac:dyDescent="0.25">
      <c r="B122" s="1">
        <v>43216</v>
      </c>
      <c r="C122" s="3">
        <v>2666.94</v>
      </c>
      <c r="D122" s="2">
        <v>4.5080328149223626E-3</v>
      </c>
      <c r="E122" s="2">
        <v>4.7867999014716917E-2</v>
      </c>
      <c r="G122" s="1">
        <v>43216</v>
      </c>
      <c r="H122" s="3">
        <v>24322.34</v>
      </c>
      <c r="I122" s="2">
        <f t="shared" si="11"/>
        <v>4.2798021473735796E-3</v>
      </c>
      <c r="J122" s="2">
        <f t="shared" si="12"/>
        <v>6.8696635679397836E-2</v>
      </c>
      <c r="L122" s="1">
        <v>43216</v>
      </c>
      <c r="M122" s="3">
        <v>7118.6769999999997</v>
      </c>
      <c r="N122" s="2">
        <f t="shared" si="13"/>
        <v>7.0694585202759307E-3</v>
      </c>
      <c r="O122" s="2">
        <f t="shared" si="14"/>
        <v>7.5420839469234766E-2</v>
      </c>
      <c r="Q122" s="1">
        <v>43213</v>
      </c>
      <c r="R122" s="3">
        <v>30254.400000000001</v>
      </c>
      <c r="S122" s="2">
        <f t="shared" si="15"/>
        <v>-2.3468226223018378E-3</v>
      </c>
      <c r="T122" s="2">
        <f t="shared" si="16"/>
        <v>9.9547437360054336E-2</v>
      </c>
      <c r="V122" s="1">
        <v>43210</v>
      </c>
      <c r="W122" s="3">
        <v>22162.240000000002</v>
      </c>
      <c r="X122" s="2">
        <f t="shared" si="17"/>
        <v>-5.6674250102510331E-4</v>
      </c>
      <c r="Y122" s="2">
        <f t="shared" si="18"/>
        <v>7.5616484283451607E-2</v>
      </c>
    </row>
    <row r="123" spans="2:25" x14ac:dyDescent="0.25">
      <c r="B123" s="1">
        <v>43215</v>
      </c>
      <c r="C123" s="3">
        <v>2639.4</v>
      </c>
      <c r="D123" s="2">
        <v>7.9711862908016663E-4</v>
      </c>
      <c r="E123" s="2">
        <v>4.5997057929666997E-2</v>
      </c>
      <c r="G123" s="1">
        <v>43215</v>
      </c>
      <c r="H123" s="3">
        <v>24083.83</v>
      </c>
      <c r="I123" s="2">
        <f t="shared" si="11"/>
        <v>1.0778837381108855E-3</v>
      </c>
      <c r="J123" s="2">
        <f t="shared" si="12"/>
        <v>6.8961068524388214E-2</v>
      </c>
      <c r="L123" s="1">
        <v>43215</v>
      </c>
      <c r="M123" s="3">
        <v>7003.7370000000001</v>
      </c>
      <c r="N123" s="2">
        <f t="shared" si="13"/>
        <v>-2.2416655398378656E-4</v>
      </c>
      <c r="O123" s="2">
        <f t="shared" si="14"/>
        <v>7.3704064645700812E-2</v>
      </c>
      <c r="Q123" s="1">
        <v>43210</v>
      </c>
      <c r="R123" s="3">
        <v>30418.33</v>
      </c>
      <c r="S123" s="2">
        <f t="shared" si="15"/>
        <v>-4.1223875611770726E-3</v>
      </c>
      <c r="T123" s="2">
        <f t="shared" si="16"/>
        <v>0.10608641701204227</v>
      </c>
      <c r="V123" s="1">
        <v>43209</v>
      </c>
      <c r="W123" s="3">
        <v>22191.18</v>
      </c>
      <c r="X123" s="2">
        <f t="shared" si="17"/>
        <v>6.4591814602092787E-4</v>
      </c>
      <c r="Y123" s="2">
        <f t="shared" si="18"/>
        <v>8.0643514451590556E-2</v>
      </c>
    </row>
    <row r="124" spans="2:25" x14ac:dyDescent="0.25">
      <c r="B124" s="1">
        <v>43214</v>
      </c>
      <c r="C124" s="3">
        <v>2634.56</v>
      </c>
      <c r="D124" s="2">
        <v>-5.8503356333419786E-3</v>
      </c>
      <c r="E124" s="2">
        <v>4.9882395035509432E-2</v>
      </c>
      <c r="G124" s="1">
        <v>43214</v>
      </c>
      <c r="H124" s="3">
        <v>24024.13</v>
      </c>
      <c r="I124" s="2">
        <f t="shared" si="11"/>
        <v>-7.607924625623705E-3</v>
      </c>
      <c r="J124" s="2">
        <f t="shared" si="12"/>
        <v>6.7229522230148164E-2</v>
      </c>
      <c r="L124" s="1">
        <v>43214</v>
      </c>
      <c r="M124" s="3">
        <v>7007.3530000000001</v>
      </c>
      <c r="N124" s="2">
        <f t="shared" si="13"/>
        <v>-7.4503721967198334E-3</v>
      </c>
      <c r="O124" s="2">
        <f t="shared" si="14"/>
        <v>7.3468794643309202E-2</v>
      </c>
      <c r="Q124" s="1">
        <v>43209</v>
      </c>
      <c r="R124" s="3">
        <v>30708.44</v>
      </c>
      <c r="S124" s="2">
        <f t="shared" si="15"/>
        <v>6.0409320063014018E-3</v>
      </c>
      <c r="T124" s="2">
        <f t="shared" si="16"/>
        <v>0.10841415838761721</v>
      </c>
      <c r="V124" s="1">
        <v>43208</v>
      </c>
      <c r="W124" s="3">
        <v>22158.2</v>
      </c>
      <c r="X124" s="2">
        <f t="shared" si="17"/>
        <v>6.1309409196381587E-3</v>
      </c>
      <c r="Y124" s="2">
        <f t="shared" si="18"/>
        <v>7.9957303881734734E-2</v>
      </c>
    </row>
    <row r="125" spans="2:25" x14ac:dyDescent="0.25">
      <c r="B125" s="1">
        <v>43213</v>
      </c>
      <c r="C125" s="3">
        <v>2670.29</v>
      </c>
      <c r="D125" s="2">
        <v>2.4396601885123449E-5</v>
      </c>
      <c r="E125" s="2">
        <v>5.4412637934214081E-2</v>
      </c>
      <c r="G125" s="1">
        <v>43213</v>
      </c>
      <c r="H125" s="3">
        <v>24448.69</v>
      </c>
      <c r="I125" s="2">
        <f t="shared" si="11"/>
        <v>-2.5305623804480466E-4</v>
      </c>
      <c r="J125" s="2">
        <f t="shared" si="12"/>
        <v>7.8529849616499503E-2</v>
      </c>
      <c r="L125" s="1">
        <v>43213</v>
      </c>
      <c r="M125" s="3">
        <v>7128.6019999999999</v>
      </c>
      <c r="N125" s="2">
        <f t="shared" si="13"/>
        <v>-1.0663012737022882E-3</v>
      </c>
      <c r="O125" s="2">
        <f t="shared" si="14"/>
        <v>8.48819554250414E-2</v>
      </c>
      <c r="Q125" s="1">
        <v>43208</v>
      </c>
      <c r="R125" s="3">
        <v>30284.25</v>
      </c>
      <c r="S125" s="2">
        <f t="shared" si="15"/>
        <v>3.1881173789666561E-3</v>
      </c>
      <c r="T125" s="2">
        <f t="shared" si="16"/>
        <v>9.6296310394480389E-2</v>
      </c>
      <c r="V125" s="1">
        <v>43207</v>
      </c>
      <c r="W125" s="3">
        <v>21847.59</v>
      </c>
      <c r="X125" s="2">
        <f t="shared" si="17"/>
        <v>2.3979933598254161E-4</v>
      </c>
      <c r="Y125" s="2">
        <f t="shared" si="18"/>
        <v>7.4147156528120539E-2</v>
      </c>
    </row>
    <row r="126" spans="2:25" x14ac:dyDescent="0.25">
      <c r="B126" s="1">
        <v>43210</v>
      </c>
      <c r="C126" s="3">
        <v>2670.14</v>
      </c>
      <c r="D126" s="2">
        <v>-3.7232849709359301E-3</v>
      </c>
      <c r="E126" s="2">
        <v>5.7657948786548979E-2</v>
      </c>
      <c r="G126" s="1">
        <v>43210</v>
      </c>
      <c r="H126" s="3">
        <v>24462.94</v>
      </c>
      <c r="I126" s="2">
        <f t="shared" si="11"/>
        <v>-3.570532817737278E-3</v>
      </c>
      <c r="J126" s="2">
        <f t="shared" si="12"/>
        <v>7.6261879843498873E-2</v>
      </c>
      <c r="L126" s="1">
        <v>43210</v>
      </c>
      <c r="M126" s="3">
        <v>7146.1260000000002</v>
      </c>
      <c r="N126" s="2">
        <f t="shared" si="13"/>
        <v>-5.5512694869927753E-3</v>
      </c>
      <c r="O126" s="2">
        <f t="shared" si="14"/>
        <v>8.6954077177101505E-2</v>
      </c>
      <c r="Q126" s="1">
        <v>43207</v>
      </c>
      <c r="R126" s="3">
        <v>30062.75</v>
      </c>
      <c r="S126" s="2">
        <f t="shared" si="15"/>
        <v>-3.6373195641963758E-3</v>
      </c>
      <c r="T126" s="2">
        <f t="shared" si="16"/>
        <v>9.2181223984874119E-2</v>
      </c>
      <c r="V126" s="1">
        <v>43206</v>
      </c>
      <c r="W126" s="3">
        <v>21835.53</v>
      </c>
      <c r="X126" s="2">
        <f t="shared" si="17"/>
        <v>1.1309875215598664E-3</v>
      </c>
      <c r="Y126" s="2">
        <f t="shared" si="18"/>
        <v>7.5403197128899521E-2</v>
      </c>
    </row>
    <row r="127" spans="2:25" x14ac:dyDescent="0.25">
      <c r="B127" s="1">
        <v>43209</v>
      </c>
      <c r="C127" s="3">
        <v>2693.13</v>
      </c>
      <c r="D127" s="2">
        <v>-2.4939699118093329E-3</v>
      </c>
      <c r="E127" s="2">
        <v>6.0635195313188846E-2</v>
      </c>
      <c r="G127" s="1">
        <v>43209</v>
      </c>
      <c r="H127" s="3">
        <v>24664.89</v>
      </c>
      <c r="I127" s="2">
        <f t="shared" si="11"/>
        <v>-1.4621528087794052E-3</v>
      </c>
      <c r="J127" s="2">
        <f t="shared" si="12"/>
        <v>7.743430233498487E-2</v>
      </c>
      <c r="L127" s="1">
        <v>43209</v>
      </c>
      <c r="M127" s="3">
        <v>7238.0559999999996</v>
      </c>
      <c r="N127" s="2">
        <f t="shared" si="13"/>
        <v>-3.4174069593235759E-3</v>
      </c>
      <c r="O127" s="2">
        <f t="shared" si="14"/>
        <v>9.1962434852913527E-2</v>
      </c>
      <c r="Q127" s="1">
        <v>43206</v>
      </c>
      <c r="R127" s="3">
        <v>30315.59</v>
      </c>
      <c r="S127" s="2">
        <f t="shared" si="15"/>
        <v>-7.0028375053284601E-3</v>
      </c>
      <c r="T127" s="2">
        <f t="shared" si="16"/>
        <v>9.9856988870274555E-2</v>
      </c>
      <c r="V127" s="1">
        <v>43203</v>
      </c>
      <c r="W127" s="3">
        <v>21778.74</v>
      </c>
      <c r="X127" s="2">
        <f t="shared" si="17"/>
        <v>2.368683817385594E-3</v>
      </c>
      <c r="Y127" s="2">
        <f t="shared" si="18"/>
        <v>7.4736913597521742E-2</v>
      </c>
    </row>
    <row r="128" spans="2:25" x14ac:dyDescent="0.25">
      <c r="B128" s="1">
        <v>43208</v>
      </c>
      <c r="C128" s="3">
        <v>2708.64</v>
      </c>
      <c r="D128" s="2">
        <v>3.6090756303011981E-4</v>
      </c>
      <c r="E128" s="2">
        <v>6.1866422023588483E-2</v>
      </c>
      <c r="G128" s="1">
        <v>43208</v>
      </c>
      <c r="H128" s="3">
        <v>24748.07</v>
      </c>
      <c r="I128" s="2">
        <f t="shared" si="11"/>
        <v>-6.7614817914817525E-4</v>
      </c>
      <c r="J128" s="2">
        <f t="shared" si="12"/>
        <v>8.2779008988204644E-2</v>
      </c>
      <c r="L128" s="1">
        <v>43208</v>
      </c>
      <c r="M128" s="3">
        <v>7295.2359999999999</v>
      </c>
      <c r="N128" s="2">
        <f t="shared" si="13"/>
        <v>8.4240970253497683E-4</v>
      </c>
      <c r="O128" s="2">
        <f t="shared" si="14"/>
        <v>9.9225899821308694E-2</v>
      </c>
      <c r="Q128" s="1">
        <v>43203</v>
      </c>
      <c r="R128" s="3">
        <v>30808.38</v>
      </c>
      <c r="S128" s="2">
        <f t="shared" si="15"/>
        <v>-3.2269302241913646E-4</v>
      </c>
      <c r="T128" s="2">
        <f t="shared" si="16"/>
        <v>0.10373904195400035</v>
      </c>
      <c r="V128" s="1">
        <v>43202</v>
      </c>
      <c r="W128" s="3">
        <v>21660.28</v>
      </c>
      <c r="X128" s="2">
        <f t="shared" si="17"/>
        <v>-5.3741561732080436E-4</v>
      </c>
      <c r="Y128" s="2">
        <f t="shared" si="18"/>
        <v>7.0213201514940607E-2</v>
      </c>
    </row>
    <row r="129" spans="2:25" x14ac:dyDescent="0.25">
      <c r="B129" s="1">
        <v>43207</v>
      </c>
      <c r="C129" s="3">
        <v>2706.39</v>
      </c>
      <c r="D129" s="2">
        <v>4.6057555742626431E-3</v>
      </c>
      <c r="E129" s="2">
        <v>6.5230215273631792E-2</v>
      </c>
      <c r="G129" s="1">
        <v>43207</v>
      </c>
      <c r="H129" s="3">
        <v>24786.63</v>
      </c>
      <c r="I129" s="2">
        <f t="shared" si="11"/>
        <v>3.7585963347492985E-3</v>
      </c>
      <c r="J129" s="2">
        <f t="shared" si="12"/>
        <v>8.0521907044551838E-2</v>
      </c>
      <c r="L129" s="1">
        <v>43207</v>
      </c>
      <c r="M129" s="3">
        <v>7281.0990000000002</v>
      </c>
      <c r="N129" s="2">
        <f t="shared" si="13"/>
        <v>7.5093080528803079E-3</v>
      </c>
      <c r="O129" s="2">
        <f t="shared" si="14"/>
        <v>9.6069746435630668E-2</v>
      </c>
      <c r="Q129" s="1">
        <v>43202</v>
      </c>
      <c r="R129" s="3">
        <v>30831.279999999999</v>
      </c>
      <c r="S129" s="2">
        <f t="shared" si="15"/>
        <v>-9.3473726267280901E-4</v>
      </c>
      <c r="T129" s="2">
        <f t="shared" si="16"/>
        <v>0.1039700963371596</v>
      </c>
      <c r="V129" s="1">
        <v>43201</v>
      </c>
      <c r="W129" s="3">
        <v>21687.1</v>
      </c>
      <c r="X129" s="2">
        <f t="shared" si="17"/>
        <v>-2.1418412154283421E-3</v>
      </c>
      <c r="Y129" s="2">
        <f t="shared" si="18"/>
        <v>6.7796466781312584E-2</v>
      </c>
    </row>
    <row r="130" spans="2:25" x14ac:dyDescent="0.25">
      <c r="B130" s="1">
        <v>43206</v>
      </c>
      <c r="C130" s="3">
        <v>2677.84</v>
      </c>
      <c r="D130" s="2">
        <v>3.5075022359352353E-3</v>
      </c>
      <c r="E130" s="2">
        <v>5.7654741665115056E-2</v>
      </c>
      <c r="G130" s="1">
        <v>43206</v>
      </c>
      <c r="H130" s="3">
        <v>24573.040000000001</v>
      </c>
      <c r="I130" s="2">
        <f t="shared" si="11"/>
        <v>3.7791076985518499E-3</v>
      </c>
      <c r="J130" s="2">
        <f t="shared" si="12"/>
        <v>7.5511491892947841E-2</v>
      </c>
      <c r="L130" s="1">
        <v>43206</v>
      </c>
      <c r="M130" s="3">
        <v>7156.2849999999999</v>
      </c>
      <c r="N130" s="2">
        <f t="shared" si="13"/>
        <v>3.0227009557214804E-3</v>
      </c>
      <c r="O130" s="2">
        <f t="shared" si="14"/>
        <v>8.628841749063286E-2</v>
      </c>
      <c r="Q130" s="1">
        <v>43201</v>
      </c>
      <c r="R130" s="3">
        <v>30897.71</v>
      </c>
      <c r="S130" s="2">
        <f t="shared" si="15"/>
        <v>2.3815398257660257E-3</v>
      </c>
      <c r="T130" s="2">
        <f t="shared" si="16"/>
        <v>0.1047899546545578</v>
      </c>
      <c r="V130" s="1">
        <v>43200</v>
      </c>
      <c r="W130" s="3">
        <v>21794.32</v>
      </c>
      <c r="X130" s="2">
        <f t="shared" si="17"/>
        <v>2.3189025045865118E-3</v>
      </c>
      <c r="Y130" s="2">
        <f t="shared" si="18"/>
        <v>6.539138982608679E-2</v>
      </c>
    </row>
    <row r="131" spans="2:25" x14ac:dyDescent="0.25">
      <c r="B131" s="1">
        <v>43203</v>
      </c>
      <c r="C131" s="3">
        <v>2656.3</v>
      </c>
      <c r="D131" s="2">
        <v>-1.255467988261527E-3</v>
      </c>
      <c r="E131" s="2">
        <v>5.2511253931087201E-2</v>
      </c>
      <c r="G131" s="1">
        <v>43203</v>
      </c>
      <c r="H131" s="3">
        <v>24360.14</v>
      </c>
      <c r="I131" s="2">
        <f t="shared" si="11"/>
        <v>-2.1857396064151342E-3</v>
      </c>
      <c r="J131" s="2">
        <f t="shared" si="12"/>
        <v>7.159108634954478E-2</v>
      </c>
      <c r="L131" s="1">
        <v>43203</v>
      </c>
      <c r="M131" s="3">
        <v>7106.65</v>
      </c>
      <c r="N131" s="2">
        <f t="shared" si="13"/>
        <v>-2.0483691330970785E-3</v>
      </c>
      <c r="O131" s="2">
        <f t="shared" si="14"/>
        <v>8.2219212433217212E-2</v>
      </c>
      <c r="Q131" s="1">
        <v>43200</v>
      </c>
      <c r="R131" s="3">
        <v>30728.74</v>
      </c>
      <c r="S131" s="2">
        <f t="shared" si="15"/>
        <v>7.1126395554921033E-3</v>
      </c>
      <c r="T131" s="2">
        <f t="shared" si="16"/>
        <v>0.10014068755961757</v>
      </c>
      <c r="V131" s="1">
        <v>43199</v>
      </c>
      <c r="W131" s="3">
        <v>21678.26</v>
      </c>
      <c r="X131" s="2">
        <f t="shared" si="17"/>
        <v>2.2242112893926841E-3</v>
      </c>
      <c r="Y131" s="2">
        <f t="shared" si="18"/>
        <v>6.1915547860477739E-2</v>
      </c>
    </row>
    <row r="132" spans="2:25" x14ac:dyDescent="0.25">
      <c r="B132" s="1">
        <v>43202</v>
      </c>
      <c r="C132" s="3">
        <v>2663.99</v>
      </c>
      <c r="D132" s="2">
        <v>3.5685457237782021E-3</v>
      </c>
      <c r="E132" s="2">
        <v>5.3143527567174657E-2</v>
      </c>
      <c r="G132" s="1">
        <v>43202</v>
      </c>
      <c r="H132" s="3">
        <v>24483.05</v>
      </c>
      <c r="I132" s="2">
        <f t="shared" ref="I132:I195" si="19">LOG(H132/H133)</f>
        <v>5.2395256652252135E-3</v>
      </c>
      <c r="J132" s="2">
        <f t="shared" ref="J132:J195" si="20">SUM(I132:I385)</f>
        <v>7.3817192078043839E-2</v>
      </c>
      <c r="L132" s="1">
        <v>43202</v>
      </c>
      <c r="M132" s="3">
        <v>7140.2479999999996</v>
      </c>
      <c r="N132" s="2">
        <f t="shared" ref="N132:N195" si="21">LOG(M132/M133)</f>
        <v>4.3537172456526024E-3</v>
      </c>
      <c r="O132" s="2">
        <f t="shared" ref="O132:O195" si="22">SUM(N132:N385)</f>
        <v>8.4497605068540899E-2</v>
      </c>
      <c r="Q132" s="1">
        <v>43199</v>
      </c>
      <c r="R132" s="3">
        <v>30229.58</v>
      </c>
      <c r="S132" s="2">
        <f t="shared" ref="S132:S195" si="23">LOG(R132/R133)</f>
        <v>5.5614031459366138E-3</v>
      </c>
      <c r="T132" s="2">
        <f t="shared" ref="T132:T195" si="24">SUM(S132:S379)</f>
        <v>9.5514823080713226E-2</v>
      </c>
      <c r="V132" s="1">
        <v>43196</v>
      </c>
      <c r="W132" s="3">
        <v>21567.52</v>
      </c>
      <c r="X132" s="2">
        <f t="shared" ref="X132:X195" si="25">LOG(W132/W133)</f>
        <v>-1.5658076857591602E-3</v>
      </c>
      <c r="Y132" s="2">
        <f t="shared" ref="Y132:Y195" si="26">SUM(X132:X376)</f>
        <v>6.2780824368942292E-2</v>
      </c>
    </row>
    <row r="133" spans="2:25" x14ac:dyDescent="0.25">
      <c r="B133" s="1">
        <v>43201</v>
      </c>
      <c r="C133" s="3">
        <v>2642.19</v>
      </c>
      <c r="D133" s="2">
        <v>-2.4062604703565483E-3</v>
      </c>
      <c r="E133" s="2">
        <v>4.9873561039354315E-2</v>
      </c>
      <c r="G133" s="1">
        <v>43201</v>
      </c>
      <c r="H133" s="3">
        <v>24189.45</v>
      </c>
      <c r="I133" s="2">
        <f t="shared" si="19"/>
        <v>-3.9062007941968891E-3</v>
      </c>
      <c r="J133" s="2">
        <f t="shared" si="20"/>
        <v>6.8433669044617118E-2</v>
      </c>
      <c r="L133" s="1">
        <v>43201</v>
      </c>
      <c r="M133" s="3">
        <v>7069.0259999999998</v>
      </c>
      <c r="N133" s="2">
        <f t="shared" si="21"/>
        <v>-1.5499707323564692E-3</v>
      </c>
      <c r="O133" s="2">
        <f t="shared" si="22"/>
        <v>8.005981244193737E-2</v>
      </c>
      <c r="Q133" s="1">
        <v>43196</v>
      </c>
      <c r="R133" s="3">
        <v>29844.94</v>
      </c>
      <c r="S133" s="2">
        <f t="shared" si="23"/>
        <v>4.773629956698007E-3</v>
      </c>
      <c r="T133" s="2">
        <f t="shared" si="24"/>
        <v>9.2644859954365735E-2</v>
      </c>
      <c r="V133" s="1">
        <v>43195</v>
      </c>
      <c r="W133" s="3">
        <v>21645.42</v>
      </c>
      <c r="X133" s="2">
        <f t="shared" si="25"/>
        <v>6.5879834965477859E-3</v>
      </c>
      <c r="Y133" s="2">
        <f t="shared" si="26"/>
        <v>6.5921724881058144E-2</v>
      </c>
    </row>
    <row r="134" spans="2:25" x14ac:dyDescent="0.25">
      <c r="B134" s="1">
        <v>43200</v>
      </c>
      <c r="C134" s="3">
        <v>2656.87</v>
      </c>
      <c r="D134" s="2">
        <v>7.2043032440312184E-3</v>
      </c>
      <c r="E134" s="2">
        <v>5.1920445784100919E-2</v>
      </c>
      <c r="G134" s="1">
        <v>43200</v>
      </c>
      <c r="H134" s="3">
        <v>24408</v>
      </c>
      <c r="I134" s="2">
        <f t="shared" si="19"/>
        <v>7.6993158034943882E-3</v>
      </c>
      <c r="J134" s="2">
        <f t="shared" si="20"/>
        <v>7.2651048122963163E-2</v>
      </c>
      <c r="L134" s="1">
        <v>43200</v>
      </c>
      <c r="M134" s="3">
        <v>7094.3</v>
      </c>
      <c r="N134" s="2">
        <f t="shared" si="21"/>
        <v>8.9032496664278905E-3</v>
      </c>
      <c r="O134" s="2">
        <f t="shared" si="22"/>
        <v>8.2680188327508827E-2</v>
      </c>
      <c r="Q134" s="1">
        <v>43194</v>
      </c>
      <c r="R134" s="3">
        <v>29518.69</v>
      </c>
      <c r="S134" s="2">
        <f t="shared" si="23"/>
        <v>-9.623594281237751E-3</v>
      </c>
      <c r="T134" s="2">
        <f t="shared" si="24"/>
        <v>8.4471326309742648E-2</v>
      </c>
      <c r="V134" s="1">
        <v>43194</v>
      </c>
      <c r="W134" s="3">
        <v>21319.55</v>
      </c>
      <c r="X134" s="2">
        <f t="shared" si="25"/>
        <v>5.5566101776925606E-4</v>
      </c>
      <c r="Y134" s="2">
        <f t="shared" si="26"/>
        <v>5.320710156838452E-2</v>
      </c>
    </row>
    <row r="135" spans="2:25" x14ac:dyDescent="0.25">
      <c r="B135" s="1">
        <v>43199</v>
      </c>
      <c r="C135" s="3">
        <v>2613.16</v>
      </c>
      <c r="D135" s="2">
        <v>1.4466424554238075E-3</v>
      </c>
      <c r="E135" s="2">
        <v>4.5553303212266763E-2</v>
      </c>
      <c r="G135" s="1">
        <v>43199</v>
      </c>
      <c r="H135" s="3">
        <v>23979.1</v>
      </c>
      <c r="I135" s="2">
        <f t="shared" si="19"/>
        <v>8.4009314465572521E-4</v>
      </c>
      <c r="J135" s="2">
        <f t="shared" si="20"/>
        <v>6.4088341276211769E-2</v>
      </c>
      <c r="L135" s="1">
        <v>43199</v>
      </c>
      <c r="M135" s="3">
        <v>6950.3440000000001</v>
      </c>
      <c r="N135" s="2">
        <f t="shared" si="21"/>
        <v>2.2071443620081252E-3</v>
      </c>
      <c r="O135" s="2">
        <f t="shared" si="22"/>
        <v>7.125676457386558E-2</v>
      </c>
      <c r="Q135" s="1">
        <v>43193</v>
      </c>
      <c r="R135" s="3">
        <v>30180.1</v>
      </c>
      <c r="S135" s="2">
        <f t="shared" si="23"/>
        <v>1.2497052918931852E-3</v>
      </c>
      <c r="T135" s="2">
        <f t="shared" si="24"/>
        <v>9.2472372855372839E-2</v>
      </c>
      <c r="V135" s="1">
        <v>43193</v>
      </c>
      <c r="W135" s="3">
        <v>21292.29</v>
      </c>
      <c r="X135" s="2">
        <f t="shared" si="25"/>
        <v>-1.9595798591111237E-3</v>
      </c>
      <c r="Y135" s="2">
        <f t="shared" si="26"/>
        <v>5.3827804977332722E-2</v>
      </c>
    </row>
    <row r="136" spans="2:25" x14ac:dyDescent="0.25">
      <c r="B136" s="1">
        <v>43196</v>
      </c>
      <c r="C136" s="3">
        <v>2604.4699999999998</v>
      </c>
      <c r="D136" s="2">
        <v>-9.625712799698323E-3</v>
      </c>
      <c r="E136" s="2">
        <v>4.2777913642036182E-2</v>
      </c>
      <c r="G136" s="1">
        <v>43196</v>
      </c>
      <c r="H136" s="3">
        <v>23932.76</v>
      </c>
      <c r="I136" s="2">
        <f t="shared" si="19"/>
        <v>-1.0265820136417931E-2</v>
      </c>
      <c r="J136" s="2">
        <f t="shared" si="20"/>
        <v>6.4068313162183851E-2</v>
      </c>
      <c r="L136" s="1">
        <v>43196</v>
      </c>
      <c r="M136" s="3">
        <v>6915.1109999999999</v>
      </c>
      <c r="N136" s="2">
        <f t="shared" si="21"/>
        <v>-1.0022546594145398E-2</v>
      </c>
      <c r="O136" s="2">
        <f t="shared" si="22"/>
        <v>6.9338700826320057E-2</v>
      </c>
      <c r="Q136" s="1">
        <v>43188</v>
      </c>
      <c r="R136" s="3">
        <v>30093.38</v>
      </c>
      <c r="S136" s="2">
        <f t="shared" si="23"/>
        <v>1.0236816938881228E-3</v>
      </c>
      <c r="T136" s="2">
        <f t="shared" si="24"/>
        <v>9.2045670480970745E-2</v>
      </c>
      <c r="V136" s="1">
        <v>43192</v>
      </c>
      <c r="W136" s="3">
        <v>21388.58</v>
      </c>
      <c r="X136" s="2">
        <f t="shared" si="25"/>
        <v>-1.3323966893841589E-3</v>
      </c>
      <c r="Y136" s="2">
        <f t="shared" si="26"/>
        <v>5.1811842807895712E-2</v>
      </c>
    </row>
    <row r="137" spans="2:25" x14ac:dyDescent="0.25">
      <c r="B137" s="1">
        <v>43195</v>
      </c>
      <c r="C137" s="3">
        <v>2662.84</v>
      </c>
      <c r="D137" s="2">
        <v>2.9702990177734047E-3</v>
      </c>
      <c r="E137" s="2">
        <v>5.2646588395989007E-2</v>
      </c>
      <c r="G137" s="1">
        <v>43195</v>
      </c>
      <c r="H137" s="3">
        <v>24505.22</v>
      </c>
      <c r="I137" s="2">
        <f t="shared" si="19"/>
        <v>4.2908389379499555E-3</v>
      </c>
      <c r="J137" s="2">
        <f t="shared" si="20"/>
        <v>7.4060606196333395E-2</v>
      </c>
      <c r="L137" s="1">
        <v>43195</v>
      </c>
      <c r="M137" s="3">
        <v>7076.5519999999997</v>
      </c>
      <c r="N137" s="2">
        <f t="shared" si="21"/>
        <v>2.1190827129738783E-3</v>
      </c>
      <c r="O137" s="2">
        <f t="shared" si="22"/>
        <v>7.8106523818632909E-2</v>
      </c>
      <c r="Q137" s="1">
        <v>43187</v>
      </c>
      <c r="R137" s="3">
        <v>30022.53</v>
      </c>
      <c r="S137" s="2">
        <f t="shared" si="23"/>
        <v>-1.0974108471108449E-2</v>
      </c>
      <c r="T137" s="2">
        <f t="shared" si="24"/>
        <v>9.3744996337940922E-2</v>
      </c>
      <c r="V137" s="1">
        <v>43189</v>
      </c>
      <c r="W137" s="3">
        <v>21454.3</v>
      </c>
      <c r="X137" s="2">
        <f t="shared" si="25"/>
        <v>6.0175685762776212E-3</v>
      </c>
      <c r="Y137" s="2">
        <f t="shared" si="26"/>
        <v>5.4839815778091126E-2</v>
      </c>
    </row>
    <row r="138" spans="2:25" x14ac:dyDescent="0.25">
      <c r="B138" s="1">
        <v>43194</v>
      </c>
      <c r="C138" s="3">
        <v>2644.69</v>
      </c>
      <c r="D138" s="2">
        <v>4.9944325012915448E-3</v>
      </c>
      <c r="E138" s="2">
        <v>4.896251555384893E-2</v>
      </c>
      <c r="G138" s="1">
        <v>43194</v>
      </c>
      <c r="H138" s="3">
        <v>24264.3</v>
      </c>
      <c r="I138" s="2">
        <f t="shared" si="19"/>
        <v>4.1532750050227154E-3</v>
      </c>
      <c r="J138" s="2">
        <f t="shared" si="20"/>
        <v>6.8400100514537696E-2</v>
      </c>
      <c r="L138" s="1">
        <v>43194</v>
      </c>
      <c r="M138" s="3">
        <v>7042.107</v>
      </c>
      <c r="N138" s="2">
        <f t="shared" si="21"/>
        <v>6.2629309659813955E-3</v>
      </c>
      <c r="O138" s="2">
        <f t="shared" si="22"/>
        <v>7.5796038502808971E-2</v>
      </c>
      <c r="Q138" s="1">
        <v>43186</v>
      </c>
      <c r="R138" s="3">
        <v>30790.83</v>
      </c>
      <c r="S138" s="2">
        <f t="shared" si="23"/>
        <v>3.4276672162832627E-3</v>
      </c>
      <c r="T138" s="2">
        <f t="shared" si="24"/>
        <v>0.10177495582372743</v>
      </c>
      <c r="V138" s="1">
        <v>43188</v>
      </c>
      <c r="W138" s="3">
        <v>21159.08</v>
      </c>
      <c r="X138" s="2">
        <f t="shared" si="25"/>
        <v>2.6304556839376568E-3</v>
      </c>
      <c r="Y138" s="2">
        <f t="shared" si="26"/>
        <v>4.5300520686618842E-2</v>
      </c>
    </row>
    <row r="139" spans="2:25" x14ac:dyDescent="0.25">
      <c r="B139" s="1">
        <v>43193</v>
      </c>
      <c r="C139" s="3">
        <v>2614.4499999999998</v>
      </c>
      <c r="D139" s="2">
        <v>5.4442872238233426E-3</v>
      </c>
      <c r="E139" s="2">
        <v>4.2987638593787222E-2</v>
      </c>
      <c r="G139" s="1">
        <v>43193</v>
      </c>
      <c r="H139" s="3">
        <v>24033.360000000001</v>
      </c>
      <c r="I139" s="2">
        <f t="shared" si="19"/>
        <v>7.0900512848454129E-3</v>
      </c>
      <c r="J139" s="2">
        <f t="shared" si="20"/>
        <v>6.5698469231758039E-2</v>
      </c>
      <c r="L139" s="1">
        <v>43193</v>
      </c>
      <c r="M139" s="3">
        <v>6941.2820000000002</v>
      </c>
      <c r="N139" s="2">
        <f t="shared" si="21"/>
        <v>4.4754289178382803E-3</v>
      </c>
      <c r="O139" s="2">
        <f t="shared" si="22"/>
        <v>7.0768277981551789E-2</v>
      </c>
      <c r="Q139" s="1">
        <v>43185</v>
      </c>
      <c r="R139" s="3">
        <v>30548.77</v>
      </c>
      <c r="S139" s="2">
        <f t="shared" si="23"/>
        <v>3.4179656518292705E-3</v>
      </c>
      <c r="T139" s="2">
        <f t="shared" si="24"/>
        <v>9.8892677106700383E-2</v>
      </c>
      <c r="V139" s="1">
        <v>43187</v>
      </c>
      <c r="W139" s="3">
        <v>21031.31</v>
      </c>
      <c r="X139" s="2">
        <f t="shared" si="25"/>
        <v>-5.8662796585688265E-3</v>
      </c>
      <c r="Y139" s="2">
        <f t="shared" si="26"/>
        <v>3.9169887136990822E-2</v>
      </c>
    </row>
    <row r="140" spans="2:25" x14ac:dyDescent="0.25">
      <c r="B140" s="1">
        <v>43192</v>
      </c>
      <c r="C140" s="3">
        <v>2581.88</v>
      </c>
      <c r="D140" s="2">
        <v>-9.8109697006256019E-3</v>
      </c>
      <c r="E140" s="2">
        <v>3.8816154075631569E-2</v>
      </c>
      <c r="G140" s="1">
        <v>43192</v>
      </c>
      <c r="H140" s="3">
        <v>23644.19</v>
      </c>
      <c r="I140" s="2">
        <f t="shared" si="19"/>
        <v>-8.3486421750096958E-3</v>
      </c>
      <c r="J140" s="2">
        <f t="shared" si="20"/>
        <v>5.7722625663435986E-2</v>
      </c>
      <c r="L140" s="1">
        <v>43192</v>
      </c>
      <c r="M140" s="3">
        <v>6870.1189999999997</v>
      </c>
      <c r="N140" s="2">
        <f t="shared" si="21"/>
        <v>-1.205230813960353E-2</v>
      </c>
      <c r="O140" s="2">
        <f t="shared" si="22"/>
        <v>6.7946039742563955E-2</v>
      </c>
      <c r="Q140" s="1">
        <v>43182</v>
      </c>
      <c r="R140" s="3">
        <v>30309.29</v>
      </c>
      <c r="S140" s="2">
        <f t="shared" si="23"/>
        <v>-1.0780166771542249E-2</v>
      </c>
      <c r="T140" s="2">
        <f t="shared" si="24"/>
        <v>9.5604870953226617E-2</v>
      </c>
      <c r="V140" s="1">
        <v>43186</v>
      </c>
      <c r="W140" s="3">
        <v>21317.32</v>
      </c>
      <c r="X140" s="2">
        <f t="shared" si="25"/>
        <v>1.1377663512936913E-2</v>
      </c>
      <c r="Y140" s="2">
        <f t="shared" si="26"/>
        <v>4.5366462729170109E-2</v>
      </c>
    </row>
    <row r="141" spans="2:25" x14ac:dyDescent="0.25">
      <c r="B141" s="1">
        <v>43188</v>
      </c>
      <c r="C141" s="3">
        <v>2640.87</v>
      </c>
      <c r="D141" s="2">
        <v>5.9392954296776214E-3</v>
      </c>
      <c r="E141" s="2">
        <v>4.9098252866116458E-2</v>
      </c>
      <c r="G141" s="1">
        <v>43188</v>
      </c>
      <c r="H141" s="3">
        <v>24103.11</v>
      </c>
      <c r="I141" s="2">
        <f t="shared" si="19"/>
        <v>4.6134712180545276E-3</v>
      </c>
      <c r="J141" s="2">
        <f t="shared" si="20"/>
        <v>6.9240546171139644E-2</v>
      </c>
      <c r="L141" s="1">
        <v>43188</v>
      </c>
      <c r="M141" s="3">
        <v>7063.4449999999997</v>
      </c>
      <c r="N141" s="2">
        <f t="shared" si="21"/>
        <v>7.0800694885871452E-3</v>
      </c>
      <c r="O141" s="2">
        <f t="shared" si="22"/>
        <v>8.2575908931315015E-2</v>
      </c>
      <c r="Q141" s="1">
        <v>43181</v>
      </c>
      <c r="R141" s="3">
        <v>31071.05</v>
      </c>
      <c r="S141" s="2">
        <f t="shared" si="23"/>
        <v>-4.7744984345256267E-3</v>
      </c>
      <c r="T141" s="2">
        <f t="shared" si="24"/>
        <v>0.10154230094569663</v>
      </c>
      <c r="V141" s="1">
        <v>43185</v>
      </c>
      <c r="W141" s="3">
        <v>20766.099999999999</v>
      </c>
      <c r="X141" s="2">
        <f t="shared" si="25"/>
        <v>3.1113547063095857E-3</v>
      </c>
      <c r="Y141" s="2">
        <f t="shared" si="26"/>
        <v>3.8930843137678015E-2</v>
      </c>
    </row>
    <row r="142" spans="2:25" x14ac:dyDescent="0.25">
      <c r="B142" s="1">
        <v>43187</v>
      </c>
      <c r="C142" s="3">
        <v>2605</v>
      </c>
      <c r="D142" s="2">
        <v>-1.2685194801059863E-3</v>
      </c>
      <c r="E142" s="2">
        <v>4.629687290492715E-2</v>
      </c>
      <c r="G142" s="1">
        <v>43187</v>
      </c>
      <c r="H142" s="3">
        <v>23848.42</v>
      </c>
      <c r="I142" s="2">
        <f t="shared" si="19"/>
        <v>-1.6914370492350289E-4</v>
      </c>
      <c r="J142" s="2">
        <f t="shared" si="20"/>
        <v>6.3661546489317808E-2</v>
      </c>
      <c r="L142" s="1">
        <v>43187</v>
      </c>
      <c r="M142" s="3">
        <v>6949.2269999999999</v>
      </c>
      <c r="N142" s="2">
        <f t="shared" si="21"/>
        <v>-3.7075407518729294E-3</v>
      </c>
      <c r="O142" s="2">
        <f t="shared" si="22"/>
        <v>7.6361964005824734E-2</v>
      </c>
      <c r="Q142" s="1">
        <v>43180</v>
      </c>
      <c r="R142" s="3">
        <v>31414.52</v>
      </c>
      <c r="S142" s="2">
        <f t="shared" si="23"/>
        <v>-1.8679717350534393E-3</v>
      </c>
      <c r="T142" s="2">
        <f t="shared" si="24"/>
        <v>0.10792906999494487</v>
      </c>
      <c r="V142" s="1">
        <v>43182</v>
      </c>
      <c r="W142" s="3">
        <v>20617.86</v>
      </c>
      <c r="X142" s="2">
        <f t="shared" si="25"/>
        <v>-2.004908407240211E-2</v>
      </c>
      <c r="Y142" s="2">
        <f t="shared" si="26"/>
        <v>2.953025822994871E-2</v>
      </c>
    </row>
    <row r="143" spans="2:25" x14ac:dyDescent="0.25">
      <c r="B143" s="1">
        <v>43186</v>
      </c>
      <c r="C143" s="3">
        <v>2612.62</v>
      </c>
      <c r="D143" s="2">
        <v>-7.5685854938849426E-3</v>
      </c>
      <c r="E143" s="2">
        <v>4.7122345369721326E-2</v>
      </c>
      <c r="G143" s="1">
        <v>43186</v>
      </c>
      <c r="H143" s="3">
        <v>23857.71</v>
      </c>
      <c r="I143" s="2">
        <f t="shared" si="19"/>
        <v>-6.2332679551422117E-3</v>
      </c>
      <c r="J143" s="2">
        <f t="shared" si="20"/>
        <v>6.2570335947077879E-2</v>
      </c>
      <c r="L143" s="1">
        <v>43186</v>
      </c>
      <c r="M143" s="3">
        <v>7008.8059999999996</v>
      </c>
      <c r="N143" s="2">
        <f t="shared" si="21"/>
        <v>-1.2925819543978687E-2</v>
      </c>
      <c r="O143" s="2">
        <f t="shared" si="22"/>
        <v>8.0893239340536618E-2</v>
      </c>
      <c r="Q143" s="1">
        <v>43179</v>
      </c>
      <c r="R143" s="3">
        <v>31549.93</v>
      </c>
      <c r="S143" s="2">
        <f t="shared" si="23"/>
        <v>4.9817678391180864E-4</v>
      </c>
      <c r="T143" s="2">
        <f t="shared" si="24"/>
        <v>0.11321469170761357</v>
      </c>
      <c r="V143" s="1">
        <v>43181</v>
      </c>
      <c r="W143" s="3">
        <v>21591.99</v>
      </c>
      <c r="X143" s="2">
        <f t="shared" si="25"/>
        <v>4.2652662605349194E-3</v>
      </c>
      <c r="Y143" s="2">
        <f t="shared" si="26"/>
        <v>5.3593451885200843E-2</v>
      </c>
    </row>
    <row r="144" spans="2:25" x14ac:dyDescent="0.25">
      <c r="B144" s="1">
        <v>43185</v>
      </c>
      <c r="C144" s="3">
        <v>2658.55</v>
      </c>
      <c r="D144" s="2">
        <v>1.1636931983169686E-2</v>
      </c>
      <c r="E144" s="2">
        <v>5.4324229743652835E-2</v>
      </c>
      <c r="G144" s="1">
        <v>43185</v>
      </c>
      <c r="H144" s="3">
        <v>24202.6</v>
      </c>
      <c r="I144" s="2">
        <f t="shared" si="19"/>
        <v>1.2181037478615766E-2</v>
      </c>
      <c r="J144" s="2">
        <f t="shared" si="20"/>
        <v>6.870437954881671E-2</v>
      </c>
      <c r="L144" s="1">
        <v>43185</v>
      </c>
      <c r="M144" s="3">
        <v>7220.5429999999997</v>
      </c>
      <c r="N144" s="2">
        <f t="shared" si="21"/>
        <v>1.3927073703922389E-2</v>
      </c>
      <c r="O144" s="2">
        <f t="shared" si="22"/>
        <v>9.3524438130387896E-2</v>
      </c>
      <c r="Q144" s="1">
        <v>43178</v>
      </c>
      <c r="R144" s="3">
        <v>31513.759999999998</v>
      </c>
      <c r="S144" s="2">
        <f t="shared" si="23"/>
        <v>1.6250964644486796E-4</v>
      </c>
      <c r="T144" s="2">
        <f t="shared" si="24"/>
        <v>0.11310346235058087</v>
      </c>
      <c r="V144" s="1">
        <v>43179</v>
      </c>
      <c r="W144" s="3">
        <v>21380.97</v>
      </c>
      <c r="X144" s="2">
        <f t="shared" si="25"/>
        <v>-2.0250691913585761E-3</v>
      </c>
      <c r="Y144" s="2">
        <f t="shared" si="26"/>
        <v>5.0328984017227983E-2</v>
      </c>
    </row>
    <row r="145" spans="2:25" x14ac:dyDescent="0.25">
      <c r="B145" s="1">
        <v>43182</v>
      </c>
      <c r="C145" s="3">
        <v>2588.2600000000002</v>
      </c>
      <c r="D145" s="2">
        <v>-9.2026276522391946E-3</v>
      </c>
      <c r="E145" s="2">
        <v>4.2226582415486345E-2</v>
      </c>
      <c r="G145" s="1">
        <v>43182</v>
      </c>
      <c r="H145" s="3">
        <v>23533.200000000001</v>
      </c>
      <c r="I145" s="2">
        <f t="shared" si="19"/>
        <v>-7.7675808343125397E-3</v>
      </c>
      <c r="J145" s="2">
        <f t="shared" si="20"/>
        <v>5.6382322730697106E-2</v>
      </c>
      <c r="L145" s="1">
        <v>43182</v>
      </c>
      <c r="M145" s="3">
        <v>6992.6660000000002</v>
      </c>
      <c r="N145" s="2">
        <f t="shared" si="21"/>
        <v>-1.0675046436458367E-2</v>
      </c>
      <c r="O145" s="2">
        <f t="shared" si="22"/>
        <v>8.1677411563851623E-2</v>
      </c>
      <c r="Q145" s="1">
        <v>43175</v>
      </c>
      <c r="R145" s="3">
        <v>31501.97</v>
      </c>
      <c r="S145" s="2">
        <f t="shared" si="23"/>
        <v>-5.3912175467316277E-4</v>
      </c>
      <c r="T145" s="2">
        <f t="shared" si="24"/>
        <v>0.12189124694604554</v>
      </c>
      <c r="V145" s="1">
        <v>43178</v>
      </c>
      <c r="W145" s="3">
        <v>21480.9</v>
      </c>
      <c r="X145" s="2">
        <f t="shared" si="25"/>
        <v>-3.9368870999271031E-3</v>
      </c>
      <c r="Y145" s="2">
        <f t="shared" si="26"/>
        <v>4.3001594383607566E-2</v>
      </c>
    </row>
    <row r="146" spans="2:25" x14ac:dyDescent="0.25">
      <c r="B146" s="1">
        <v>43181</v>
      </c>
      <c r="C146" s="3">
        <v>2643.69</v>
      </c>
      <c r="D146" s="2">
        <v>-1.1067947105921194E-2</v>
      </c>
      <c r="E146" s="2">
        <v>5.2249215364042423E-2</v>
      </c>
      <c r="G146" s="1">
        <v>43181</v>
      </c>
      <c r="H146" s="3">
        <v>23957.89</v>
      </c>
      <c r="I146" s="2">
        <f t="shared" si="19"/>
        <v>-1.2937236010314842E-2</v>
      </c>
      <c r="J146" s="2">
        <f t="shared" si="20"/>
        <v>5.9180528832139902E-2</v>
      </c>
      <c r="L146" s="1">
        <v>43181</v>
      </c>
      <c r="M146" s="3">
        <v>7166.6769999999997</v>
      </c>
      <c r="N146" s="2">
        <f t="shared" si="21"/>
        <v>-1.0690819865502924E-2</v>
      </c>
      <c r="O146" s="2">
        <f t="shared" si="22"/>
        <v>8.4353285807365855E-2</v>
      </c>
      <c r="Q146" s="1">
        <v>43174</v>
      </c>
      <c r="R146" s="3">
        <v>31541.1</v>
      </c>
      <c r="S146" s="2">
        <f t="shared" si="23"/>
        <v>1.4632324914942534E-3</v>
      </c>
      <c r="T146" s="2">
        <f t="shared" si="24"/>
        <v>0.1217901552194111</v>
      </c>
      <c r="V146" s="1">
        <v>43175</v>
      </c>
      <c r="W146" s="3">
        <v>21676.51</v>
      </c>
      <c r="X146" s="2">
        <f t="shared" si="25"/>
        <v>-2.54581700658178E-3</v>
      </c>
      <c r="Y146" s="2">
        <f t="shared" si="26"/>
        <v>4.5474173130984077E-2</v>
      </c>
    </row>
    <row r="147" spans="2:25" x14ac:dyDescent="0.25">
      <c r="B147" s="1">
        <v>43180</v>
      </c>
      <c r="C147" s="3">
        <v>2711.93</v>
      </c>
      <c r="D147" s="2">
        <v>-8.0157232426153403E-4</v>
      </c>
      <c r="E147" s="2">
        <v>5.7894728656792946E-2</v>
      </c>
      <c r="G147" s="1">
        <v>43180</v>
      </c>
      <c r="H147" s="3">
        <v>24682.31</v>
      </c>
      <c r="I147" s="2">
        <f t="shared" si="19"/>
        <v>-7.9036839801167793E-4</v>
      </c>
      <c r="J147" s="2">
        <f t="shared" si="20"/>
        <v>7.1935824333062573E-2</v>
      </c>
      <c r="L147" s="1">
        <v>43180</v>
      </c>
      <c r="M147" s="3">
        <v>7345.2849999999999</v>
      </c>
      <c r="N147" s="2">
        <f t="shared" si="21"/>
        <v>-1.1229387696254059E-3</v>
      </c>
      <c r="O147" s="2">
        <f t="shared" si="22"/>
        <v>9.5083257404375829E-2</v>
      </c>
      <c r="Q147" s="1">
        <v>43173</v>
      </c>
      <c r="R147" s="3">
        <v>31435.01</v>
      </c>
      <c r="S147" s="2">
        <f t="shared" si="23"/>
        <v>-2.2934073882554707E-3</v>
      </c>
      <c r="T147" s="2">
        <f t="shared" si="24"/>
        <v>0.12029557468707064</v>
      </c>
      <c r="V147" s="1">
        <v>43174</v>
      </c>
      <c r="W147" s="3">
        <v>21803.95</v>
      </c>
      <c r="X147" s="2">
        <f t="shared" si="25"/>
        <v>5.313429508566834E-4</v>
      </c>
      <c r="Y147" s="2">
        <f t="shared" si="26"/>
        <v>4.6497637778389528E-2</v>
      </c>
    </row>
    <row r="148" spans="2:25" x14ac:dyDescent="0.25">
      <c r="B148" s="1">
        <v>43179</v>
      </c>
      <c r="C148" s="3">
        <v>2716.94</v>
      </c>
      <c r="D148" s="2">
        <v>6.4306046057600191E-4</v>
      </c>
      <c r="E148" s="2">
        <v>5.7822542289997322E-2</v>
      </c>
      <c r="G148" s="1">
        <v>43179</v>
      </c>
      <c r="H148" s="3">
        <v>24727.27</v>
      </c>
      <c r="I148" s="2">
        <f t="shared" si="19"/>
        <v>2.0484987329385872E-3</v>
      </c>
      <c r="J148" s="2">
        <f t="shared" si="20"/>
        <v>7.231254105393542E-2</v>
      </c>
      <c r="L148" s="1">
        <v>43179</v>
      </c>
      <c r="M148" s="3">
        <v>7364.3019999999997</v>
      </c>
      <c r="N148" s="2">
        <f t="shared" si="21"/>
        <v>1.1844928952094126E-3</v>
      </c>
      <c r="O148" s="2">
        <f t="shared" si="22"/>
        <v>9.6223638965311886E-2</v>
      </c>
      <c r="Q148" s="1">
        <v>43172</v>
      </c>
      <c r="R148" s="3">
        <v>31601.45</v>
      </c>
      <c r="S148" s="2">
        <f t="shared" si="23"/>
        <v>9.786022814293651E-5</v>
      </c>
      <c r="T148" s="2">
        <f t="shared" si="24"/>
        <v>0.12737193462026158</v>
      </c>
      <c r="V148" s="1">
        <v>43173</v>
      </c>
      <c r="W148" s="3">
        <v>21777.29</v>
      </c>
      <c r="X148" s="2">
        <f t="shared" si="25"/>
        <v>-3.7886623314239481E-3</v>
      </c>
      <c r="Y148" s="2">
        <f t="shared" si="26"/>
        <v>4.6249263868469455E-2</v>
      </c>
    </row>
    <row r="149" spans="2:25" x14ac:dyDescent="0.25">
      <c r="B149" s="1">
        <v>43178</v>
      </c>
      <c r="C149" s="3">
        <v>2712.92</v>
      </c>
      <c r="D149" s="2">
        <v>-6.2130204173448675E-3</v>
      </c>
      <c r="E149" s="2">
        <v>5.6608285360658282E-2</v>
      </c>
      <c r="G149" s="1">
        <v>43178</v>
      </c>
      <c r="H149" s="3">
        <v>24610.91</v>
      </c>
      <c r="I149" s="2">
        <f t="shared" si="19"/>
        <v>-5.8821244596393187E-3</v>
      </c>
      <c r="J149" s="2">
        <f t="shared" si="20"/>
        <v>6.9941571940851932E-2</v>
      </c>
      <c r="L149" s="1">
        <v>43178</v>
      </c>
      <c r="M149" s="3">
        <v>7344.2439999999997</v>
      </c>
      <c r="N149" s="2">
        <f t="shared" si="21"/>
        <v>-8.0699101912997482E-3</v>
      </c>
      <c r="O149" s="2">
        <f t="shared" si="22"/>
        <v>9.5091625865081589E-2</v>
      </c>
      <c r="Q149" s="1">
        <v>43171</v>
      </c>
      <c r="R149" s="3">
        <v>31594.33</v>
      </c>
      <c r="S149" s="2">
        <f t="shared" si="23"/>
        <v>8.3005554171321442E-3</v>
      </c>
      <c r="T149" s="2">
        <f t="shared" si="24"/>
        <v>0.12851245892641819</v>
      </c>
      <c r="V149" s="1">
        <v>43172</v>
      </c>
      <c r="W149" s="3">
        <v>21968.1</v>
      </c>
      <c r="X149" s="2">
        <f t="shared" si="25"/>
        <v>2.8575468578698701E-3</v>
      </c>
      <c r="Y149" s="2">
        <f t="shared" si="26"/>
        <v>4.9325976594172642E-2</v>
      </c>
    </row>
    <row r="150" spans="2:25" x14ac:dyDescent="0.25">
      <c r="B150" s="1">
        <v>43175</v>
      </c>
      <c r="C150" s="3">
        <v>2752.01</v>
      </c>
      <c r="D150" s="2">
        <v>7.3917912548274699E-4</v>
      </c>
      <c r="E150" s="2">
        <v>6.211428239803396E-2</v>
      </c>
      <c r="G150" s="1">
        <v>43175</v>
      </c>
      <c r="H150" s="3">
        <v>24946.51</v>
      </c>
      <c r="I150" s="2">
        <f t="shared" si="19"/>
        <v>1.2701030749758002E-3</v>
      </c>
      <c r="J150" s="2">
        <f t="shared" si="20"/>
        <v>7.8166893330610804E-2</v>
      </c>
      <c r="L150" s="1">
        <v>43175</v>
      </c>
      <c r="M150" s="3">
        <v>7481.9880000000003</v>
      </c>
      <c r="N150" s="2">
        <f t="shared" si="21"/>
        <v>1.4279386564388015E-5</v>
      </c>
      <c r="O150" s="2">
        <f t="shared" si="22"/>
        <v>0.10635542704013699</v>
      </c>
      <c r="Q150" s="1">
        <v>43168</v>
      </c>
      <c r="R150" s="3">
        <v>30996.21</v>
      </c>
      <c r="S150" s="2">
        <f t="shared" si="23"/>
        <v>4.8140744153082823E-3</v>
      </c>
      <c r="T150" s="2">
        <f t="shared" si="24"/>
        <v>0.1150552892387884</v>
      </c>
      <c r="V150" s="1">
        <v>43171</v>
      </c>
      <c r="W150" s="3">
        <v>21824.03</v>
      </c>
      <c r="X150" s="2">
        <f t="shared" si="25"/>
        <v>7.1190882116684822E-3</v>
      </c>
      <c r="Y150" s="2">
        <f t="shared" si="26"/>
        <v>4.5931693226117787E-2</v>
      </c>
    </row>
    <row r="151" spans="2:25" x14ac:dyDescent="0.25">
      <c r="B151" s="1">
        <v>43174</v>
      </c>
      <c r="C151" s="3">
        <v>2747.33</v>
      </c>
      <c r="D151" s="2">
        <v>-3.39736386634601E-4</v>
      </c>
      <c r="E151" s="2">
        <v>6.4997056013273977E-2</v>
      </c>
      <c r="G151" s="1">
        <v>43174</v>
      </c>
      <c r="H151" s="3">
        <v>24873.66</v>
      </c>
      <c r="I151" s="2">
        <f t="shared" si="19"/>
        <v>2.0220300413841936E-3</v>
      </c>
      <c r="J151" s="2">
        <f t="shared" si="20"/>
        <v>7.5978417062927128E-2</v>
      </c>
      <c r="L151" s="1">
        <v>43174</v>
      </c>
      <c r="M151" s="3">
        <v>7481.7420000000002</v>
      </c>
      <c r="N151" s="2">
        <f t="shared" si="21"/>
        <v>-8.7383417552912388E-4</v>
      </c>
      <c r="O151" s="2">
        <f t="shared" si="22"/>
        <v>0.10493690564247714</v>
      </c>
      <c r="Q151" s="1">
        <v>43167</v>
      </c>
      <c r="R151" s="3">
        <v>30654.52</v>
      </c>
      <c r="S151" s="2">
        <f t="shared" si="23"/>
        <v>6.5318717567305097E-3</v>
      </c>
      <c r="T151" s="2">
        <f t="shared" si="24"/>
        <v>0.11209319861437653</v>
      </c>
      <c r="V151" s="1">
        <v>43168</v>
      </c>
      <c r="W151" s="3">
        <v>21469.200000000001</v>
      </c>
      <c r="X151" s="2">
        <f t="shared" si="25"/>
        <v>2.0505640321798954E-3</v>
      </c>
      <c r="Y151" s="2">
        <f t="shared" si="26"/>
        <v>3.9457654579680833E-2</v>
      </c>
    </row>
    <row r="152" spans="2:25" x14ac:dyDescent="0.25">
      <c r="B152" s="1">
        <v>43173</v>
      </c>
      <c r="C152" s="3">
        <v>2749.48</v>
      </c>
      <c r="D152" s="2">
        <v>-2.4932592285890377E-3</v>
      </c>
      <c r="E152" s="2">
        <v>6.3866818198975189E-2</v>
      </c>
      <c r="G152" s="1">
        <v>43173</v>
      </c>
      <c r="H152" s="3">
        <v>24758.12</v>
      </c>
      <c r="I152" s="2">
        <f t="shared" si="19"/>
        <v>-4.3444515268026181E-3</v>
      </c>
      <c r="J152" s="2">
        <f t="shared" si="20"/>
        <v>7.3509458561299035E-2</v>
      </c>
      <c r="L152" s="1">
        <v>43173</v>
      </c>
      <c r="M152" s="3">
        <v>7496.8109999999997</v>
      </c>
      <c r="N152" s="2">
        <f t="shared" si="21"/>
        <v>-8.2189372545440637E-4</v>
      </c>
      <c r="O152" s="2">
        <f t="shared" si="22"/>
        <v>0.10685104815357631</v>
      </c>
      <c r="Q152" s="1">
        <v>43166</v>
      </c>
      <c r="R152" s="3">
        <v>30196.92</v>
      </c>
      <c r="S152" s="2">
        <f t="shared" si="23"/>
        <v>-4.4899502869157927E-3</v>
      </c>
      <c r="T152" s="2">
        <f t="shared" si="24"/>
        <v>0.10711910742706826</v>
      </c>
      <c r="V152" s="1">
        <v>43167</v>
      </c>
      <c r="W152" s="3">
        <v>21368.07</v>
      </c>
      <c r="X152" s="2">
        <f t="shared" si="25"/>
        <v>2.3507772052627938E-3</v>
      </c>
      <c r="Y152" s="2">
        <f t="shared" si="26"/>
        <v>4.3790097016313895E-2</v>
      </c>
    </row>
    <row r="153" spans="2:25" x14ac:dyDescent="0.25">
      <c r="B153" s="1">
        <v>43172</v>
      </c>
      <c r="C153" s="3">
        <v>2765.31</v>
      </c>
      <c r="D153" s="2">
        <v>-2.7725032202227671E-3</v>
      </c>
      <c r="E153" s="2">
        <v>6.6519298089496276E-2</v>
      </c>
      <c r="G153" s="1">
        <v>43172</v>
      </c>
      <c r="H153" s="3">
        <v>25007.03</v>
      </c>
      <c r="I153" s="2">
        <f t="shared" si="19"/>
        <v>-2.9696358378672686E-3</v>
      </c>
      <c r="J153" s="2">
        <f t="shared" si="20"/>
        <v>7.8785495927440607E-2</v>
      </c>
      <c r="L153" s="1">
        <v>43172</v>
      </c>
      <c r="M153" s="3">
        <v>7511.0119999999997</v>
      </c>
      <c r="N153" s="2">
        <f t="shared" si="21"/>
        <v>-4.4474671588888353E-3</v>
      </c>
      <c r="O153" s="2">
        <f t="shared" si="22"/>
        <v>0.10937433581742194</v>
      </c>
      <c r="Q153" s="1">
        <v>43165</v>
      </c>
      <c r="R153" s="3">
        <v>30510.73</v>
      </c>
      <c r="S153" s="2">
        <f t="shared" si="23"/>
        <v>8.9791392570924156E-3</v>
      </c>
      <c r="T153" s="2">
        <f t="shared" si="24"/>
        <v>0.11241152958037269</v>
      </c>
      <c r="V153" s="1">
        <v>43166</v>
      </c>
      <c r="W153" s="3">
        <v>21252.720000000001</v>
      </c>
      <c r="X153" s="2">
        <f t="shared" si="25"/>
        <v>-3.3595271819712854E-3</v>
      </c>
      <c r="Y153" s="2">
        <f t="shared" si="26"/>
        <v>4.2892876361997456E-2</v>
      </c>
    </row>
    <row r="154" spans="2:25" x14ac:dyDescent="0.25">
      <c r="B154" s="1">
        <v>43171</v>
      </c>
      <c r="C154" s="3">
        <v>2783.02</v>
      </c>
      <c r="D154" s="2">
        <v>-5.5362984332520669E-4</v>
      </c>
      <c r="E154" s="2">
        <v>7.0709055381777908E-2</v>
      </c>
      <c r="G154" s="1">
        <v>43171</v>
      </c>
      <c r="H154" s="3">
        <v>25178.61</v>
      </c>
      <c r="I154" s="2">
        <f t="shared" si="19"/>
        <v>-2.701842626425081E-3</v>
      </c>
      <c r="J154" s="2">
        <f t="shared" si="20"/>
        <v>8.1806355166355774E-2</v>
      </c>
      <c r="L154" s="1">
        <v>43171</v>
      </c>
      <c r="M154" s="3">
        <v>7588.3249999999998</v>
      </c>
      <c r="N154" s="2">
        <f t="shared" si="21"/>
        <v>1.5775409916044115E-3</v>
      </c>
      <c r="O154" s="2">
        <f t="shared" si="22"/>
        <v>0.11391516077335817</v>
      </c>
      <c r="Q154" s="1">
        <v>43164</v>
      </c>
      <c r="R154" s="3">
        <v>29886.39</v>
      </c>
      <c r="S154" s="2">
        <f t="shared" si="23"/>
        <v>-1.0013015467202025E-2</v>
      </c>
      <c r="T154" s="2">
        <f t="shared" si="24"/>
        <v>0.10021104454823253</v>
      </c>
      <c r="V154" s="1">
        <v>43165</v>
      </c>
      <c r="W154" s="3">
        <v>21417.759999999998</v>
      </c>
      <c r="X154" s="2">
        <f t="shared" si="25"/>
        <v>7.6851738964033994E-3</v>
      </c>
      <c r="Y154" s="2">
        <f t="shared" si="26"/>
        <v>4.4224396532780506E-2</v>
      </c>
    </row>
    <row r="155" spans="2:25" x14ac:dyDescent="0.25">
      <c r="B155" s="1">
        <v>43168</v>
      </c>
      <c r="C155" s="3">
        <v>2786.57</v>
      </c>
      <c r="D155" s="2">
        <v>7.4826817760582269E-3</v>
      </c>
      <c r="E155" s="2">
        <v>7.160991139112835E-2</v>
      </c>
      <c r="G155" s="1">
        <v>43168</v>
      </c>
      <c r="H155" s="3">
        <v>25335.74</v>
      </c>
      <c r="I155" s="2">
        <f t="shared" si="19"/>
        <v>7.6177995210722676E-3</v>
      </c>
      <c r="J155" s="2">
        <f t="shared" si="20"/>
        <v>8.3073108095896075E-2</v>
      </c>
      <c r="L155" s="1">
        <v>43168</v>
      </c>
      <c r="M155" s="3">
        <v>7560.8109999999997</v>
      </c>
      <c r="N155" s="2">
        <f t="shared" si="21"/>
        <v>7.6996441738653243E-3</v>
      </c>
      <c r="O155" s="2">
        <f t="shared" si="22"/>
        <v>0.11260724262712761</v>
      </c>
      <c r="Q155" s="1">
        <v>43161</v>
      </c>
      <c r="R155" s="3">
        <v>30583.45</v>
      </c>
      <c r="S155" s="2">
        <f t="shared" si="23"/>
        <v>-6.4946972503731335E-3</v>
      </c>
      <c r="T155" s="2">
        <f t="shared" si="24"/>
        <v>0.10933873253967095</v>
      </c>
      <c r="V155" s="1">
        <v>43164</v>
      </c>
      <c r="W155" s="3">
        <v>21042.09</v>
      </c>
      <c r="X155" s="2">
        <f t="shared" si="25"/>
        <v>-2.8707087516455258E-3</v>
      </c>
      <c r="Y155" s="2">
        <f t="shared" si="26"/>
        <v>3.5754373618769951E-2</v>
      </c>
    </row>
    <row r="156" spans="2:25" x14ac:dyDescent="0.25">
      <c r="B156" s="1">
        <v>43167</v>
      </c>
      <c r="C156" s="3">
        <v>2738.97</v>
      </c>
      <c r="D156" s="2">
        <v>1.9339901163673212E-3</v>
      </c>
      <c r="E156" s="2">
        <v>6.3134056740806285E-2</v>
      </c>
      <c r="G156" s="1">
        <v>43167</v>
      </c>
      <c r="H156" s="3">
        <v>24895.21</v>
      </c>
      <c r="I156" s="2">
        <f t="shared" si="19"/>
        <v>1.6402977339833966E-3</v>
      </c>
      <c r="J156" s="2">
        <f t="shared" si="20"/>
        <v>7.4841807668118432E-2</v>
      </c>
      <c r="L156" s="1">
        <v>43167</v>
      </c>
      <c r="M156" s="3">
        <v>7427.9459999999999</v>
      </c>
      <c r="N156" s="2">
        <f t="shared" si="21"/>
        <v>1.8337276119040067E-3</v>
      </c>
      <c r="O156" s="2">
        <f t="shared" si="22"/>
        <v>0.10377412272119675</v>
      </c>
      <c r="Q156" s="1">
        <v>43160</v>
      </c>
      <c r="R156" s="3">
        <v>31044.25</v>
      </c>
      <c r="S156" s="2">
        <f t="shared" si="23"/>
        <v>2.8003399704636775E-3</v>
      </c>
      <c r="T156" s="2">
        <f t="shared" si="24"/>
        <v>0.11648710328377086</v>
      </c>
      <c r="V156" s="1">
        <v>43161</v>
      </c>
      <c r="W156" s="3">
        <v>21181.64</v>
      </c>
      <c r="X156" s="2">
        <f t="shared" si="25"/>
        <v>-1.098960744546469E-2</v>
      </c>
      <c r="Y156" s="2">
        <f t="shared" si="26"/>
        <v>3.6612145272088427E-2</v>
      </c>
    </row>
    <row r="157" spans="2:25" x14ac:dyDescent="0.25">
      <c r="B157" s="1">
        <v>43166</v>
      </c>
      <c r="C157" s="3">
        <v>2726.8</v>
      </c>
      <c r="D157" s="2">
        <v>-2.1018410070232959E-4</v>
      </c>
      <c r="E157" s="2">
        <v>5.9932988206083899E-2</v>
      </c>
      <c r="G157" s="1">
        <v>43166</v>
      </c>
      <c r="H157" s="3">
        <v>24801.360000000001</v>
      </c>
      <c r="I157" s="2">
        <f t="shared" si="19"/>
        <v>-1.4467906745678047E-3</v>
      </c>
      <c r="J157" s="2">
        <f t="shared" si="20"/>
        <v>7.2138130901869921E-2</v>
      </c>
      <c r="L157" s="1">
        <v>43166</v>
      </c>
      <c r="M157" s="3">
        <v>7396.6490000000003</v>
      </c>
      <c r="N157" s="2">
        <f t="shared" si="21"/>
        <v>1.4492712883884139E-3</v>
      </c>
      <c r="O157" s="2">
        <f t="shared" si="22"/>
        <v>0.10034120151026563</v>
      </c>
      <c r="Q157" s="1">
        <v>43159</v>
      </c>
      <c r="R157" s="3">
        <v>30844.720000000001</v>
      </c>
      <c r="S157" s="2">
        <f t="shared" si="23"/>
        <v>-5.9284380171790892E-3</v>
      </c>
      <c r="T157" s="2">
        <f t="shared" si="24"/>
        <v>0.11032797812600503</v>
      </c>
      <c r="V157" s="1">
        <v>43160</v>
      </c>
      <c r="W157" s="3">
        <v>21724.47</v>
      </c>
      <c r="X157" s="2">
        <f t="shared" si="25"/>
        <v>-6.8185084138928488E-3</v>
      </c>
      <c r="Y157" s="2">
        <f t="shared" si="26"/>
        <v>4.547377729527996E-2</v>
      </c>
    </row>
    <row r="158" spans="2:25" x14ac:dyDescent="0.25">
      <c r="B158" s="1">
        <v>43165</v>
      </c>
      <c r="C158" s="3">
        <v>2728.12</v>
      </c>
      <c r="D158" s="2">
        <v>1.1445042575116454E-3</v>
      </c>
      <c r="E158" s="2">
        <v>5.8717557997284571E-2</v>
      </c>
      <c r="G158" s="1">
        <v>43165</v>
      </c>
      <c r="H158" s="3">
        <v>24884.12</v>
      </c>
      <c r="I158" s="2">
        <f t="shared" si="19"/>
        <v>1.6338777715896717E-4</v>
      </c>
      <c r="J158" s="2">
        <f t="shared" si="20"/>
        <v>7.3641574957696132E-2</v>
      </c>
      <c r="L158" s="1">
        <v>43165</v>
      </c>
      <c r="M158" s="3">
        <v>7372.0069999999996</v>
      </c>
      <c r="N158" s="2">
        <f t="shared" si="21"/>
        <v>2.439995814968158E-3</v>
      </c>
      <c r="O158" s="2">
        <f t="shared" si="22"/>
        <v>9.9597567869014719E-2</v>
      </c>
      <c r="Q158" s="1">
        <v>43158</v>
      </c>
      <c r="R158" s="3">
        <v>31268.66</v>
      </c>
      <c r="S158" s="2">
        <f t="shared" si="23"/>
        <v>-3.1819811760930737E-3</v>
      </c>
      <c r="T158" s="2">
        <f t="shared" si="24"/>
        <v>0.1155191516430821</v>
      </c>
      <c r="V158" s="1">
        <v>43159</v>
      </c>
      <c r="W158" s="3">
        <v>22068.240000000002</v>
      </c>
      <c r="X158" s="2">
        <f t="shared" si="25"/>
        <v>-6.2836795985799507E-3</v>
      </c>
      <c r="Y158" s="2">
        <f t="shared" si="26"/>
        <v>5.6110608157229749E-2</v>
      </c>
    </row>
    <row r="159" spans="2:25" x14ac:dyDescent="0.25">
      <c r="B159" s="1">
        <v>43164</v>
      </c>
      <c r="C159" s="3">
        <v>2720.94</v>
      </c>
      <c r="D159" s="2">
        <v>4.7649223380657494E-3</v>
      </c>
      <c r="E159" s="2">
        <v>5.779179414459687E-2</v>
      </c>
      <c r="G159" s="1">
        <v>43164</v>
      </c>
      <c r="H159" s="3">
        <v>24874.76</v>
      </c>
      <c r="I159" s="2">
        <f t="shared" si="19"/>
        <v>5.9186751644112164E-3</v>
      </c>
      <c r="J159" s="2">
        <f t="shared" si="20"/>
        <v>7.1156501175770909E-2</v>
      </c>
      <c r="L159" s="1">
        <v>43164</v>
      </c>
      <c r="M159" s="3">
        <v>7330.7049999999999</v>
      </c>
      <c r="N159" s="2">
        <f t="shared" si="21"/>
        <v>4.3367375955572236E-3</v>
      </c>
      <c r="O159" s="2">
        <f t="shared" si="22"/>
        <v>9.3997261080045039E-2</v>
      </c>
      <c r="Q159" s="1">
        <v>43157</v>
      </c>
      <c r="R159" s="3">
        <v>31498.6</v>
      </c>
      <c r="S159" s="2">
        <f t="shared" si="23"/>
        <v>3.2026764727944744E-3</v>
      </c>
      <c r="T159" s="2">
        <f t="shared" si="24"/>
        <v>0.11600650643633247</v>
      </c>
      <c r="V159" s="1">
        <v>43158</v>
      </c>
      <c r="W159" s="3">
        <v>22389.86</v>
      </c>
      <c r="X159" s="2">
        <f t="shared" si="25"/>
        <v>4.606479973138562E-3</v>
      </c>
      <c r="Y159" s="2">
        <f t="shared" si="26"/>
        <v>6.8586431971605674E-2</v>
      </c>
    </row>
    <row r="160" spans="2:25" x14ac:dyDescent="0.25">
      <c r="B160" s="1">
        <v>43161</v>
      </c>
      <c r="C160" s="3">
        <v>2691.25</v>
      </c>
      <c r="D160" s="2">
        <v>2.196989950167138E-3</v>
      </c>
      <c r="E160" s="2">
        <v>5.0474479500030783E-2</v>
      </c>
      <c r="G160" s="1">
        <v>43161</v>
      </c>
      <c r="H160" s="3">
        <v>24538.06</v>
      </c>
      <c r="I160" s="2">
        <f t="shared" si="19"/>
        <v>-1.2533892594536768E-3</v>
      </c>
      <c r="J160" s="2">
        <f t="shared" si="20"/>
        <v>7.1521398659270083E-2</v>
      </c>
      <c r="L160" s="1">
        <v>43161</v>
      </c>
      <c r="M160" s="3">
        <v>7257.8670000000002</v>
      </c>
      <c r="N160" s="2">
        <f t="shared" si="21"/>
        <v>4.6505690802778575E-3</v>
      </c>
      <c r="O160" s="2">
        <f t="shared" si="22"/>
        <v>9.5480421082649009E-2</v>
      </c>
      <c r="Q160" s="1">
        <v>43154</v>
      </c>
      <c r="R160" s="3">
        <v>31267.17</v>
      </c>
      <c r="S160" s="2">
        <f t="shared" si="23"/>
        <v>4.2079534425749614E-3</v>
      </c>
      <c r="T160" s="2">
        <f t="shared" si="24"/>
        <v>0.11123803609096822</v>
      </c>
      <c r="V160" s="1">
        <v>43157</v>
      </c>
      <c r="W160" s="3">
        <v>22153.63</v>
      </c>
      <c r="X160" s="2">
        <f t="shared" si="25"/>
        <v>5.1439851746476655E-3</v>
      </c>
      <c r="Y160" s="2">
        <f t="shared" si="26"/>
        <v>6.424171165829351E-2</v>
      </c>
    </row>
    <row r="161" spans="2:25" x14ac:dyDescent="0.25">
      <c r="B161" s="1">
        <v>43160</v>
      </c>
      <c r="C161" s="3">
        <v>2677.67</v>
      </c>
      <c r="D161" s="2">
        <v>-5.825586177673322E-3</v>
      </c>
      <c r="E161" s="2">
        <v>5.4175721923940323E-2</v>
      </c>
      <c r="G161" s="1">
        <v>43160</v>
      </c>
      <c r="H161" s="3">
        <v>24608.98</v>
      </c>
      <c r="I161" s="2">
        <f t="shared" si="19"/>
        <v>-7.3533553052157127E-3</v>
      </c>
      <c r="J161" s="2">
        <f t="shared" si="20"/>
        <v>7.224925099841828E-2</v>
      </c>
      <c r="L161" s="1">
        <v>43160</v>
      </c>
      <c r="M161" s="3">
        <v>7180.5619999999999</v>
      </c>
      <c r="N161" s="2">
        <f t="shared" si="21"/>
        <v>-5.5556885548734228E-3</v>
      </c>
      <c r="O161" s="2">
        <f t="shared" si="22"/>
        <v>8.8120105124030818E-2</v>
      </c>
      <c r="Q161" s="1">
        <v>43153</v>
      </c>
      <c r="R161" s="3">
        <v>30965.68</v>
      </c>
      <c r="S161" s="2">
        <f t="shared" si="23"/>
        <v>-6.4898744678949967E-3</v>
      </c>
      <c r="T161" s="2">
        <f t="shared" si="24"/>
        <v>0.11132801603316092</v>
      </c>
      <c r="V161" s="1">
        <v>43154</v>
      </c>
      <c r="W161" s="3">
        <v>21892.78</v>
      </c>
      <c r="X161" s="2">
        <f t="shared" si="25"/>
        <v>3.1124961628146591E-3</v>
      </c>
      <c r="Y161" s="2">
        <f t="shared" si="26"/>
        <v>5.5114149831034576E-2</v>
      </c>
    </row>
    <row r="162" spans="2:25" x14ac:dyDescent="0.25">
      <c r="B162" s="1">
        <v>43159</v>
      </c>
      <c r="C162" s="3">
        <v>2713.83</v>
      </c>
      <c r="D162" s="2">
        <v>-4.845781478269303E-3</v>
      </c>
      <c r="E162" s="2">
        <v>5.8880107119551141E-2</v>
      </c>
      <c r="G162" s="1">
        <v>43159</v>
      </c>
      <c r="H162" s="3">
        <v>25029.200000000001</v>
      </c>
      <c r="I162" s="2">
        <f t="shared" si="19"/>
        <v>-6.5582091745459087E-3</v>
      </c>
      <c r="J162" s="2">
        <f t="shared" si="20"/>
        <v>7.992953230306829E-2</v>
      </c>
      <c r="L162" s="1">
        <v>43159</v>
      </c>
      <c r="M162" s="3">
        <v>7273.009</v>
      </c>
      <c r="N162" s="2">
        <f t="shared" si="21"/>
        <v>-3.4108232570739688E-3</v>
      </c>
      <c r="O162" s="2">
        <f t="shared" si="22"/>
        <v>9.4906873712713294E-2</v>
      </c>
      <c r="Q162" s="1">
        <v>43152</v>
      </c>
      <c r="R162" s="3">
        <v>31431.89</v>
      </c>
      <c r="S162" s="2">
        <f t="shared" si="23"/>
        <v>7.7828008147533745E-3</v>
      </c>
      <c r="T162" s="2">
        <f t="shared" si="24"/>
        <v>0.11452386074733507</v>
      </c>
      <c r="V162" s="1">
        <v>43153</v>
      </c>
      <c r="W162" s="3">
        <v>21736.44</v>
      </c>
      <c r="X162" s="2">
        <f t="shared" si="25"/>
        <v>-4.6576516856514476E-3</v>
      </c>
      <c r="Y162" s="2">
        <f t="shared" si="26"/>
        <v>5.0026062583345236E-2</v>
      </c>
    </row>
    <row r="163" spans="2:25" x14ac:dyDescent="0.25">
      <c r="B163" s="1">
        <v>43158</v>
      </c>
      <c r="C163" s="3">
        <v>2744.28</v>
      </c>
      <c r="D163" s="2">
        <v>-5.5538824700941672E-3</v>
      </c>
      <c r="E163" s="2">
        <v>6.4167784272881501E-2</v>
      </c>
      <c r="G163" s="1">
        <v>43158</v>
      </c>
      <c r="H163" s="3">
        <v>25410.03</v>
      </c>
      <c r="I163" s="2">
        <f t="shared" si="19"/>
        <v>-5.0845674803657974E-3</v>
      </c>
      <c r="J163" s="2">
        <f t="shared" si="20"/>
        <v>8.6726419391281936E-2</v>
      </c>
      <c r="L163" s="1">
        <v>43158</v>
      </c>
      <c r="M163" s="3">
        <v>7330.3540000000003</v>
      </c>
      <c r="N163" s="2">
        <f t="shared" si="21"/>
        <v>-5.3645783519453141E-3</v>
      </c>
      <c r="O163" s="2">
        <f t="shared" si="22"/>
        <v>9.9046353892293118E-2</v>
      </c>
      <c r="Q163" s="1">
        <v>43151</v>
      </c>
      <c r="R163" s="3">
        <v>30873.63</v>
      </c>
      <c r="S163" s="2">
        <f t="shared" si="23"/>
        <v>-3.3881119774974763E-3</v>
      </c>
      <c r="T163" s="2">
        <f t="shared" si="24"/>
        <v>0.10876633651162823</v>
      </c>
      <c r="V163" s="1">
        <v>43152</v>
      </c>
      <c r="W163" s="3">
        <v>21970.81</v>
      </c>
      <c r="X163" s="2">
        <f t="shared" si="25"/>
        <v>9.0448554060021261E-4</v>
      </c>
      <c r="Y163" s="2">
        <f t="shared" si="26"/>
        <v>5.4495208911882538E-2</v>
      </c>
    </row>
    <row r="164" spans="2:25" x14ac:dyDescent="0.25">
      <c r="B164" s="1">
        <v>43157</v>
      </c>
      <c r="C164" s="3">
        <v>2779.6</v>
      </c>
      <c r="D164" s="2">
        <v>5.0762168556205897E-3</v>
      </c>
      <c r="E164" s="2">
        <v>7.0369737425832884E-2</v>
      </c>
      <c r="G164" s="1">
        <v>43157</v>
      </c>
      <c r="H164" s="3">
        <v>25709.27</v>
      </c>
      <c r="I164" s="2">
        <f t="shared" si="19"/>
        <v>6.7977717066585027E-3</v>
      </c>
      <c r="J164" s="2">
        <f t="shared" si="20"/>
        <v>9.253617019885281E-2</v>
      </c>
      <c r="L164" s="1">
        <v>43157</v>
      </c>
      <c r="M164" s="3">
        <v>7421.4629999999997</v>
      </c>
      <c r="N164" s="2">
        <f t="shared" si="21"/>
        <v>4.9478639212500687E-3</v>
      </c>
      <c r="O164" s="2">
        <f t="shared" si="22"/>
        <v>0.10254559324729187</v>
      </c>
      <c r="Q164" s="1">
        <v>43146</v>
      </c>
      <c r="R164" s="3">
        <v>31115.43</v>
      </c>
      <c r="S164" s="2">
        <f t="shared" si="23"/>
        <v>8.4538935919403011E-3</v>
      </c>
      <c r="T164" s="2">
        <f t="shared" si="24"/>
        <v>0.11082002869810147</v>
      </c>
      <c r="V164" s="1">
        <v>43151</v>
      </c>
      <c r="W164" s="3">
        <v>21925.1</v>
      </c>
      <c r="X164" s="2">
        <f t="shared" si="25"/>
        <v>-4.4166579209412955E-3</v>
      </c>
      <c r="Y164" s="2">
        <f t="shared" si="26"/>
        <v>5.3555541777215415E-2</v>
      </c>
    </row>
    <row r="165" spans="2:25" x14ac:dyDescent="0.25">
      <c r="B165" s="1">
        <v>43154</v>
      </c>
      <c r="C165" s="3">
        <v>2747.3</v>
      </c>
      <c r="D165" s="2">
        <v>6.9058234042974672E-3</v>
      </c>
      <c r="E165" s="2">
        <v>6.5475447881371177E-2</v>
      </c>
      <c r="G165" s="1">
        <v>43154</v>
      </c>
      <c r="H165" s="3">
        <v>25309.99</v>
      </c>
      <c r="I165" s="2">
        <f t="shared" si="19"/>
        <v>6.0042436470467437E-3</v>
      </c>
      <c r="J165" s="2">
        <f t="shared" si="20"/>
        <v>8.6420406219797255E-2</v>
      </c>
      <c r="L165" s="1">
        <v>43154</v>
      </c>
      <c r="M165" s="3">
        <v>7337.3909999999996</v>
      </c>
      <c r="N165" s="2">
        <f t="shared" si="21"/>
        <v>7.6012780123349616E-3</v>
      </c>
      <c r="O165" s="2">
        <f t="shared" si="22"/>
        <v>9.7203379879985355E-2</v>
      </c>
      <c r="Q165" s="1">
        <v>43145</v>
      </c>
      <c r="R165" s="3">
        <v>30515.599999999999</v>
      </c>
      <c r="S165" s="2">
        <f t="shared" si="23"/>
        <v>9.7299351894230088E-3</v>
      </c>
      <c r="T165" s="2">
        <f t="shared" si="24"/>
        <v>0.10440351216358015</v>
      </c>
      <c r="V165" s="1">
        <v>43150</v>
      </c>
      <c r="W165" s="3">
        <v>22149.21</v>
      </c>
      <c r="X165" s="2">
        <f t="shared" si="25"/>
        <v>8.4934210996054221E-3</v>
      </c>
      <c r="Y165" s="2">
        <f t="shared" si="26"/>
        <v>6.0903141999587004E-2</v>
      </c>
    </row>
    <row r="166" spans="2:25" x14ac:dyDescent="0.25">
      <c r="B166" s="1">
        <v>43153</v>
      </c>
      <c r="C166" s="3">
        <v>2703.96</v>
      </c>
      <c r="D166" s="2">
        <v>4.2262101664866517E-4</v>
      </c>
      <c r="E166" s="2">
        <v>5.8099342347589858E-2</v>
      </c>
      <c r="G166" s="1">
        <v>43153</v>
      </c>
      <c r="H166" s="3">
        <v>24962.48</v>
      </c>
      <c r="I166" s="2">
        <f t="shared" si="19"/>
        <v>2.874927195896076E-3</v>
      </c>
      <c r="J166" s="2">
        <f t="shared" si="20"/>
        <v>8.2913777026889374E-2</v>
      </c>
      <c r="L166" s="1">
        <v>43153</v>
      </c>
      <c r="M166" s="3">
        <v>7210.085</v>
      </c>
      <c r="N166" s="2">
        <f t="shared" si="21"/>
        <v>-4.9021120370993222E-4</v>
      </c>
      <c r="O166" s="2">
        <f t="shared" si="22"/>
        <v>9.1633298161642993E-2</v>
      </c>
      <c r="Q166" s="1">
        <v>43144</v>
      </c>
      <c r="R166" s="3">
        <v>29839.53</v>
      </c>
      <c r="S166" s="2">
        <f t="shared" si="23"/>
        <v>5.5646903244649555E-3</v>
      </c>
      <c r="T166" s="2">
        <f t="shared" si="24"/>
        <v>9.9988478578120737E-2</v>
      </c>
      <c r="V166" s="1">
        <v>43147</v>
      </c>
      <c r="W166" s="3">
        <v>21720.25</v>
      </c>
      <c r="X166" s="2">
        <f t="shared" si="25"/>
        <v>5.134331511850593E-3</v>
      </c>
      <c r="Y166" s="2">
        <f t="shared" si="26"/>
        <v>5.2781208886843962E-2</v>
      </c>
    </row>
    <row r="167" spans="2:25" x14ac:dyDescent="0.25">
      <c r="B167" s="1">
        <v>43152</v>
      </c>
      <c r="C167" s="3">
        <v>2701.33</v>
      </c>
      <c r="D167" s="2">
        <v>-2.3936964700122846E-3</v>
      </c>
      <c r="E167" s="2">
        <v>6.0295457202802105E-2</v>
      </c>
      <c r="G167" s="1">
        <v>43152</v>
      </c>
      <c r="H167" s="3">
        <v>24797.78</v>
      </c>
      <c r="I167" s="2">
        <f t="shared" si="19"/>
        <v>-2.9144186106851615E-3</v>
      </c>
      <c r="J167" s="2">
        <f t="shared" si="20"/>
        <v>8.0128986020571197E-2</v>
      </c>
      <c r="L167" s="1">
        <v>43152</v>
      </c>
      <c r="M167" s="3">
        <v>7218.2280000000001</v>
      </c>
      <c r="N167" s="2">
        <f t="shared" si="21"/>
        <v>-9.6639899746343242E-4</v>
      </c>
      <c r="O167" s="2">
        <f t="shared" si="22"/>
        <v>9.3888345390020583E-2</v>
      </c>
      <c r="Q167" s="1">
        <v>43143</v>
      </c>
      <c r="R167" s="3">
        <v>29459.63</v>
      </c>
      <c r="S167" s="2">
        <f t="shared" si="23"/>
        <v>-7.0395035309840073E-4</v>
      </c>
      <c r="T167" s="2">
        <f t="shared" si="24"/>
        <v>9.4277783791539449E-2</v>
      </c>
      <c r="V167" s="1">
        <v>43146</v>
      </c>
      <c r="W167" s="3">
        <v>21464.98</v>
      </c>
      <c r="X167" s="2">
        <f t="shared" si="25"/>
        <v>6.3344980354250362E-3</v>
      </c>
      <c r="Y167" s="2">
        <f t="shared" si="26"/>
        <v>4.5104959418667684E-2</v>
      </c>
    </row>
    <row r="168" spans="2:25" x14ac:dyDescent="0.25">
      <c r="B168" s="1">
        <v>43151</v>
      </c>
      <c r="C168" s="3">
        <v>2716.26</v>
      </c>
      <c r="D168" s="2">
        <v>-2.5443278698562932E-3</v>
      </c>
      <c r="E168" s="2">
        <v>6.3417541185021437E-2</v>
      </c>
      <c r="G168" s="1">
        <v>43151</v>
      </c>
      <c r="H168" s="3">
        <v>24964.75</v>
      </c>
      <c r="I168" s="2">
        <f t="shared" si="19"/>
        <v>-4.4071842204240269E-3</v>
      </c>
      <c r="J168" s="2">
        <f t="shared" si="20"/>
        <v>8.3210037354435065E-2</v>
      </c>
      <c r="L168" s="1">
        <v>43151</v>
      </c>
      <c r="M168" s="3">
        <v>7234.308</v>
      </c>
      <c r="N168" s="2">
        <f t="shared" si="21"/>
        <v>-3.0947794164654574E-4</v>
      </c>
      <c r="O168" s="2">
        <f t="shared" si="22"/>
        <v>9.4515800012827472E-2</v>
      </c>
      <c r="Q168" s="1">
        <v>43140</v>
      </c>
      <c r="R168" s="3">
        <v>29507.42</v>
      </c>
      <c r="S168" s="2">
        <f t="shared" si="23"/>
        <v>-1.3674171676541721E-2</v>
      </c>
      <c r="T168" s="2">
        <f t="shared" si="24"/>
        <v>9.7479905373476103E-2</v>
      </c>
      <c r="V168" s="1">
        <v>43145</v>
      </c>
      <c r="W168" s="3">
        <v>21154.17</v>
      </c>
      <c r="X168" s="2">
        <f t="shared" si="25"/>
        <v>-1.854203746888752E-3</v>
      </c>
      <c r="Y168" s="2">
        <f t="shared" si="26"/>
        <v>3.6744859187999107E-2</v>
      </c>
    </row>
    <row r="169" spans="2:25" x14ac:dyDescent="0.25">
      <c r="B169" s="1">
        <v>43147</v>
      </c>
      <c r="C169" s="3">
        <v>2732.22</v>
      </c>
      <c r="D169" s="2">
        <v>1.6216230005672733E-4</v>
      </c>
      <c r="E169" s="2">
        <v>6.5586430543328314E-2</v>
      </c>
      <c r="G169" s="1">
        <v>43147</v>
      </c>
      <c r="H169" s="3">
        <v>25219.38</v>
      </c>
      <c r="I169" s="2">
        <f t="shared" si="19"/>
        <v>3.2748827561384947E-4</v>
      </c>
      <c r="J169" s="2">
        <f t="shared" si="20"/>
        <v>8.9887128271786021E-2</v>
      </c>
      <c r="L169" s="1">
        <v>43147</v>
      </c>
      <c r="M169" s="3">
        <v>7239.4650000000001</v>
      </c>
      <c r="N169" s="2">
        <f t="shared" si="21"/>
        <v>-1.0165373368564803E-3</v>
      </c>
      <c r="O169" s="2">
        <f t="shared" si="22"/>
        <v>9.7585423841881375E-2</v>
      </c>
      <c r="Q169" s="1">
        <v>43139</v>
      </c>
      <c r="R169" s="3">
        <v>30451.27</v>
      </c>
      <c r="S169" s="2">
        <f t="shared" si="23"/>
        <v>1.8303796521296385E-3</v>
      </c>
      <c r="T169" s="2">
        <f t="shared" si="24"/>
        <v>0.11207319339439151</v>
      </c>
      <c r="V169" s="1">
        <v>43144</v>
      </c>
      <c r="W169" s="3">
        <v>21244.68</v>
      </c>
      <c r="X169" s="2">
        <f t="shared" si="25"/>
        <v>-2.8107241104640447E-3</v>
      </c>
      <c r="Y169" s="2">
        <f t="shared" si="26"/>
        <v>4.306815070949193E-2</v>
      </c>
    </row>
    <row r="170" spans="2:25" x14ac:dyDescent="0.25">
      <c r="B170" s="1">
        <v>43146</v>
      </c>
      <c r="C170" s="3">
        <v>2731.2</v>
      </c>
      <c r="D170" s="2">
        <v>5.2101597749270329E-3</v>
      </c>
      <c r="E170" s="2">
        <v>6.7587020925985591E-2</v>
      </c>
      <c r="G170" s="1">
        <v>43146</v>
      </c>
      <c r="H170" s="3">
        <v>25200.37</v>
      </c>
      <c r="I170" s="2">
        <f t="shared" si="19"/>
        <v>5.3211294913397978E-3</v>
      </c>
      <c r="J170" s="2">
        <f t="shared" si="20"/>
        <v>9.1517953405101896E-2</v>
      </c>
      <c r="L170" s="1">
        <v>43146</v>
      </c>
      <c r="M170" s="3">
        <v>7256.43</v>
      </c>
      <c r="N170" s="2">
        <f t="shared" si="21"/>
        <v>6.8049696234878153E-3</v>
      </c>
      <c r="O170" s="2">
        <f t="shared" si="22"/>
        <v>0.10000235324123538</v>
      </c>
      <c r="Q170" s="1">
        <v>43138</v>
      </c>
      <c r="R170" s="3">
        <v>30323.200000000001</v>
      </c>
      <c r="S170" s="2">
        <f t="shared" si="23"/>
        <v>-3.8813889999296768E-3</v>
      </c>
      <c r="T170" s="2">
        <f t="shared" si="24"/>
        <v>0.11098206184342978</v>
      </c>
      <c r="V170" s="1">
        <v>43140</v>
      </c>
      <c r="W170" s="3">
        <v>21382.62</v>
      </c>
      <c r="X170" s="2">
        <f t="shared" si="25"/>
        <v>-1.0201905526681428E-2</v>
      </c>
      <c r="Y170" s="2">
        <f t="shared" si="26"/>
        <v>4.0937052162871232E-2</v>
      </c>
    </row>
    <row r="171" spans="2:25" x14ac:dyDescent="0.25">
      <c r="B171" s="1">
        <v>43145</v>
      </c>
      <c r="C171" s="3">
        <v>2698.63</v>
      </c>
      <c r="D171" s="2">
        <v>5.7819627473537308E-3</v>
      </c>
      <c r="E171" s="2">
        <v>6.4113732368771909E-2</v>
      </c>
      <c r="G171" s="1">
        <v>43145</v>
      </c>
      <c r="H171" s="3">
        <v>24893.49</v>
      </c>
      <c r="I171" s="2">
        <f t="shared" si="19"/>
        <v>4.4371528549122605E-3</v>
      </c>
      <c r="J171" s="2">
        <f t="shared" si="20"/>
        <v>8.9245537358586868E-2</v>
      </c>
      <c r="L171" s="1">
        <v>43145</v>
      </c>
      <c r="M171" s="3">
        <v>7143.6149999999998</v>
      </c>
      <c r="N171" s="2">
        <f t="shared" si="21"/>
        <v>7.9826199702019412E-3</v>
      </c>
      <c r="O171" s="2">
        <f t="shared" si="22"/>
        <v>9.5450733008771202E-2</v>
      </c>
      <c r="Q171" s="1">
        <v>43137</v>
      </c>
      <c r="R171" s="3">
        <v>30595.42</v>
      </c>
      <c r="S171" s="2">
        <f t="shared" si="23"/>
        <v>-2.2808924981106701E-2</v>
      </c>
      <c r="T171" s="2">
        <f t="shared" si="24"/>
        <v>0.1177124555705866</v>
      </c>
      <c r="V171" s="1">
        <v>43139</v>
      </c>
      <c r="W171" s="3">
        <v>21890.86</v>
      </c>
      <c r="X171" s="2">
        <f t="shared" si="25"/>
        <v>4.8978095872508915E-3</v>
      </c>
      <c r="Y171" s="2">
        <f t="shared" si="26"/>
        <v>5.2933029532595106E-2</v>
      </c>
    </row>
    <row r="172" spans="2:25" x14ac:dyDescent="0.25">
      <c r="B172" s="1">
        <v>43144</v>
      </c>
      <c r="C172" s="3">
        <v>2662.94</v>
      </c>
      <c r="D172" s="2">
        <v>1.1333105523976756E-3</v>
      </c>
      <c r="E172" s="2">
        <v>6.0604074677166407E-2</v>
      </c>
      <c r="G172" s="1">
        <v>43144</v>
      </c>
      <c r="H172" s="3">
        <v>24640.45</v>
      </c>
      <c r="I172" s="2">
        <f t="shared" si="19"/>
        <v>6.9110751581224431E-4</v>
      </c>
      <c r="J172" s="2">
        <f t="shared" si="20"/>
        <v>8.6891063704813878E-2</v>
      </c>
      <c r="L172" s="1">
        <v>43144</v>
      </c>
      <c r="M172" s="3">
        <v>7013.51</v>
      </c>
      <c r="N172" s="2">
        <f t="shared" si="21"/>
        <v>1.9578153520117205E-3</v>
      </c>
      <c r="O172" s="2">
        <f t="shared" si="22"/>
        <v>8.890550746953732E-2</v>
      </c>
      <c r="Q172" s="1">
        <v>43136</v>
      </c>
      <c r="R172" s="3">
        <v>32245.22</v>
      </c>
      <c r="S172" s="2">
        <f t="shared" si="23"/>
        <v>-4.7759680805015128E-3</v>
      </c>
      <c r="T172" s="2">
        <f t="shared" si="24"/>
        <v>0.14021119551361849</v>
      </c>
      <c r="V172" s="1">
        <v>43138</v>
      </c>
      <c r="W172" s="3">
        <v>21645.37</v>
      </c>
      <c r="X172" s="2">
        <f t="shared" si="25"/>
        <v>7.0542380531191259E-4</v>
      </c>
      <c r="Y172" s="2">
        <f t="shared" si="26"/>
        <v>5.8727000069473276E-2</v>
      </c>
    </row>
    <row r="173" spans="2:25" x14ac:dyDescent="0.25">
      <c r="B173" s="1">
        <v>43143</v>
      </c>
      <c r="C173" s="3">
        <v>2656</v>
      </c>
      <c r="D173" s="2">
        <v>6.0013783465035671E-3</v>
      </c>
      <c r="E173" s="2">
        <v>6.1016728895447292E-2</v>
      </c>
      <c r="G173" s="1">
        <v>43143</v>
      </c>
      <c r="H173" s="3">
        <v>24601.27</v>
      </c>
      <c r="I173" s="2">
        <f t="shared" si="19"/>
        <v>7.3055012327457583E-3</v>
      </c>
      <c r="J173" s="2">
        <f t="shared" si="20"/>
        <v>8.8749153749915155E-2</v>
      </c>
      <c r="L173" s="1">
        <v>43143</v>
      </c>
      <c r="M173" s="3">
        <v>6981.9639999999999</v>
      </c>
      <c r="N173" s="2">
        <f t="shared" si="21"/>
        <v>6.7370574719922468E-3</v>
      </c>
      <c r="O173" s="2">
        <f t="shared" si="22"/>
        <v>8.9441676443250878E-2</v>
      </c>
      <c r="Q173" s="1">
        <v>43133</v>
      </c>
      <c r="R173" s="3">
        <v>32601.78</v>
      </c>
      <c r="S173" s="2">
        <f t="shared" si="23"/>
        <v>-5.3664544402540052E-4</v>
      </c>
      <c r="T173" s="2">
        <f t="shared" si="24"/>
        <v>0.14908051314620283</v>
      </c>
      <c r="V173" s="1">
        <v>43137</v>
      </c>
      <c r="W173" s="3">
        <v>21610.240000000002</v>
      </c>
      <c r="X173" s="2">
        <f t="shared" si="25"/>
        <v>-2.1023287753169289E-2</v>
      </c>
      <c r="Y173" s="2">
        <f t="shared" si="26"/>
        <v>5.5732306106416968E-2</v>
      </c>
    </row>
    <row r="174" spans="2:25" x14ac:dyDescent="0.25">
      <c r="B174" s="1">
        <v>43140</v>
      </c>
      <c r="C174" s="3">
        <v>2619.5500000000002</v>
      </c>
      <c r="D174" s="2">
        <v>6.4386878056073814E-3</v>
      </c>
      <c r="E174" s="2">
        <v>5.7506454538882409E-2</v>
      </c>
      <c r="G174" s="1">
        <v>43140</v>
      </c>
      <c r="H174" s="3">
        <v>24190.9</v>
      </c>
      <c r="I174" s="2">
        <f t="shared" si="19"/>
        <v>5.9732141132591695E-3</v>
      </c>
      <c r="J174" s="2">
        <f t="shared" si="20"/>
        <v>8.0665820423663132E-2</v>
      </c>
      <c r="L174" s="1">
        <v>43140</v>
      </c>
      <c r="M174" s="3">
        <v>6874.491</v>
      </c>
      <c r="N174" s="2">
        <f t="shared" si="21"/>
        <v>6.1928729166552138E-3</v>
      </c>
      <c r="O174" s="2">
        <f t="shared" si="22"/>
        <v>8.333460715612856E-2</v>
      </c>
      <c r="Q174" s="1">
        <v>43132</v>
      </c>
      <c r="R174" s="3">
        <v>32642.09</v>
      </c>
      <c r="S174" s="2">
        <f t="shared" si="23"/>
        <v>-3.249865951728317E-3</v>
      </c>
      <c r="T174" s="2">
        <f t="shared" si="24"/>
        <v>0.1485798489538083</v>
      </c>
      <c r="V174" s="1">
        <v>43136</v>
      </c>
      <c r="W174" s="3">
        <v>22682.080000000002</v>
      </c>
      <c r="X174" s="2">
        <f t="shared" si="25"/>
        <v>-1.1198041837605477E-2</v>
      </c>
      <c r="Y174" s="2">
        <f t="shared" si="26"/>
        <v>7.897343560914559E-2</v>
      </c>
    </row>
    <row r="175" spans="2:25" x14ac:dyDescent="0.25">
      <c r="B175" s="1">
        <v>43139</v>
      </c>
      <c r="C175" s="3">
        <v>2581</v>
      </c>
      <c r="D175" s="2">
        <v>-1.6615709507075162E-2</v>
      </c>
      <c r="E175" s="2">
        <v>5.1368798068406066E-2</v>
      </c>
      <c r="G175" s="1">
        <v>43139</v>
      </c>
      <c r="H175" s="3">
        <v>23860.46</v>
      </c>
      <c r="I175" s="2">
        <f t="shared" si="19"/>
        <v>-1.8404533254927493E-2</v>
      </c>
      <c r="J175" s="2">
        <f t="shared" si="20"/>
        <v>7.5512019693742244E-2</v>
      </c>
      <c r="L175" s="1">
        <v>43139</v>
      </c>
      <c r="M175" s="3">
        <v>6777.1589999999997</v>
      </c>
      <c r="N175" s="2">
        <f t="shared" si="21"/>
        <v>-1.7263581876973633E-2</v>
      </c>
      <c r="O175" s="2">
        <f t="shared" si="22"/>
        <v>7.7958782463973947E-2</v>
      </c>
      <c r="Q175" s="1">
        <v>43131</v>
      </c>
      <c r="R175" s="3">
        <v>32887.269999999997</v>
      </c>
      <c r="S175" s="2">
        <f t="shared" si="23"/>
        <v>3.7131178447957509E-3</v>
      </c>
      <c r="T175" s="2">
        <f t="shared" si="24"/>
        <v>0.1493292622286701</v>
      </c>
      <c r="V175" s="1">
        <v>43133</v>
      </c>
      <c r="W175" s="3">
        <v>23274.53</v>
      </c>
      <c r="X175" s="2">
        <f t="shared" si="25"/>
        <v>-3.9301709118267211E-3</v>
      </c>
      <c r="Y175" s="2">
        <f t="shared" si="26"/>
        <v>8.865999890365156E-2</v>
      </c>
    </row>
    <row r="176" spans="2:25" x14ac:dyDescent="0.25">
      <c r="B176" s="1">
        <v>43138</v>
      </c>
      <c r="C176" s="3">
        <v>2681.66</v>
      </c>
      <c r="D176" s="2">
        <v>-2.1776156381468383E-3</v>
      </c>
      <c r="E176" s="2">
        <v>6.808300337173108E-2</v>
      </c>
      <c r="G176" s="1">
        <v>43138</v>
      </c>
      <c r="H176" s="3">
        <v>24893.35</v>
      </c>
      <c r="I176" s="2">
        <f t="shared" si="19"/>
        <v>-3.3867320987754937E-4</v>
      </c>
      <c r="J176" s="2">
        <f t="shared" si="20"/>
        <v>9.3504381067181466E-2</v>
      </c>
      <c r="L176" s="1">
        <v>43138</v>
      </c>
      <c r="M176" s="3">
        <v>7051.9830000000002</v>
      </c>
      <c r="N176" s="2">
        <f t="shared" si="21"/>
        <v>-3.9174810411282393E-3</v>
      </c>
      <c r="O176" s="2">
        <f t="shared" si="22"/>
        <v>9.4975977169417941E-2</v>
      </c>
      <c r="Q176" s="1">
        <v>43130</v>
      </c>
      <c r="R176" s="3">
        <v>32607.29</v>
      </c>
      <c r="S176" s="2">
        <f t="shared" si="23"/>
        <v>-4.7632730209524674E-3</v>
      </c>
      <c r="T176" s="2">
        <f t="shared" si="24"/>
        <v>0.14482736651363629</v>
      </c>
      <c r="V176" s="1">
        <v>43132</v>
      </c>
      <c r="W176" s="3">
        <v>23486.11</v>
      </c>
      <c r="X176" s="2">
        <f t="shared" si="25"/>
        <v>7.2312609901961939E-3</v>
      </c>
      <c r="Y176" s="2">
        <f t="shared" si="26"/>
        <v>9.3931278176931393E-2</v>
      </c>
    </row>
    <row r="177" spans="2:25" x14ac:dyDescent="0.25">
      <c r="B177" s="1">
        <v>43137</v>
      </c>
      <c r="C177" s="3">
        <v>2695.14</v>
      </c>
      <c r="D177" s="2">
        <v>7.5092082978705519E-3</v>
      </c>
      <c r="E177" s="2">
        <v>6.9340932226571589E-2</v>
      </c>
      <c r="G177" s="1">
        <v>43137</v>
      </c>
      <c r="H177" s="3">
        <v>24912.77</v>
      </c>
      <c r="I177" s="2">
        <f t="shared" si="19"/>
        <v>9.9988604875482535E-3</v>
      </c>
      <c r="J177" s="2">
        <f t="shared" si="20"/>
        <v>9.7898388847408577E-2</v>
      </c>
      <c r="L177" s="1">
        <v>43137</v>
      </c>
      <c r="M177" s="3">
        <v>7115.8819999999996</v>
      </c>
      <c r="N177" s="2">
        <f t="shared" si="21"/>
        <v>9.1501397288273004E-3</v>
      </c>
      <c r="O177" s="2">
        <f t="shared" si="22"/>
        <v>0.10124257328522354</v>
      </c>
      <c r="Q177" s="1">
        <v>43129</v>
      </c>
      <c r="R177" s="3">
        <v>32966.89</v>
      </c>
      <c r="S177" s="2">
        <f t="shared" si="23"/>
        <v>-2.4595260469600739E-3</v>
      </c>
      <c r="T177" s="2">
        <f t="shared" si="24"/>
        <v>0.14934178067107001</v>
      </c>
      <c r="V177" s="1">
        <v>43131</v>
      </c>
      <c r="W177" s="3">
        <v>23098.29</v>
      </c>
      <c r="X177" s="2">
        <f t="shared" si="25"/>
        <v>-3.6263924360092955E-3</v>
      </c>
      <c r="Y177" s="2">
        <f t="shared" si="26"/>
        <v>8.6783127443464267E-2</v>
      </c>
    </row>
    <row r="178" spans="2:25" x14ac:dyDescent="0.25">
      <c r="B178" s="1">
        <v>43136</v>
      </c>
      <c r="C178" s="3">
        <v>2648.94</v>
      </c>
      <c r="D178" s="2">
        <v>-1.817199345748146E-2</v>
      </c>
      <c r="E178" s="2">
        <v>6.4975396532958321E-2</v>
      </c>
      <c r="G178" s="1">
        <v>43136</v>
      </c>
      <c r="H178" s="3">
        <v>24345.75</v>
      </c>
      <c r="I178" s="2">
        <f t="shared" si="19"/>
        <v>-2.0473848788464966E-2</v>
      </c>
      <c r="J178" s="2">
        <f t="shared" si="20"/>
        <v>8.7767850683786078E-2</v>
      </c>
      <c r="L178" s="1">
        <v>43136</v>
      </c>
      <c r="M178" s="3">
        <v>6967.5259999999998</v>
      </c>
      <c r="N178" s="2">
        <f t="shared" si="21"/>
        <v>-1.6716710702439526E-2</v>
      </c>
      <c r="O178" s="2">
        <f t="shared" si="22"/>
        <v>9.1595485136489782E-2</v>
      </c>
      <c r="Q178" s="1">
        <v>43126</v>
      </c>
      <c r="R178" s="3">
        <v>33154.120000000003</v>
      </c>
      <c r="S178" s="2">
        <f t="shared" si="23"/>
        <v>6.5951317292354131E-3</v>
      </c>
      <c r="T178" s="2">
        <f t="shared" si="24"/>
        <v>0.15788315608197642</v>
      </c>
      <c r="V178" s="1">
        <v>43130</v>
      </c>
      <c r="W178" s="3">
        <v>23291.97</v>
      </c>
      <c r="X178" s="2">
        <f t="shared" si="25"/>
        <v>-6.2453692928179042E-3</v>
      </c>
      <c r="Y178" s="2">
        <f t="shared" si="26"/>
        <v>8.5080988785461775E-2</v>
      </c>
    </row>
    <row r="179" spans="2:25" x14ac:dyDescent="0.25">
      <c r="B179" s="1">
        <v>43133</v>
      </c>
      <c r="C179" s="3">
        <v>2762.13</v>
      </c>
      <c r="D179" s="2">
        <v>-9.3098166389336805E-3</v>
      </c>
      <c r="E179" s="2">
        <v>8.3394992324343387E-2</v>
      </c>
      <c r="G179" s="1">
        <v>43133</v>
      </c>
      <c r="H179" s="3">
        <v>25520.959999999999</v>
      </c>
      <c r="I179" s="2">
        <f t="shared" si="19"/>
        <v>-1.1183931884780634E-2</v>
      </c>
      <c r="J179" s="2">
        <f t="shared" si="20"/>
        <v>0.10882833259073264</v>
      </c>
      <c r="L179" s="1">
        <v>43133</v>
      </c>
      <c r="M179" s="3">
        <v>7240.9459999999999</v>
      </c>
      <c r="N179" s="2">
        <f t="shared" si="21"/>
        <v>-8.6059389804010716E-3</v>
      </c>
      <c r="O179" s="2">
        <f t="shared" si="22"/>
        <v>0.11046210033871356</v>
      </c>
      <c r="Q179" s="1">
        <v>43125</v>
      </c>
      <c r="R179" s="3">
        <v>32654.45</v>
      </c>
      <c r="S179" s="2">
        <f t="shared" si="23"/>
        <v>-4.0275682628101881E-3</v>
      </c>
      <c r="T179" s="2">
        <f t="shared" si="24"/>
        <v>0.15316233274756458</v>
      </c>
      <c r="V179" s="1">
        <v>43129</v>
      </c>
      <c r="W179" s="3">
        <v>23629.34</v>
      </c>
      <c r="X179" s="2">
        <f t="shared" si="25"/>
        <v>-4.6681316525322631E-5</v>
      </c>
      <c r="Y179" s="2">
        <f t="shared" si="26"/>
        <v>9.3754083543246922E-2</v>
      </c>
    </row>
    <row r="180" spans="2:25" x14ac:dyDescent="0.25">
      <c r="B180" s="1">
        <v>43132</v>
      </c>
      <c r="C180" s="3">
        <v>2821.98</v>
      </c>
      <c r="D180" s="2">
        <v>-2.8154037954523063E-4</v>
      </c>
      <c r="E180" s="2">
        <v>9.2834380283991269E-2</v>
      </c>
      <c r="G180" s="1">
        <v>43132</v>
      </c>
      <c r="H180" s="3">
        <v>26186.71</v>
      </c>
      <c r="I180" s="2">
        <f t="shared" si="19"/>
        <v>6.1937640794019306E-4</v>
      </c>
      <c r="J180" s="2">
        <f t="shared" si="20"/>
        <v>0.11767830004769621</v>
      </c>
      <c r="L180" s="1">
        <v>43132</v>
      </c>
      <c r="M180" s="3">
        <v>7385.8630000000003</v>
      </c>
      <c r="N180" s="2">
        <f t="shared" si="21"/>
        <v>-1.5038105077302903E-3</v>
      </c>
      <c r="O180" s="2">
        <f t="shared" si="22"/>
        <v>0.1191511967656495</v>
      </c>
      <c r="Q180" s="1">
        <v>43124</v>
      </c>
      <c r="R180" s="3">
        <v>32958.69</v>
      </c>
      <c r="S180" s="2">
        <f t="shared" si="23"/>
        <v>3.6897908084082749E-4</v>
      </c>
      <c r="T180" s="2">
        <f t="shared" si="24"/>
        <v>0.15816252809208217</v>
      </c>
      <c r="V180" s="1">
        <v>43126</v>
      </c>
      <c r="W180" s="3">
        <v>23631.88</v>
      </c>
      <c r="X180" s="2">
        <f t="shared" si="25"/>
        <v>-6.9062773050758473E-4</v>
      </c>
      <c r="Y180" s="2">
        <f t="shared" si="26"/>
        <v>8.6394436854687881E-2</v>
      </c>
    </row>
    <row r="181" spans="2:25" x14ac:dyDescent="0.25">
      <c r="B181" s="1">
        <v>43131</v>
      </c>
      <c r="C181" s="3">
        <v>2823.81</v>
      </c>
      <c r="D181" s="2">
        <v>2.1229221462794841E-4</v>
      </c>
      <c r="E181" s="2">
        <v>9.2729226660764608E-2</v>
      </c>
      <c r="G181" s="1">
        <v>43131</v>
      </c>
      <c r="H181" s="3">
        <v>26149.39</v>
      </c>
      <c r="I181" s="2">
        <f t="shared" si="19"/>
        <v>1.2057672943005327E-3</v>
      </c>
      <c r="J181" s="2">
        <f t="shared" si="20"/>
        <v>0.11439991930902084</v>
      </c>
      <c r="L181" s="1">
        <v>43131</v>
      </c>
      <c r="M181" s="3">
        <v>7411.482</v>
      </c>
      <c r="N181" s="2">
        <f t="shared" si="21"/>
        <v>5.2769816613868089E-4</v>
      </c>
      <c r="O181" s="2">
        <f t="shared" si="22"/>
        <v>0.11702862791688498</v>
      </c>
      <c r="Q181" s="1">
        <v>43123</v>
      </c>
      <c r="R181" s="3">
        <v>32930.699999999997</v>
      </c>
      <c r="S181" s="2">
        <f t="shared" si="23"/>
        <v>7.1442946346208661E-3</v>
      </c>
      <c r="T181" s="2">
        <f t="shared" si="24"/>
        <v>0.15803277678169847</v>
      </c>
      <c r="V181" s="1">
        <v>43125</v>
      </c>
      <c r="W181" s="3">
        <v>23669.49</v>
      </c>
      <c r="X181" s="2">
        <f t="shared" si="25"/>
        <v>-4.9493953794340481E-3</v>
      </c>
      <c r="Y181" s="2">
        <f t="shared" si="26"/>
        <v>8.4880947912824967E-2</v>
      </c>
    </row>
    <row r="182" spans="2:25" x14ac:dyDescent="0.25">
      <c r="B182" s="1">
        <v>43130</v>
      </c>
      <c r="C182" s="3">
        <v>2822.43</v>
      </c>
      <c r="D182" s="2">
        <v>-4.7592631220226035E-3</v>
      </c>
      <c r="E182" s="2">
        <v>8.989915661280358E-2</v>
      </c>
      <c r="G182" s="1">
        <v>43130</v>
      </c>
      <c r="H182" s="3">
        <v>26076.89</v>
      </c>
      <c r="I182" s="2">
        <f t="shared" si="19"/>
        <v>-5.9971143649004558E-3</v>
      </c>
      <c r="J182" s="2">
        <f t="shared" si="20"/>
        <v>0.11304007595698988</v>
      </c>
      <c r="L182" s="1">
        <v>43130</v>
      </c>
      <c r="M182" s="3">
        <v>7402.482</v>
      </c>
      <c r="N182" s="2">
        <f t="shared" si="21"/>
        <v>-3.7400002368027803E-3</v>
      </c>
      <c r="O182" s="2">
        <f t="shared" si="22"/>
        <v>0.11693123446992727</v>
      </c>
      <c r="Q182" s="1">
        <v>43122</v>
      </c>
      <c r="R182" s="3">
        <v>32393.41</v>
      </c>
      <c r="S182" s="2">
        <f t="shared" si="23"/>
        <v>1.861102726498236E-3</v>
      </c>
      <c r="T182" s="2">
        <f t="shared" si="24"/>
        <v>0.14778649180051004</v>
      </c>
      <c r="V182" s="1">
        <v>43124</v>
      </c>
      <c r="W182" s="3">
        <v>23940.78</v>
      </c>
      <c r="X182" s="2">
        <f t="shared" si="25"/>
        <v>-3.3137243936149385E-3</v>
      </c>
      <c r="Y182" s="2">
        <f t="shared" si="26"/>
        <v>9.1283065861340495E-2</v>
      </c>
    </row>
    <row r="183" spans="2:25" x14ac:dyDescent="0.25">
      <c r="B183" s="1">
        <v>43129</v>
      </c>
      <c r="C183" s="3">
        <v>2853.53</v>
      </c>
      <c r="D183" s="2">
        <v>-2.9335314387356317E-3</v>
      </c>
      <c r="E183" s="2">
        <v>9.4281954290697356E-2</v>
      </c>
      <c r="G183" s="1">
        <v>43129</v>
      </c>
      <c r="H183" s="3">
        <v>26439.48</v>
      </c>
      <c r="I183" s="2">
        <f t="shared" si="19"/>
        <v>-2.9014634227336618E-3</v>
      </c>
      <c r="J183" s="2">
        <f t="shared" si="20"/>
        <v>0.11973778018677372</v>
      </c>
      <c r="L183" s="1">
        <v>43129</v>
      </c>
      <c r="M183" s="3">
        <v>7466.5050000000001</v>
      </c>
      <c r="N183" s="2">
        <f t="shared" si="21"/>
        <v>-2.278007616409256E-3</v>
      </c>
      <c r="O183" s="2">
        <f t="shared" si="22"/>
        <v>0.12058193022643136</v>
      </c>
      <c r="Q183" s="1">
        <v>43119</v>
      </c>
      <c r="R183" s="3">
        <v>32254.89</v>
      </c>
      <c r="S183" s="2">
        <f t="shared" si="23"/>
        <v>1.7937985904311299E-3</v>
      </c>
      <c r="T183" s="2">
        <f t="shared" si="24"/>
        <v>0.14501629957347079</v>
      </c>
      <c r="V183" s="1">
        <v>43123</v>
      </c>
      <c r="W183" s="3">
        <v>24124.15</v>
      </c>
      <c r="X183" s="2">
        <f t="shared" si="25"/>
        <v>5.5771808973380816E-3</v>
      </c>
      <c r="Y183" s="2">
        <f t="shared" si="26"/>
        <v>0.1023860917369558</v>
      </c>
    </row>
    <row r="184" spans="2:25" x14ac:dyDescent="0.25">
      <c r="B184" s="1">
        <v>43126</v>
      </c>
      <c r="C184" s="3">
        <v>2872.87</v>
      </c>
      <c r="D184" s="2">
        <v>5.1123397570892468E-3</v>
      </c>
      <c r="E184" s="2">
        <v>9.6896029920460341E-2</v>
      </c>
      <c r="G184" s="1">
        <v>43126</v>
      </c>
      <c r="H184" s="3">
        <v>26616.71</v>
      </c>
      <c r="I184" s="2">
        <f t="shared" si="19"/>
        <v>3.6690705930814546E-3</v>
      </c>
      <c r="J184" s="2">
        <f t="shared" si="20"/>
        <v>0.12602400389335738</v>
      </c>
      <c r="L184" s="1">
        <v>43126</v>
      </c>
      <c r="M184" s="3">
        <v>7505.7719999999999</v>
      </c>
      <c r="N184" s="2">
        <f t="shared" si="21"/>
        <v>5.5089440989410186E-3</v>
      </c>
      <c r="O184" s="2">
        <f t="shared" si="22"/>
        <v>0.12713305184859386</v>
      </c>
      <c r="Q184" s="1">
        <v>43118</v>
      </c>
      <c r="R184" s="3">
        <v>32121.94</v>
      </c>
      <c r="S184" s="2">
        <f t="shared" si="23"/>
        <v>1.8770011622410757E-3</v>
      </c>
      <c r="T184" s="2">
        <f t="shared" si="24"/>
        <v>0.14808722316483133</v>
      </c>
      <c r="V184" s="1">
        <v>43122</v>
      </c>
      <c r="W184" s="3">
        <v>23816.33</v>
      </c>
      <c r="X184" s="2">
        <f t="shared" si="25"/>
        <v>1.5083092513899348E-4</v>
      </c>
      <c r="Y184" s="2">
        <f t="shared" si="26"/>
        <v>0.10299451892578632</v>
      </c>
    </row>
    <row r="185" spans="2:25" x14ac:dyDescent="0.25">
      <c r="B185" s="1">
        <v>43125</v>
      </c>
      <c r="C185" s="3">
        <v>2839.25</v>
      </c>
      <c r="D185" s="2">
        <v>2.6164208523352171E-4</v>
      </c>
      <c r="E185" s="2">
        <v>9.5255454057931427E-2</v>
      </c>
      <c r="G185" s="1">
        <v>43125</v>
      </c>
      <c r="H185" s="3">
        <v>26392.79</v>
      </c>
      <c r="I185" s="2">
        <f t="shared" si="19"/>
        <v>2.3209214401437245E-3</v>
      </c>
      <c r="J185" s="2">
        <f t="shared" si="20"/>
        <v>0.12482340207608489</v>
      </c>
      <c r="L185" s="1">
        <v>43125</v>
      </c>
      <c r="M185" s="3">
        <v>7411.1639999999998</v>
      </c>
      <c r="N185" s="2">
        <f t="shared" si="21"/>
        <v>-2.2818718508808389E-4</v>
      </c>
      <c r="O185" s="2">
        <f t="shared" si="22"/>
        <v>0.12536320824144659</v>
      </c>
      <c r="Q185" s="1">
        <v>43117</v>
      </c>
      <c r="R185" s="3">
        <v>31983.41</v>
      </c>
      <c r="S185" s="2">
        <f t="shared" si="23"/>
        <v>1.0694194732872894E-3</v>
      </c>
      <c r="T185" s="2">
        <f t="shared" si="24"/>
        <v>0.14855180267776261</v>
      </c>
      <c r="V185" s="1">
        <v>43119</v>
      </c>
      <c r="W185" s="3">
        <v>23808.06</v>
      </c>
      <c r="X185" s="2">
        <f t="shared" si="25"/>
        <v>8.1597825021482041E-4</v>
      </c>
      <c r="Y185" s="2">
        <f t="shared" si="26"/>
        <v>0.10046837065062868</v>
      </c>
    </row>
    <row r="186" spans="2:25" x14ac:dyDescent="0.25">
      <c r="B186" s="1">
        <v>43124</v>
      </c>
      <c r="C186" s="3">
        <v>2837.54</v>
      </c>
      <c r="D186" s="2">
        <v>-2.4328637891023362E-4</v>
      </c>
      <c r="E186" s="2">
        <v>9.7835439416496542E-2</v>
      </c>
      <c r="G186" s="1">
        <v>43124</v>
      </c>
      <c r="H186" s="3">
        <v>26252.12</v>
      </c>
      <c r="I186" s="2">
        <f t="shared" si="19"/>
        <v>6.8393849734610206E-4</v>
      </c>
      <c r="J186" s="2">
        <f t="shared" si="20"/>
        <v>0.12190189817088312</v>
      </c>
      <c r="L186" s="1">
        <v>43124</v>
      </c>
      <c r="M186" s="3">
        <v>7415.0590000000002</v>
      </c>
      <c r="N186" s="2">
        <f t="shared" si="21"/>
        <v>-2.6410407275310678E-3</v>
      </c>
      <c r="O186" s="2">
        <f t="shared" si="22"/>
        <v>0.12540451425293672</v>
      </c>
      <c r="Q186" s="1">
        <v>43116</v>
      </c>
      <c r="R186" s="3">
        <v>31904.75</v>
      </c>
      <c r="S186" s="2">
        <f t="shared" si="23"/>
        <v>7.7720130570069264E-3</v>
      </c>
      <c r="T186" s="2">
        <f t="shared" si="24"/>
        <v>0.14331153638480112</v>
      </c>
      <c r="V186" s="1">
        <v>43118</v>
      </c>
      <c r="W186" s="3">
        <v>23763.37</v>
      </c>
      <c r="X186" s="2">
        <f t="shared" si="25"/>
        <v>-1.9141855527458021E-3</v>
      </c>
      <c r="Y186" s="2">
        <f t="shared" si="26"/>
        <v>9.4013522215549303E-2</v>
      </c>
    </row>
    <row r="187" spans="2:25" x14ac:dyDescent="0.25">
      <c r="B187" s="1">
        <v>43123</v>
      </c>
      <c r="C187" s="3">
        <v>2839.13</v>
      </c>
      <c r="D187" s="2">
        <v>9.4330320702630077E-4</v>
      </c>
      <c r="E187" s="2">
        <v>9.6908865753681947E-2</v>
      </c>
      <c r="G187" s="1">
        <v>43123</v>
      </c>
      <c r="H187" s="3">
        <v>26210.81</v>
      </c>
      <c r="I187" s="2">
        <f t="shared" si="19"/>
        <v>-6.2793065014809163E-5</v>
      </c>
      <c r="J187" s="2">
        <f t="shared" si="20"/>
        <v>0.1233005317157011</v>
      </c>
      <c r="L187" s="1">
        <v>43123</v>
      </c>
      <c r="M187" s="3">
        <v>7460.2889999999998</v>
      </c>
      <c r="N187" s="2">
        <f t="shared" si="21"/>
        <v>3.0528020198207881E-3</v>
      </c>
      <c r="O187" s="2">
        <f t="shared" si="22"/>
        <v>0.12923953721675199</v>
      </c>
      <c r="Q187" s="1">
        <v>43115</v>
      </c>
      <c r="R187" s="3">
        <v>31338.87</v>
      </c>
      <c r="S187" s="2">
        <f t="shared" si="23"/>
        <v>-1.0197217618165245E-3</v>
      </c>
      <c r="T187" s="2">
        <f t="shared" si="24"/>
        <v>0.13759606428348764</v>
      </c>
      <c r="V187" s="1">
        <v>43117</v>
      </c>
      <c r="W187" s="3">
        <v>23868.34</v>
      </c>
      <c r="X187" s="2">
        <f t="shared" si="25"/>
        <v>-1.516122271476689E-3</v>
      </c>
      <c r="Y187" s="2">
        <f t="shared" si="26"/>
        <v>9.7420284807992988E-2</v>
      </c>
    </row>
    <row r="188" spans="2:25" x14ac:dyDescent="0.25">
      <c r="B188" s="1">
        <v>43122</v>
      </c>
      <c r="C188" s="3">
        <v>2832.97</v>
      </c>
      <c r="D188" s="2">
        <v>3.4892921537451925E-3</v>
      </c>
      <c r="E188" s="2">
        <v>9.7425023215454223E-2</v>
      </c>
      <c r="G188" s="1">
        <v>43122</v>
      </c>
      <c r="H188" s="3">
        <v>26214.6</v>
      </c>
      <c r="I188" s="2">
        <f t="shared" si="19"/>
        <v>2.3735520124485185E-3</v>
      </c>
      <c r="J188" s="2">
        <f t="shared" si="20"/>
        <v>0.12177452863368476</v>
      </c>
      <c r="L188" s="1">
        <v>43122</v>
      </c>
      <c r="M188" s="3">
        <v>7408.0320000000002</v>
      </c>
      <c r="N188" s="2">
        <f t="shared" si="21"/>
        <v>4.2210314225659554E-3</v>
      </c>
      <c r="O188" s="2">
        <f t="shared" si="22"/>
        <v>0.12496765914517768</v>
      </c>
      <c r="Q188" s="1">
        <v>43112</v>
      </c>
      <c r="R188" s="3">
        <v>31412.54</v>
      </c>
      <c r="S188" s="2">
        <f t="shared" si="23"/>
        <v>4.0580237014570999E-3</v>
      </c>
      <c r="T188" s="2">
        <f t="shared" si="24"/>
        <v>0.1365976826449444</v>
      </c>
      <c r="V188" s="1">
        <v>43116</v>
      </c>
      <c r="W188" s="3">
        <v>23951.81</v>
      </c>
      <c r="X188" s="2">
        <f t="shared" si="25"/>
        <v>4.3174065167606778E-3</v>
      </c>
      <c r="Y188" s="2">
        <f t="shared" si="26"/>
        <v>0.10300592223243113</v>
      </c>
    </row>
    <row r="189" spans="2:25" x14ac:dyDescent="0.25">
      <c r="B189" s="1">
        <v>43119</v>
      </c>
      <c r="C189" s="3">
        <v>2810.3</v>
      </c>
      <c r="D189" s="2">
        <v>1.9003167770598986E-3</v>
      </c>
      <c r="E189" s="2">
        <v>9.2365383440598275E-2</v>
      </c>
      <c r="G189" s="1">
        <v>43119</v>
      </c>
      <c r="H189" s="3">
        <v>26071.72</v>
      </c>
      <c r="I189" s="2">
        <f t="shared" si="19"/>
        <v>8.9894548400474401E-4</v>
      </c>
      <c r="J189" s="2">
        <f t="shared" si="20"/>
        <v>0.11891771473458587</v>
      </c>
      <c r="L189" s="1">
        <v>43119</v>
      </c>
      <c r="M189" s="3">
        <v>7336.38</v>
      </c>
      <c r="N189" s="2">
        <f t="shared" si="21"/>
        <v>2.3941952624655662E-3</v>
      </c>
      <c r="O189" s="2">
        <f t="shared" si="22"/>
        <v>0.12207185864796269</v>
      </c>
      <c r="Q189" s="1">
        <v>43111</v>
      </c>
      <c r="R189" s="3">
        <v>31120.39</v>
      </c>
      <c r="S189" s="2">
        <f t="shared" si="23"/>
        <v>6.5178285450993314E-4</v>
      </c>
      <c r="T189" s="2">
        <f t="shared" si="24"/>
        <v>0.1361619538730954</v>
      </c>
      <c r="V189" s="1">
        <v>43115</v>
      </c>
      <c r="W189" s="3">
        <v>23714.880000000001</v>
      </c>
      <c r="X189" s="2">
        <f t="shared" si="25"/>
        <v>1.1196438049859202E-3</v>
      </c>
      <c r="Y189" s="2">
        <f t="shared" si="26"/>
        <v>0.100550641143191</v>
      </c>
    </row>
    <row r="190" spans="2:25" x14ac:dyDescent="0.25">
      <c r="B190" s="1">
        <v>43118</v>
      </c>
      <c r="C190" s="3">
        <v>2798.03</v>
      </c>
      <c r="D190" s="2">
        <v>-7.025525639456616E-4</v>
      </c>
      <c r="E190" s="2">
        <v>9.1230380567365599E-2</v>
      </c>
      <c r="G190" s="1">
        <v>43118</v>
      </c>
      <c r="H190" s="3">
        <v>26017.81</v>
      </c>
      <c r="I190" s="2">
        <f t="shared" si="19"/>
        <v>-1.630101742550339E-3</v>
      </c>
      <c r="J190" s="2">
        <f t="shared" si="20"/>
        <v>0.11672919939388438</v>
      </c>
      <c r="L190" s="1">
        <v>43118</v>
      </c>
      <c r="M190" s="3">
        <v>7296.0469999999996</v>
      </c>
      <c r="N190" s="2">
        <f t="shared" si="21"/>
        <v>-1.3283865129037054E-4</v>
      </c>
      <c r="O190" s="2">
        <f t="shared" si="22"/>
        <v>0.11691162064121997</v>
      </c>
      <c r="Q190" s="1">
        <v>43110</v>
      </c>
      <c r="R190" s="3">
        <v>31073.72</v>
      </c>
      <c r="S190" s="2">
        <f t="shared" si="23"/>
        <v>8.7173525297136358E-4</v>
      </c>
      <c r="T190" s="2">
        <f t="shared" si="24"/>
        <v>0.13907937182737129</v>
      </c>
      <c r="V190" s="1">
        <v>43112</v>
      </c>
      <c r="W190" s="3">
        <v>23653.82</v>
      </c>
      <c r="X190" s="2">
        <f t="shared" si="25"/>
        <v>-1.038142579157671E-3</v>
      </c>
      <c r="Y190" s="2">
        <f t="shared" si="26"/>
        <v>9.2976166401402882E-2</v>
      </c>
    </row>
    <row r="191" spans="2:25" x14ac:dyDescent="0.25">
      <c r="B191" s="1">
        <v>43117</v>
      </c>
      <c r="C191" s="3">
        <v>2802.56</v>
      </c>
      <c r="D191" s="2">
        <v>4.0697549849671687E-3</v>
      </c>
      <c r="E191" s="2">
        <v>9.0642247143331578E-2</v>
      </c>
      <c r="G191" s="1">
        <v>43117</v>
      </c>
      <c r="H191" s="3">
        <v>26115.65</v>
      </c>
      <c r="I191" s="2">
        <f t="shared" si="19"/>
        <v>5.4013387325323875E-3</v>
      </c>
      <c r="J191" s="2">
        <f t="shared" si="20"/>
        <v>0.11824422219791855</v>
      </c>
      <c r="L191" s="1">
        <v>43117</v>
      </c>
      <c r="M191" s="3">
        <v>7298.2790000000005</v>
      </c>
      <c r="N191" s="2">
        <f t="shared" si="21"/>
        <v>4.4616018840896651E-3</v>
      </c>
      <c r="O191" s="2">
        <f t="shared" si="22"/>
        <v>0.11912416846010199</v>
      </c>
      <c r="Q191" s="1">
        <v>43109</v>
      </c>
      <c r="R191" s="3">
        <v>31011.41</v>
      </c>
      <c r="S191" s="2">
        <f t="shared" si="23"/>
        <v>1.5696392116453259E-3</v>
      </c>
      <c r="T191" s="2">
        <f t="shared" si="24"/>
        <v>0.13928089963634377</v>
      </c>
      <c r="V191" s="1">
        <v>43111</v>
      </c>
      <c r="W191" s="3">
        <v>23710.43</v>
      </c>
      <c r="X191" s="2">
        <f t="shared" si="25"/>
        <v>-1.4221509984145531E-3</v>
      </c>
      <c r="Y191" s="2">
        <f t="shared" si="26"/>
        <v>8.9668444860426771E-2</v>
      </c>
    </row>
    <row r="192" spans="2:25" x14ac:dyDescent="0.25">
      <c r="B192" s="1">
        <v>43116</v>
      </c>
      <c r="C192" s="3">
        <v>2776.42</v>
      </c>
      <c r="D192" s="2">
        <v>-1.5333585883701168E-3</v>
      </c>
      <c r="E192" s="2">
        <v>8.7375134727113751E-2</v>
      </c>
      <c r="G192" s="1">
        <v>43116</v>
      </c>
      <c r="H192" s="3">
        <v>25792.86</v>
      </c>
      <c r="I192" s="2">
        <f t="shared" si="19"/>
        <v>-1.7389943834852817E-4</v>
      </c>
      <c r="J192" s="2">
        <f t="shared" si="20"/>
        <v>0.11146343887772021</v>
      </c>
      <c r="L192" s="1">
        <v>43116</v>
      </c>
      <c r="M192" s="3">
        <v>7223.6859999999997</v>
      </c>
      <c r="N192" s="2">
        <f t="shared" si="21"/>
        <v>-2.2412853274434005E-3</v>
      </c>
      <c r="O192" s="2">
        <f t="shared" si="22"/>
        <v>0.11339913638006735</v>
      </c>
      <c r="Q192" s="1">
        <v>43108</v>
      </c>
      <c r="R192" s="3">
        <v>30899.53</v>
      </c>
      <c r="S192" s="2">
        <f t="shared" si="23"/>
        <v>1.1947752621782061E-3</v>
      </c>
      <c r="T192" s="2">
        <f t="shared" si="24"/>
        <v>0.13860612971960795</v>
      </c>
      <c r="V192" s="1">
        <v>43110</v>
      </c>
      <c r="W192" s="3">
        <v>23788.2</v>
      </c>
      <c r="X192" s="2">
        <f t="shared" si="25"/>
        <v>-1.1266200955913715E-3</v>
      </c>
      <c r="Y192" s="2">
        <f t="shared" si="26"/>
        <v>9.4539923581489882E-2</v>
      </c>
    </row>
    <row r="193" spans="2:25" x14ac:dyDescent="0.25">
      <c r="B193" s="1">
        <v>43112</v>
      </c>
      <c r="C193" s="3">
        <v>2786.24</v>
      </c>
      <c r="D193" s="2">
        <v>2.9214777321962273E-3</v>
      </c>
      <c r="E193" s="2">
        <v>8.7976038506673904E-2</v>
      </c>
      <c r="G193" s="1">
        <v>43112</v>
      </c>
      <c r="H193" s="3">
        <v>25803.19</v>
      </c>
      <c r="I193" s="2">
        <f t="shared" si="19"/>
        <v>3.8623428619664812E-3</v>
      </c>
      <c r="J193" s="2">
        <f t="shared" si="20"/>
        <v>0.11379191619775583</v>
      </c>
      <c r="L193" s="1">
        <v>43112</v>
      </c>
      <c r="M193" s="3">
        <v>7261.0619999999999</v>
      </c>
      <c r="N193" s="2">
        <f t="shared" si="21"/>
        <v>2.9578559228355407E-3</v>
      </c>
      <c r="O193" s="2">
        <f t="shared" si="22"/>
        <v>0.11656492446672231</v>
      </c>
      <c r="Q193" s="1">
        <v>43105</v>
      </c>
      <c r="R193" s="3">
        <v>30814.639999999999</v>
      </c>
      <c r="S193" s="2">
        <f t="shared" si="23"/>
        <v>1.1029685552631796E-3</v>
      </c>
      <c r="T193" s="2">
        <f t="shared" si="24"/>
        <v>0.14368797088681579</v>
      </c>
      <c r="V193" s="1">
        <v>43109</v>
      </c>
      <c r="W193" s="3">
        <v>23849.99</v>
      </c>
      <c r="X193" s="2">
        <f t="shared" si="25"/>
        <v>2.4736795228064018E-3</v>
      </c>
      <c r="Y193" s="2">
        <f t="shared" si="26"/>
        <v>9.0478100858408753E-2</v>
      </c>
    </row>
    <row r="194" spans="2:25" x14ac:dyDescent="0.25">
      <c r="B194" s="1">
        <v>43111</v>
      </c>
      <c r="C194" s="3">
        <v>2767.56</v>
      </c>
      <c r="D194" s="2">
        <v>3.0439689337577202E-3</v>
      </c>
      <c r="E194" s="2">
        <v>8.6281689931448358E-2</v>
      </c>
      <c r="G194" s="1">
        <v>43111</v>
      </c>
      <c r="H194" s="3">
        <v>25574.73</v>
      </c>
      <c r="I194" s="2">
        <f t="shared" si="19"/>
        <v>3.5054834976582746E-3</v>
      </c>
      <c r="J194" s="2">
        <f t="shared" si="20"/>
        <v>0.10923348529342657</v>
      </c>
      <c r="L194" s="1">
        <v>43111</v>
      </c>
      <c r="M194" s="3">
        <v>7211.777</v>
      </c>
      <c r="N194" s="2">
        <f t="shared" si="21"/>
        <v>3.5193365158077772E-3</v>
      </c>
      <c r="O194" s="2">
        <f t="shared" si="22"/>
        <v>0.11517440602509059</v>
      </c>
      <c r="Q194" s="1">
        <v>43104</v>
      </c>
      <c r="R194" s="3">
        <v>30736.48</v>
      </c>
      <c r="S194" s="2">
        <f t="shared" si="23"/>
        <v>2.4872794431430611E-3</v>
      </c>
      <c r="T194" s="2">
        <f t="shared" si="24"/>
        <v>0.14227255650546711</v>
      </c>
      <c r="V194" s="1">
        <v>43105</v>
      </c>
      <c r="W194" s="3">
        <v>23714.53</v>
      </c>
      <c r="X194" s="2">
        <f t="shared" si="25"/>
        <v>3.8296929390065791E-3</v>
      </c>
      <c r="Y194" s="2">
        <f t="shared" si="26"/>
        <v>8.9424810641303837E-2</v>
      </c>
    </row>
    <row r="195" spans="2:25" x14ac:dyDescent="0.25">
      <c r="B195" s="1">
        <v>43110</v>
      </c>
      <c r="C195" s="3">
        <v>2748.23</v>
      </c>
      <c r="D195" s="2">
        <v>-4.8329354262490907E-4</v>
      </c>
      <c r="E195" s="2">
        <v>8.323772099769064E-2</v>
      </c>
      <c r="G195" s="1">
        <v>43110</v>
      </c>
      <c r="H195" s="3">
        <v>25369.13</v>
      </c>
      <c r="I195" s="2">
        <f t="shared" si="19"/>
        <v>-2.8528023873346123E-4</v>
      </c>
      <c r="J195" s="2">
        <f t="shared" si="20"/>
        <v>0.10406236353918027</v>
      </c>
      <c r="L195" s="1">
        <v>43110</v>
      </c>
      <c r="M195" s="3">
        <v>7153.5720000000001</v>
      </c>
      <c r="N195" s="2">
        <f t="shared" si="21"/>
        <v>-6.0704138650952057E-4</v>
      </c>
      <c r="O195" s="2">
        <f t="shared" si="22"/>
        <v>0.11250087909854987</v>
      </c>
      <c r="Q195" s="1">
        <v>43103</v>
      </c>
      <c r="R195" s="3">
        <v>30560.95</v>
      </c>
      <c r="S195" s="2">
        <f t="shared" si="23"/>
        <v>6.4906409932305995E-4</v>
      </c>
      <c r="T195" s="2">
        <f t="shared" si="24"/>
        <v>0.14273311489019708</v>
      </c>
      <c r="V195" s="1">
        <v>43104</v>
      </c>
      <c r="W195" s="3">
        <v>23506.33</v>
      </c>
      <c r="X195" s="2">
        <f t="shared" si="25"/>
        <v>1.3918318814793306E-2</v>
      </c>
      <c r="Y195" s="2">
        <f t="shared" si="26"/>
        <v>8.2168550365743637E-2</v>
      </c>
    </row>
    <row r="196" spans="2:25" x14ac:dyDescent="0.25">
      <c r="B196" s="1">
        <v>43109</v>
      </c>
      <c r="C196" s="3">
        <v>2751.29</v>
      </c>
      <c r="D196" s="2">
        <v>5.6547534637955618E-4</v>
      </c>
      <c r="E196" s="2">
        <v>8.2177153677651715E-2</v>
      </c>
      <c r="G196" s="1">
        <v>43109</v>
      </c>
      <c r="H196" s="3">
        <v>25385.8</v>
      </c>
      <c r="I196" s="2">
        <f t="shared" ref="I196:I259" si="27">LOG(H196/H197)</f>
        <v>1.7622495104510575E-3</v>
      </c>
      <c r="J196" s="2">
        <f t="shared" ref="J196:J259" si="28">SUM(I196:I449)</f>
        <v>0.10575327296945732</v>
      </c>
      <c r="L196" s="1">
        <v>43109</v>
      </c>
      <c r="M196" s="3">
        <v>7163.5780000000004</v>
      </c>
      <c r="N196" s="2">
        <f t="shared" ref="N196:N259" si="29">LOG(M196/M197)</f>
        <v>3.7555455059044211E-4</v>
      </c>
      <c r="O196" s="2">
        <f t="shared" ref="O196:O259" si="30">SUM(N196:N449)</f>
        <v>0.1157209560189045</v>
      </c>
      <c r="Q196" s="1">
        <v>43102</v>
      </c>
      <c r="R196" s="3">
        <v>30515.31</v>
      </c>
      <c r="S196" s="2">
        <f t="shared" ref="S196:S259" si="31">LOG(R196/R197)</f>
        <v>8.5685351352672665E-3</v>
      </c>
      <c r="T196" s="2">
        <f t="shared" ref="T196:T259" si="32">SUM(S196:S443)</f>
        <v>0.14624241924733625</v>
      </c>
      <c r="V196" s="1">
        <v>43098</v>
      </c>
      <c r="W196" s="3">
        <v>22764.94</v>
      </c>
      <c r="X196" s="2">
        <f t="shared" ref="X196:X259" si="33">LOG(W196/W197)</f>
        <v>-3.6308072362909322E-4</v>
      </c>
      <c r="Y196" s="2">
        <f t="shared" ref="Y196:Y259" si="34">SUM(X196:X440)</f>
        <v>6.6771345348036776E-2</v>
      </c>
    </row>
    <row r="197" spans="2:25" x14ac:dyDescent="0.25">
      <c r="B197" s="1">
        <v>43108</v>
      </c>
      <c r="C197" s="3">
        <v>2747.71</v>
      </c>
      <c r="D197" s="2">
        <v>7.2133811197418153E-4</v>
      </c>
      <c r="E197" s="2">
        <v>8.313639842477083E-2</v>
      </c>
      <c r="G197" s="1">
        <v>43108</v>
      </c>
      <c r="H197" s="3">
        <v>25283</v>
      </c>
      <c r="I197" s="2">
        <f t="shared" si="27"/>
        <v>-2.2101601331648484E-4</v>
      </c>
      <c r="J197" s="2">
        <f t="shared" si="28"/>
        <v>0.10305640829692583</v>
      </c>
      <c r="L197" s="1">
        <v>43108</v>
      </c>
      <c r="M197" s="3">
        <v>7157.3860000000004</v>
      </c>
      <c r="N197" s="2">
        <f t="shared" si="29"/>
        <v>1.2656397521750636E-3</v>
      </c>
      <c r="O197" s="2">
        <f t="shared" si="30"/>
        <v>0.11621130207905664</v>
      </c>
      <c r="Q197" s="1">
        <v>43098</v>
      </c>
      <c r="R197" s="3">
        <v>29919.15</v>
      </c>
      <c r="S197" s="2">
        <f t="shared" si="31"/>
        <v>8.0549150638792647E-4</v>
      </c>
      <c r="T197" s="2">
        <f t="shared" si="32"/>
        <v>0.13839535388106006</v>
      </c>
      <c r="V197" s="1">
        <v>43097</v>
      </c>
      <c r="W197" s="3">
        <v>22783.98</v>
      </c>
      <c r="X197" s="2">
        <f t="shared" si="33"/>
        <v>-2.4184352760485556E-3</v>
      </c>
      <c r="Y197" s="2">
        <f t="shared" si="34"/>
        <v>6.5502940683912977E-2</v>
      </c>
    </row>
    <row r="198" spans="2:25" x14ac:dyDescent="0.25">
      <c r="B198" s="1">
        <v>43105</v>
      </c>
      <c r="C198" s="3">
        <v>2743.15</v>
      </c>
      <c r="D198" s="2">
        <v>3.0440472862037615E-3</v>
      </c>
      <c r="E198" s="2">
        <v>8.2080233337312888E-2</v>
      </c>
      <c r="G198" s="1">
        <v>43105</v>
      </c>
      <c r="H198" s="3">
        <v>25295.87</v>
      </c>
      <c r="I198" s="2">
        <f t="shared" si="27"/>
        <v>3.8064274136591185E-3</v>
      </c>
      <c r="J198" s="2">
        <f t="shared" si="28"/>
        <v>0.10459479371136614</v>
      </c>
      <c r="L198" s="1">
        <v>43105</v>
      </c>
      <c r="M198" s="3">
        <v>7136.558</v>
      </c>
      <c r="N198" s="2">
        <f t="shared" si="29"/>
        <v>3.5834569171594275E-3</v>
      </c>
      <c r="O198" s="2">
        <f t="shared" si="30"/>
        <v>0.11876223851775329</v>
      </c>
      <c r="Q198" s="1">
        <v>43097</v>
      </c>
      <c r="R198" s="3">
        <v>29863.71</v>
      </c>
      <c r="S198" s="2">
        <f t="shared" si="31"/>
        <v>3.8863826370121972E-3</v>
      </c>
      <c r="T198" s="2">
        <f t="shared" si="32"/>
        <v>0.14119778632476201</v>
      </c>
      <c r="V198" s="1">
        <v>43096</v>
      </c>
      <c r="W198" s="3">
        <v>22911.21</v>
      </c>
      <c r="X198" s="2">
        <f t="shared" si="33"/>
        <v>3.5119866400709903E-4</v>
      </c>
      <c r="Y198" s="2">
        <f t="shared" si="34"/>
        <v>7.8688037541312816E-2</v>
      </c>
    </row>
    <row r="199" spans="2:25" x14ac:dyDescent="0.25">
      <c r="B199" s="1">
        <v>43104</v>
      </c>
      <c r="C199" s="3">
        <v>2723.99</v>
      </c>
      <c r="D199" s="2">
        <v>1.7461105127137299E-3</v>
      </c>
      <c r="E199" s="2">
        <v>8.1514269657972649E-2</v>
      </c>
      <c r="G199" s="1">
        <v>43104</v>
      </c>
      <c r="H199" s="3">
        <v>25075.13</v>
      </c>
      <c r="I199" s="2">
        <f t="shared" si="27"/>
        <v>2.6484519602455923E-3</v>
      </c>
      <c r="J199" s="2">
        <f t="shared" si="28"/>
        <v>0.10339911275995392</v>
      </c>
      <c r="L199" s="1">
        <v>43104</v>
      </c>
      <c r="M199" s="3">
        <v>7077.915</v>
      </c>
      <c r="N199" s="2">
        <f t="shared" si="29"/>
        <v>7.6053661015300323E-4</v>
      </c>
      <c r="O199" s="2">
        <f t="shared" si="30"/>
        <v>0.11887152366585585</v>
      </c>
      <c r="Q199" s="1">
        <v>43096</v>
      </c>
      <c r="R199" s="3">
        <v>29597.66</v>
      </c>
      <c r="S199" s="2">
        <f t="shared" si="31"/>
        <v>2.8842552633753842E-4</v>
      </c>
      <c r="T199" s="2">
        <f t="shared" si="32"/>
        <v>0.13607638965659755</v>
      </c>
      <c r="V199" s="1">
        <v>43095</v>
      </c>
      <c r="W199" s="3">
        <v>22892.69</v>
      </c>
      <c r="X199" s="2">
        <f t="shared" si="33"/>
        <v>-8.8106190685549005E-4</v>
      </c>
      <c r="Y199" s="2">
        <f t="shared" si="34"/>
        <v>7.7638280840921059E-2</v>
      </c>
    </row>
    <row r="200" spans="2:25" x14ac:dyDescent="0.25">
      <c r="B200" s="1">
        <v>43103</v>
      </c>
      <c r="C200" s="3">
        <v>2713.06</v>
      </c>
      <c r="D200" s="2">
        <v>2.770118421046964E-3</v>
      </c>
      <c r="E200" s="2">
        <v>8.3438280641537452E-2</v>
      </c>
      <c r="G200" s="1">
        <v>43103</v>
      </c>
      <c r="H200" s="3">
        <v>24922.68</v>
      </c>
      <c r="I200" s="2">
        <f t="shared" si="27"/>
        <v>1.722803777438968E-3</v>
      </c>
      <c r="J200" s="2">
        <f t="shared" si="28"/>
        <v>9.9495911805372872E-2</v>
      </c>
      <c r="L200" s="1">
        <v>43103</v>
      </c>
      <c r="M200" s="3">
        <v>7065.5309999999999</v>
      </c>
      <c r="N200" s="2">
        <f t="shared" si="29"/>
        <v>3.6190107208005336E-3</v>
      </c>
      <c r="O200" s="2">
        <f t="shared" si="30"/>
        <v>0.11417800928532469</v>
      </c>
      <c r="Q200" s="1">
        <v>43091</v>
      </c>
      <c r="R200" s="3">
        <v>29578.01</v>
      </c>
      <c r="S200" s="2">
        <f t="shared" si="31"/>
        <v>3.1084808984865354E-3</v>
      </c>
      <c r="T200" s="2">
        <f t="shared" si="32"/>
        <v>0.13231726840176899</v>
      </c>
      <c r="V200" s="1">
        <v>43094</v>
      </c>
      <c r="W200" s="3">
        <v>22939.18</v>
      </c>
      <c r="X200" s="2">
        <f t="shared" si="33"/>
        <v>6.900671463169484E-4</v>
      </c>
      <c r="Y200" s="2">
        <f t="shared" si="34"/>
        <v>7.2737656565243891E-2</v>
      </c>
    </row>
    <row r="201" spans="2:25" x14ac:dyDescent="0.25">
      <c r="B201" s="1">
        <v>43102</v>
      </c>
      <c r="C201" s="3">
        <v>2695.81</v>
      </c>
      <c r="D201" s="2">
        <v>3.5912230505734258E-3</v>
      </c>
      <c r="E201" s="2">
        <v>7.8649619989522024E-2</v>
      </c>
      <c r="G201" s="1">
        <v>43102</v>
      </c>
      <c r="H201" s="3">
        <v>24824.01</v>
      </c>
      <c r="I201" s="2">
        <f t="shared" si="27"/>
        <v>1.8371747915945738E-3</v>
      </c>
      <c r="J201" s="2">
        <f t="shared" si="28"/>
        <v>9.7468635553364935E-2</v>
      </c>
      <c r="L201" s="1">
        <v>43102</v>
      </c>
      <c r="M201" s="3">
        <v>7006.8980000000001</v>
      </c>
      <c r="N201" s="2">
        <f t="shared" si="29"/>
        <v>6.4634492822138109E-3</v>
      </c>
      <c r="O201" s="2">
        <f t="shared" si="30"/>
        <v>0.11004219072122912</v>
      </c>
      <c r="Q201" s="1">
        <v>43090</v>
      </c>
      <c r="R201" s="3">
        <v>29367.06</v>
      </c>
      <c r="S201" s="2">
        <f t="shared" si="31"/>
        <v>1.9708908909700008E-3</v>
      </c>
      <c r="T201" s="2">
        <f t="shared" si="32"/>
        <v>0.13081953140719921</v>
      </c>
      <c r="V201" s="1">
        <v>43091</v>
      </c>
      <c r="W201" s="3">
        <v>22902.76</v>
      </c>
      <c r="X201" s="2">
        <f t="shared" si="33"/>
        <v>6.9572364753859456E-4</v>
      </c>
      <c r="Y201" s="2">
        <f t="shared" si="34"/>
        <v>7.2017595453957611E-2</v>
      </c>
    </row>
    <row r="202" spans="2:25" hidden="1" x14ac:dyDescent="0.25">
      <c r="B202" s="1">
        <v>43098</v>
      </c>
      <c r="C202" s="3">
        <v>2673.61</v>
      </c>
      <c r="D202" s="2">
        <v>-2.2568798662337326E-3</v>
      </c>
      <c r="E202" s="2">
        <v>7.4930980671934558E-2</v>
      </c>
      <c r="G202" s="1">
        <v>43098</v>
      </c>
      <c r="H202" s="3">
        <v>24719.22</v>
      </c>
      <c r="I202" s="2">
        <f t="shared" si="27"/>
        <v>-2.0732922382661022E-3</v>
      </c>
      <c r="J202" s="2">
        <f t="shared" si="28"/>
        <v>9.3199851104760895E-2</v>
      </c>
      <c r="L202" s="1">
        <v>43098</v>
      </c>
      <c r="M202" s="3">
        <v>6903.3890000000001</v>
      </c>
      <c r="N202" s="2">
        <f t="shared" si="29"/>
        <v>-2.9325189120524343E-3</v>
      </c>
      <c r="O202" s="2">
        <f t="shared" si="30"/>
        <v>9.9692482378860539E-2</v>
      </c>
      <c r="Q202" s="1">
        <v>43089</v>
      </c>
      <c r="R202" s="3">
        <v>29234.09</v>
      </c>
      <c r="S202" s="2">
        <f t="shared" si="31"/>
        <v>-2.9062986105727364E-4</v>
      </c>
      <c r="T202" s="2">
        <f t="shared" si="32"/>
        <v>0.12678253025108344</v>
      </c>
      <c r="V202" s="1">
        <v>43090</v>
      </c>
      <c r="W202" s="3">
        <v>22866.1</v>
      </c>
      <c r="X202" s="2">
        <f t="shared" si="33"/>
        <v>-4.8632674323508327E-4</v>
      </c>
      <c r="Y202" s="2">
        <f t="shared" si="34"/>
        <v>7.1465593051648513E-2</v>
      </c>
    </row>
    <row r="203" spans="2:25" hidden="1" x14ac:dyDescent="0.25">
      <c r="B203" s="1">
        <v>43097</v>
      </c>
      <c r="C203" s="3">
        <v>2687.54</v>
      </c>
      <c r="D203" s="2">
        <v>7.9577869143669265E-4</v>
      </c>
      <c r="E203" s="2">
        <v>7.3543409932724332E-2</v>
      </c>
      <c r="G203" s="1">
        <v>43097</v>
      </c>
      <c r="H203" s="3">
        <v>24837.51</v>
      </c>
      <c r="I203" s="2">
        <f t="shared" si="27"/>
        <v>1.1066626698503677E-3</v>
      </c>
      <c r="J203" s="2">
        <f t="shared" si="28"/>
        <v>9.5517740524775879E-2</v>
      </c>
      <c r="L203" s="1">
        <v>43097</v>
      </c>
      <c r="M203" s="3">
        <v>6950.1610000000001</v>
      </c>
      <c r="N203" s="2">
        <f t="shared" si="29"/>
        <v>6.7694873593545756E-4</v>
      </c>
      <c r="O203" s="2">
        <f t="shared" si="30"/>
        <v>0.10458838899950382</v>
      </c>
      <c r="Q203" s="1">
        <v>43088</v>
      </c>
      <c r="R203" s="3">
        <v>29253.66</v>
      </c>
      <c r="S203" s="2">
        <f t="shared" si="31"/>
        <v>3.0279433671120339E-3</v>
      </c>
      <c r="T203" s="2">
        <f t="shared" si="32"/>
        <v>0.1233481030773948</v>
      </c>
      <c r="V203" s="1">
        <v>43089</v>
      </c>
      <c r="W203" s="3">
        <v>22891.72</v>
      </c>
      <c r="X203" s="2">
        <f t="shared" si="33"/>
        <v>4.5024165503649536E-4</v>
      </c>
      <c r="Y203" s="2">
        <f t="shared" si="34"/>
        <v>7.1257707295399472E-2</v>
      </c>
    </row>
    <row r="204" spans="2:25" hidden="1" x14ac:dyDescent="0.25">
      <c r="B204" s="1">
        <v>43096</v>
      </c>
      <c r="C204" s="3">
        <v>2682.62</v>
      </c>
      <c r="D204" s="2">
        <v>3.4334654066667876E-4</v>
      </c>
      <c r="E204" s="2">
        <v>7.3723020952908475E-2</v>
      </c>
      <c r="G204" s="1">
        <v>43096</v>
      </c>
      <c r="H204" s="3">
        <v>24774.3</v>
      </c>
      <c r="I204" s="2">
        <f t="shared" si="27"/>
        <v>4.9269820949283537E-4</v>
      </c>
      <c r="J204" s="2">
        <f t="shared" si="28"/>
        <v>9.4736477064773297E-2</v>
      </c>
      <c r="L204" s="1">
        <v>43096</v>
      </c>
      <c r="M204" s="3">
        <v>6939.3360000000002</v>
      </c>
      <c r="N204" s="2">
        <f t="shared" si="29"/>
        <v>1.9317855018897577E-4</v>
      </c>
      <c r="O204" s="2">
        <f t="shared" si="30"/>
        <v>0.10512689594188523</v>
      </c>
      <c r="Q204" s="1">
        <v>43087</v>
      </c>
      <c r="R204" s="3">
        <v>29050.41</v>
      </c>
      <c r="S204" s="2">
        <f t="shared" si="31"/>
        <v>3.034900761689825E-3</v>
      </c>
      <c r="T204" s="2">
        <f t="shared" si="32"/>
        <v>0.11955857037689267</v>
      </c>
      <c r="V204" s="1">
        <v>43088</v>
      </c>
      <c r="W204" s="3">
        <v>22868</v>
      </c>
      <c r="X204" s="2">
        <f t="shared" si="33"/>
        <v>-6.4086523988229947E-4</v>
      </c>
      <c r="Y204" s="2">
        <f t="shared" si="34"/>
        <v>7.0431626806528785E-2</v>
      </c>
    </row>
    <row r="205" spans="2:25" hidden="1" x14ac:dyDescent="0.25">
      <c r="B205" s="1">
        <v>43095</v>
      </c>
      <c r="C205" s="3">
        <v>2680.5</v>
      </c>
      <c r="D205" s="2">
        <v>-4.5989307804187625E-4</v>
      </c>
      <c r="E205" s="2">
        <v>7.3922932512269043E-2</v>
      </c>
      <c r="G205" s="1">
        <v>43095</v>
      </c>
      <c r="H205" s="3">
        <v>24746.21</v>
      </c>
      <c r="I205" s="2">
        <f t="shared" si="27"/>
        <v>-1.3774517640091305E-4</v>
      </c>
      <c r="J205" s="2">
        <f t="shared" si="28"/>
        <v>9.3740853289111789E-2</v>
      </c>
      <c r="L205" s="1">
        <v>43095</v>
      </c>
      <c r="M205" s="3">
        <v>6936.25</v>
      </c>
      <c r="N205" s="2">
        <f t="shared" si="29"/>
        <v>-1.4820058358692523E-3</v>
      </c>
      <c r="O205" s="2">
        <f t="shared" si="30"/>
        <v>0.10302365235027208</v>
      </c>
      <c r="Q205" s="1">
        <v>43084</v>
      </c>
      <c r="R205" s="3">
        <v>28848.11</v>
      </c>
      <c r="S205" s="2">
        <f t="shared" si="31"/>
        <v>-4.7651644085280618E-3</v>
      </c>
      <c r="T205" s="2">
        <f t="shared" si="32"/>
        <v>0.10877297524379965</v>
      </c>
      <c r="V205" s="1">
        <v>43087</v>
      </c>
      <c r="W205" s="3">
        <v>22901.77</v>
      </c>
      <c r="X205" s="2">
        <f t="shared" si="33"/>
        <v>6.6604924396325132E-3</v>
      </c>
      <c r="Y205" s="2">
        <f t="shared" si="34"/>
        <v>6.9956279679608727E-2</v>
      </c>
    </row>
    <row r="206" spans="2:25" hidden="1" x14ac:dyDescent="0.25">
      <c r="B206" s="1">
        <v>43091</v>
      </c>
      <c r="C206" s="3">
        <v>2683.34</v>
      </c>
      <c r="D206" s="2">
        <v>-1.9902800981760758E-4</v>
      </c>
      <c r="E206" s="2">
        <v>7.3572986193079296E-2</v>
      </c>
      <c r="G206" s="1">
        <v>43091</v>
      </c>
      <c r="H206" s="3">
        <v>24754.06</v>
      </c>
      <c r="I206" s="2">
        <f t="shared" si="27"/>
        <v>-4.9499547509508732E-4</v>
      </c>
      <c r="J206" s="2">
        <f t="shared" si="28"/>
        <v>9.3167913284357917E-2</v>
      </c>
      <c r="L206" s="1">
        <v>43091</v>
      </c>
      <c r="M206" s="3">
        <v>6959.96</v>
      </c>
      <c r="N206" s="2">
        <f t="shared" si="29"/>
        <v>-3.3688625409466637E-4</v>
      </c>
      <c r="O206" s="2">
        <f t="shared" si="30"/>
        <v>0.10351373237197384</v>
      </c>
      <c r="Q206" s="1">
        <v>43083</v>
      </c>
      <c r="R206" s="3">
        <v>29166.38</v>
      </c>
      <c r="S206" s="2">
        <f t="shared" si="31"/>
        <v>-8.2889281849784168E-4</v>
      </c>
      <c r="T206" s="2">
        <f t="shared" si="32"/>
        <v>0.11373002752745884</v>
      </c>
      <c r="V206" s="1">
        <v>43084</v>
      </c>
      <c r="W206" s="3">
        <v>22553.22</v>
      </c>
      <c r="X206" s="2">
        <f t="shared" si="33"/>
        <v>-2.7111057370690639E-3</v>
      </c>
      <c r="Y206" s="2">
        <f t="shared" si="34"/>
        <v>6.5594912168196448E-2</v>
      </c>
    </row>
    <row r="207" spans="2:25" hidden="1" x14ac:dyDescent="0.25">
      <c r="B207" s="1">
        <v>43090</v>
      </c>
      <c r="C207" s="3">
        <v>2684.57</v>
      </c>
      <c r="D207" s="2">
        <v>8.6149326462951824E-4</v>
      </c>
      <c r="E207" s="2">
        <v>7.2703497233328848E-2</v>
      </c>
      <c r="G207" s="1">
        <v>43090</v>
      </c>
      <c r="H207" s="3">
        <v>24782.29</v>
      </c>
      <c r="I207" s="2">
        <f t="shared" si="27"/>
        <v>9.7615320167610475E-4</v>
      </c>
      <c r="J207" s="2">
        <f t="shared" si="28"/>
        <v>9.5658211682665514E-2</v>
      </c>
      <c r="L207" s="1">
        <v>43090</v>
      </c>
      <c r="M207" s="3">
        <v>6965.3609999999999</v>
      </c>
      <c r="N207" s="2">
        <f t="shared" si="29"/>
        <v>2.7455413533637583E-4</v>
      </c>
      <c r="O207" s="2">
        <f t="shared" si="30"/>
        <v>0.1059545806318688</v>
      </c>
      <c r="Q207" s="1">
        <v>43082</v>
      </c>
      <c r="R207" s="3">
        <v>29222.1</v>
      </c>
      <c r="S207" s="2">
        <f t="shared" si="31"/>
        <v>6.4112322309535438E-3</v>
      </c>
      <c r="T207" s="2">
        <f t="shared" si="32"/>
        <v>0.11482367906978291</v>
      </c>
      <c r="V207" s="1">
        <v>43083</v>
      </c>
      <c r="W207" s="3">
        <v>22694.45</v>
      </c>
      <c r="X207" s="2">
        <f t="shared" si="33"/>
        <v>-1.2157668258002093E-3</v>
      </c>
      <c r="Y207" s="2">
        <f t="shared" si="34"/>
        <v>6.8092188651811561E-2</v>
      </c>
    </row>
    <row r="208" spans="2:25" hidden="1" x14ac:dyDescent="0.25">
      <c r="B208" s="1">
        <v>43089</v>
      </c>
      <c r="C208" s="3">
        <v>2679.25</v>
      </c>
      <c r="D208" s="2">
        <v>-3.5970310142699246E-4</v>
      </c>
      <c r="E208" s="2">
        <v>7.3418892944627376E-2</v>
      </c>
      <c r="G208" s="1">
        <v>43089</v>
      </c>
      <c r="H208" s="3">
        <v>24726.65</v>
      </c>
      <c r="I208" s="2">
        <f t="shared" si="27"/>
        <v>-4.9326317579425391E-4</v>
      </c>
      <c r="J208" s="2">
        <f t="shared" si="28"/>
        <v>9.5548975774437134E-2</v>
      </c>
      <c r="L208" s="1">
        <v>43089</v>
      </c>
      <c r="M208" s="3">
        <v>6960.9589999999998</v>
      </c>
      <c r="N208" s="2">
        <f t="shared" si="29"/>
        <v>-1.8039451306301897E-4</v>
      </c>
      <c r="O208" s="2">
        <f t="shared" si="30"/>
        <v>0.1072968027975902</v>
      </c>
      <c r="Q208" s="1">
        <v>43081</v>
      </c>
      <c r="R208" s="3">
        <v>28793.88</v>
      </c>
      <c r="S208" s="2">
        <f t="shared" si="31"/>
        <v>-2.577690631064629E-3</v>
      </c>
      <c r="T208" s="2">
        <f t="shared" si="32"/>
        <v>0.10210923320415091</v>
      </c>
      <c r="V208" s="1">
        <v>43082</v>
      </c>
      <c r="W208" s="3">
        <v>22758.07</v>
      </c>
      <c r="X208" s="2">
        <f t="shared" si="33"/>
        <v>-2.0579990524979804E-3</v>
      </c>
      <c r="Y208" s="2">
        <f t="shared" si="34"/>
        <v>7.216830614178768E-2</v>
      </c>
    </row>
    <row r="209" spans="2:25" hidden="1" x14ac:dyDescent="0.25">
      <c r="B209" s="1">
        <v>43088</v>
      </c>
      <c r="C209" s="3">
        <v>2681.47</v>
      </c>
      <c r="D209" s="2">
        <v>-1.4051683902749483E-3</v>
      </c>
      <c r="E209" s="2">
        <v>7.4635541592108307E-2</v>
      </c>
      <c r="G209" s="1">
        <v>43088</v>
      </c>
      <c r="H209" s="3">
        <v>24754.75</v>
      </c>
      <c r="I209" s="2">
        <f t="shared" si="27"/>
        <v>-6.5652200365868044E-4</v>
      </c>
      <c r="J209" s="2">
        <f t="shared" si="28"/>
        <v>9.5849027838260326E-2</v>
      </c>
      <c r="L209" s="1">
        <v>43088</v>
      </c>
      <c r="M209" s="3">
        <v>6963.8509999999997</v>
      </c>
      <c r="N209" s="2">
        <f t="shared" si="29"/>
        <v>-1.9232854538449101E-3</v>
      </c>
      <c r="O209" s="2">
        <f t="shared" si="30"/>
        <v>0.10590713604911435</v>
      </c>
      <c r="Q209" s="1">
        <v>43080</v>
      </c>
      <c r="R209" s="3">
        <v>28965.29</v>
      </c>
      <c r="S209" s="2">
        <f t="shared" si="31"/>
        <v>4.9071419631063267E-3</v>
      </c>
      <c r="T209" s="2">
        <f t="shared" si="32"/>
        <v>0.10276670001717397</v>
      </c>
      <c r="V209" s="1">
        <v>43081</v>
      </c>
      <c r="W209" s="3">
        <v>22866.17</v>
      </c>
      <c r="X209" s="2">
        <f t="shared" si="33"/>
        <v>-1.3759416117518474E-3</v>
      </c>
      <c r="Y209" s="2">
        <f t="shared" si="34"/>
        <v>7.4681257433278067E-2</v>
      </c>
    </row>
    <row r="210" spans="2:25" hidden="1" x14ac:dyDescent="0.25">
      <c r="B210" s="1">
        <v>43087</v>
      </c>
      <c r="C210" s="3">
        <v>2690.16</v>
      </c>
      <c r="D210" s="2">
        <v>2.3228384325938269E-3</v>
      </c>
      <c r="E210" s="2">
        <v>7.5279750451250363E-2</v>
      </c>
      <c r="G210" s="1">
        <v>43087</v>
      </c>
      <c r="H210" s="3">
        <v>24792.2</v>
      </c>
      <c r="I210" s="2">
        <f t="shared" si="27"/>
        <v>2.4674881097160829E-3</v>
      </c>
      <c r="J210" s="2">
        <f t="shared" si="28"/>
        <v>9.7813754839573622E-2</v>
      </c>
      <c r="L210" s="1">
        <v>43087</v>
      </c>
      <c r="M210" s="3">
        <v>6994.759</v>
      </c>
      <c r="N210" s="2">
        <f t="shared" si="29"/>
        <v>3.6271685301384176E-3</v>
      </c>
      <c r="O210" s="2">
        <f t="shared" si="30"/>
        <v>0.10943962338339611</v>
      </c>
      <c r="Q210" s="1">
        <v>43077</v>
      </c>
      <c r="R210" s="3">
        <v>28639.85</v>
      </c>
      <c r="S210" s="2">
        <f t="shared" si="31"/>
        <v>5.135352235106908E-3</v>
      </c>
      <c r="T210" s="2">
        <f t="shared" si="32"/>
        <v>9.9018368232630091E-2</v>
      </c>
      <c r="V210" s="1">
        <v>43080</v>
      </c>
      <c r="W210" s="3">
        <v>22938.73</v>
      </c>
      <c r="X210" s="2">
        <f t="shared" si="33"/>
        <v>2.4235219546440254E-3</v>
      </c>
      <c r="Y210" s="2">
        <f t="shared" si="34"/>
        <v>7.6126904292335151E-2</v>
      </c>
    </row>
    <row r="211" spans="2:25" hidden="1" x14ac:dyDescent="0.25">
      <c r="B211" s="1">
        <v>43084</v>
      </c>
      <c r="C211" s="3">
        <v>2675.81</v>
      </c>
      <c r="D211" s="2">
        <v>3.8801151028469275E-3</v>
      </c>
      <c r="E211" s="2">
        <v>7.464011050267351E-2</v>
      </c>
      <c r="G211" s="1">
        <v>43084</v>
      </c>
      <c r="H211" s="3">
        <v>24651.74</v>
      </c>
      <c r="I211" s="2">
        <f t="shared" si="27"/>
        <v>2.528011567356533E-3</v>
      </c>
      <c r="J211" s="2">
        <f t="shared" si="28"/>
        <v>9.274992579967091E-2</v>
      </c>
      <c r="L211" s="1">
        <v>43084</v>
      </c>
      <c r="M211" s="3">
        <v>6936.5829999999996</v>
      </c>
      <c r="N211" s="2">
        <f t="shared" si="29"/>
        <v>5.0415233577411804E-3</v>
      </c>
      <c r="O211" s="2">
        <f t="shared" si="30"/>
        <v>0.103648488326108</v>
      </c>
      <c r="Q211" s="1">
        <v>43076</v>
      </c>
      <c r="R211" s="3">
        <v>28303.19</v>
      </c>
      <c r="S211" s="2">
        <f t="shared" si="31"/>
        <v>1.2045135961705744E-3</v>
      </c>
      <c r="T211" s="2">
        <f t="shared" si="32"/>
        <v>9.6285218133734585E-2</v>
      </c>
      <c r="V211" s="1">
        <v>43077</v>
      </c>
      <c r="W211" s="3">
        <v>22811.08</v>
      </c>
      <c r="X211" s="2">
        <f t="shared" si="33"/>
        <v>6.0013560629777482E-3</v>
      </c>
      <c r="Y211" s="2">
        <f t="shared" si="34"/>
        <v>7.5863011117098228E-2</v>
      </c>
    </row>
    <row r="212" spans="2:25" hidden="1" x14ac:dyDescent="0.25">
      <c r="B212" s="1">
        <v>43083</v>
      </c>
      <c r="C212" s="3">
        <v>2652.01</v>
      </c>
      <c r="D212" s="2">
        <v>-1.7715457083172267E-3</v>
      </c>
      <c r="E212" s="2">
        <v>6.7220355807406262E-2</v>
      </c>
      <c r="G212" s="1">
        <v>43083</v>
      </c>
      <c r="H212" s="3">
        <v>24508.66</v>
      </c>
      <c r="I212" s="2">
        <f t="shared" si="27"/>
        <v>-1.3582414727051518E-3</v>
      </c>
      <c r="J212" s="2">
        <f t="shared" si="28"/>
        <v>9.2732688454767204E-2</v>
      </c>
      <c r="L212" s="1">
        <v>43083</v>
      </c>
      <c r="M212" s="3">
        <v>6856.5249999999996</v>
      </c>
      <c r="N212" s="2">
        <f t="shared" si="29"/>
        <v>-1.2191086287746239E-3</v>
      </c>
      <c r="O212" s="2">
        <f t="shared" si="30"/>
        <v>0.10270294493970664</v>
      </c>
      <c r="Q212" s="1">
        <v>43075</v>
      </c>
      <c r="R212" s="3">
        <v>28224.799999999999</v>
      </c>
      <c r="S212" s="2">
        <f t="shared" si="31"/>
        <v>-9.4065453019462585E-3</v>
      </c>
      <c r="T212" s="2">
        <f t="shared" si="32"/>
        <v>9.8341242338028753E-2</v>
      </c>
      <c r="V212" s="1">
        <v>43076</v>
      </c>
      <c r="W212" s="3">
        <v>22498.03</v>
      </c>
      <c r="X212" s="2">
        <f t="shared" si="33"/>
        <v>6.2409117520113803E-3</v>
      </c>
      <c r="Y212" s="2">
        <f t="shared" si="34"/>
        <v>7.347387162992601E-2</v>
      </c>
    </row>
    <row r="213" spans="2:25" hidden="1" x14ac:dyDescent="0.25">
      <c r="B213" s="1">
        <v>43082</v>
      </c>
      <c r="C213" s="3">
        <v>2662.85</v>
      </c>
      <c r="D213" s="2">
        <v>-2.0544965886854812E-4</v>
      </c>
      <c r="E213" s="2">
        <v>7.1822840884625816E-2</v>
      </c>
      <c r="G213" s="1">
        <v>43082</v>
      </c>
      <c r="H213" s="3">
        <v>24585.43</v>
      </c>
      <c r="I213" s="2">
        <f t="shared" si="27"/>
        <v>1.4266462212624423E-3</v>
      </c>
      <c r="J213" s="2">
        <f t="shared" si="28"/>
        <v>9.49601059518764E-2</v>
      </c>
      <c r="L213" s="1">
        <v>43082</v>
      </c>
      <c r="M213" s="3">
        <v>6875.799</v>
      </c>
      <c r="N213" s="2">
        <f t="shared" si="29"/>
        <v>8.5239636710701119E-4</v>
      </c>
      <c r="O213" s="2">
        <f t="shared" si="30"/>
        <v>0.10136532987687831</v>
      </c>
      <c r="Q213" s="1">
        <v>43074</v>
      </c>
      <c r="R213" s="3">
        <v>28842.799999999999</v>
      </c>
      <c r="S213" s="2">
        <f t="shared" si="31"/>
        <v>-4.4264937607050164E-3</v>
      </c>
      <c r="T213" s="2">
        <f t="shared" si="32"/>
        <v>0.10660554501890174</v>
      </c>
      <c r="V213" s="1">
        <v>43075</v>
      </c>
      <c r="W213" s="3">
        <v>22177.040000000001</v>
      </c>
      <c r="X213" s="2">
        <f t="shared" si="33"/>
        <v>-8.6347133842356316E-3</v>
      </c>
      <c r="Y213" s="2">
        <f t="shared" si="34"/>
        <v>7.2544133574168723E-2</v>
      </c>
    </row>
    <row r="214" spans="2:25" hidden="1" x14ac:dyDescent="0.25">
      <c r="B214" s="1">
        <v>43081</v>
      </c>
      <c r="C214" s="3">
        <v>2664.11</v>
      </c>
      <c r="D214" s="2">
        <v>6.7214876602662691E-4</v>
      </c>
      <c r="E214" s="2">
        <v>7.1534040832344215E-2</v>
      </c>
      <c r="G214" s="1">
        <v>43081</v>
      </c>
      <c r="H214" s="3">
        <v>24504.799999999999</v>
      </c>
      <c r="I214" s="2">
        <f t="shared" si="27"/>
        <v>2.1100585563333424E-3</v>
      </c>
      <c r="J214" s="2">
        <f t="shared" si="28"/>
        <v>9.6667056629357428E-2</v>
      </c>
      <c r="L214" s="1">
        <v>43081</v>
      </c>
      <c r="M214" s="3">
        <v>6862.317</v>
      </c>
      <c r="N214" s="2">
        <f t="shared" si="29"/>
        <v>-8.06853625107572E-4</v>
      </c>
      <c r="O214" s="2">
        <f t="shared" si="30"/>
        <v>0.10268340005491278</v>
      </c>
      <c r="Q214" s="1">
        <v>43073</v>
      </c>
      <c r="R214" s="3">
        <v>29138.28</v>
      </c>
      <c r="S214" s="2">
        <f t="shared" si="31"/>
        <v>9.5554117364680415E-4</v>
      </c>
      <c r="T214" s="2">
        <f t="shared" si="32"/>
        <v>0.10504149053469271</v>
      </c>
      <c r="V214" s="1">
        <v>43074</v>
      </c>
      <c r="W214" s="3">
        <v>22622.38</v>
      </c>
      <c r="X214" s="2">
        <f t="shared" si="33"/>
        <v>-1.6245269247295777E-3</v>
      </c>
      <c r="Y214" s="2">
        <f t="shared" si="34"/>
        <v>8.7444275232529942E-2</v>
      </c>
    </row>
    <row r="215" spans="2:25" hidden="1" x14ac:dyDescent="0.25">
      <c r="B215" s="1">
        <v>43080</v>
      </c>
      <c r="C215" s="3">
        <v>2659.99</v>
      </c>
      <c r="D215" s="2">
        <v>1.3883724873943193E-3</v>
      </c>
      <c r="E215" s="2">
        <v>7.3433514500264641E-2</v>
      </c>
      <c r="G215" s="1">
        <v>43080</v>
      </c>
      <c r="H215" s="3">
        <v>24386.03</v>
      </c>
      <c r="I215" s="2">
        <f t="shared" si="27"/>
        <v>1.0139892056508532E-3</v>
      </c>
      <c r="J215" s="2">
        <f t="shared" si="28"/>
        <v>9.6002783619876089E-2</v>
      </c>
      <c r="L215" s="1">
        <v>43080</v>
      </c>
      <c r="M215" s="3">
        <v>6875.0780000000004</v>
      </c>
      <c r="N215" s="2">
        <f t="shared" si="29"/>
        <v>2.216385092018598E-3</v>
      </c>
      <c r="O215" s="2">
        <f t="shared" si="30"/>
        <v>0.10538585046728824</v>
      </c>
      <c r="Q215" s="1">
        <v>43070</v>
      </c>
      <c r="R215" s="3">
        <v>29074.240000000002</v>
      </c>
      <c r="S215" s="2">
        <f t="shared" si="31"/>
        <v>-1.5374739401016794E-3</v>
      </c>
      <c r="T215" s="2">
        <f t="shared" si="32"/>
        <v>0.10576842890548735</v>
      </c>
      <c r="V215" s="1">
        <v>43073</v>
      </c>
      <c r="W215" s="3">
        <v>22707.16</v>
      </c>
      <c r="X215" s="2">
        <f t="shared" si="33"/>
        <v>-2.1343592107278563E-3</v>
      </c>
      <c r="Y215" s="2">
        <f t="shared" si="34"/>
        <v>9.2277370064437841E-2</v>
      </c>
    </row>
    <row r="216" spans="2:25" hidden="1" x14ac:dyDescent="0.25">
      <c r="B216" s="1">
        <v>43077</v>
      </c>
      <c r="C216" s="3">
        <v>2651.5</v>
      </c>
      <c r="D216" s="2">
        <v>2.3847955263640078E-3</v>
      </c>
      <c r="E216" s="2">
        <v>7.2981951983348128E-2</v>
      </c>
      <c r="G216" s="1">
        <v>43077</v>
      </c>
      <c r="H216" s="3">
        <v>24329.16</v>
      </c>
      <c r="I216" s="2">
        <f t="shared" si="27"/>
        <v>2.1057767165725328E-3</v>
      </c>
      <c r="J216" s="2">
        <f t="shared" si="28"/>
        <v>0.10165622440742003</v>
      </c>
      <c r="L216" s="1">
        <v>43077</v>
      </c>
      <c r="M216" s="3">
        <v>6840.0810000000001</v>
      </c>
      <c r="N216" s="2">
        <f t="shared" si="29"/>
        <v>1.7329912797682458E-3</v>
      </c>
      <c r="O216" s="2">
        <f t="shared" si="30"/>
        <v>0.10808966096775856</v>
      </c>
      <c r="Q216" s="1">
        <v>43069</v>
      </c>
      <c r="R216" s="3">
        <v>29177.35</v>
      </c>
      <c r="S216" s="2">
        <f t="shared" si="31"/>
        <v>-6.5953617554510907E-3</v>
      </c>
      <c r="T216" s="2">
        <f t="shared" si="32"/>
        <v>0.10831134620246928</v>
      </c>
      <c r="V216" s="1">
        <v>43070</v>
      </c>
      <c r="W216" s="3">
        <v>22819.03</v>
      </c>
      <c r="X216" s="2">
        <f t="shared" si="33"/>
        <v>1.7940518610632184E-3</v>
      </c>
      <c r="Y216" s="2">
        <f t="shared" si="34"/>
        <v>9.6440031333870468E-2</v>
      </c>
    </row>
    <row r="217" spans="2:25" hidden="1" x14ac:dyDescent="0.25">
      <c r="B217" s="1">
        <v>43076</v>
      </c>
      <c r="C217" s="3">
        <v>2636.98</v>
      </c>
      <c r="D217" s="2">
        <v>1.2716497879208043E-3</v>
      </c>
      <c r="E217" s="2">
        <v>7.6276558441072242E-2</v>
      </c>
      <c r="G217" s="1">
        <v>43076</v>
      </c>
      <c r="H217" s="3">
        <v>24211.48</v>
      </c>
      <c r="I217" s="2">
        <f t="shared" si="27"/>
        <v>1.2677008664669946E-3</v>
      </c>
      <c r="J217" s="2">
        <f t="shared" si="28"/>
        <v>0.10035292363207718</v>
      </c>
      <c r="L217" s="1">
        <v>43076</v>
      </c>
      <c r="M217" s="3">
        <v>6812.8410000000003</v>
      </c>
      <c r="N217" s="2">
        <f t="shared" si="29"/>
        <v>2.3308218208933696E-3</v>
      </c>
      <c r="O217" s="2">
        <f t="shared" si="30"/>
        <v>0.10832436289147869</v>
      </c>
      <c r="Q217" s="1">
        <v>43068</v>
      </c>
      <c r="R217" s="3">
        <v>29623.83</v>
      </c>
      <c r="S217" s="2">
        <f t="shared" si="31"/>
        <v>-8.3512731166809949E-4</v>
      </c>
      <c r="T217" s="2">
        <f t="shared" si="32"/>
        <v>0.11312445234642575</v>
      </c>
      <c r="V217" s="1">
        <v>43069</v>
      </c>
      <c r="W217" s="3">
        <v>22724.959999999999</v>
      </c>
      <c r="X217" s="2">
        <f t="shared" si="33"/>
        <v>2.4484980406026553E-3</v>
      </c>
      <c r="Y217" s="2">
        <f t="shared" si="34"/>
        <v>9.1070175063499764E-2</v>
      </c>
    </row>
    <row r="218" spans="2:25" hidden="1" x14ac:dyDescent="0.25">
      <c r="B218" s="1">
        <v>43075</v>
      </c>
      <c r="C218" s="3">
        <v>2629.27</v>
      </c>
      <c r="D218" s="2">
        <v>-4.9550221992818162E-5</v>
      </c>
      <c r="E218" s="2">
        <v>7.6483714187959323E-2</v>
      </c>
      <c r="G218" s="1">
        <v>43075</v>
      </c>
      <c r="H218" s="3">
        <v>24140.91</v>
      </c>
      <c r="I218" s="2">
        <f t="shared" si="27"/>
        <v>-7.1415439505206446E-4</v>
      </c>
      <c r="J218" s="2">
        <f t="shared" si="28"/>
        <v>0.10012200911855657</v>
      </c>
      <c r="L218" s="1">
        <v>43075</v>
      </c>
      <c r="M218" s="3">
        <v>6776.375</v>
      </c>
      <c r="N218" s="2">
        <f t="shared" si="29"/>
        <v>9.0858525217397523E-4</v>
      </c>
      <c r="O218" s="2">
        <f t="shared" si="30"/>
        <v>0.11037083060769244</v>
      </c>
      <c r="Q218" s="1">
        <v>43067</v>
      </c>
      <c r="R218" s="3">
        <v>29680.85</v>
      </c>
      <c r="S218" s="2">
        <f t="shared" si="31"/>
        <v>-7.8128622872825781E-5</v>
      </c>
      <c r="T218" s="2">
        <f t="shared" si="32"/>
        <v>0.11600206506988558</v>
      </c>
      <c r="V218" s="1">
        <v>43068</v>
      </c>
      <c r="W218" s="3">
        <v>22597.200000000001</v>
      </c>
      <c r="X218" s="2">
        <f t="shared" si="33"/>
        <v>2.1377877560276436E-3</v>
      </c>
      <c r="Y218" s="2">
        <f t="shared" si="34"/>
        <v>8.6575013225940273E-2</v>
      </c>
    </row>
    <row r="219" spans="2:25" hidden="1" x14ac:dyDescent="0.25">
      <c r="B219" s="1">
        <v>43074</v>
      </c>
      <c r="C219" s="3">
        <v>2629.57</v>
      </c>
      <c r="D219" s="2">
        <v>-1.6270576636119348E-3</v>
      </c>
      <c r="E219" s="2">
        <v>7.9054093015175741E-2</v>
      </c>
      <c r="G219" s="1">
        <v>43074</v>
      </c>
      <c r="H219" s="3">
        <v>24180.639999999999</v>
      </c>
      <c r="I219" s="2">
        <f t="shared" si="27"/>
        <v>-1.9606174356372867E-3</v>
      </c>
      <c r="J219" s="2">
        <f t="shared" si="28"/>
        <v>0.10034914041493401</v>
      </c>
      <c r="L219" s="1">
        <v>43074</v>
      </c>
      <c r="M219" s="3">
        <v>6762.2129999999997</v>
      </c>
      <c r="N219" s="2">
        <f t="shared" si="29"/>
        <v>-8.4391413234511487E-4</v>
      </c>
      <c r="O219" s="2">
        <f t="shared" si="30"/>
        <v>0.10983797845139895</v>
      </c>
      <c r="Q219" s="1">
        <v>43066</v>
      </c>
      <c r="R219" s="3">
        <v>29686.19</v>
      </c>
      <c r="S219" s="2">
        <f t="shared" si="31"/>
        <v>-2.627251264452735E-3</v>
      </c>
      <c r="T219" s="2">
        <f t="shared" si="32"/>
        <v>0.11828290554084371</v>
      </c>
      <c r="V219" s="1">
        <v>43067</v>
      </c>
      <c r="W219" s="3">
        <v>22486.240000000002</v>
      </c>
      <c r="X219" s="2">
        <f t="shared" si="33"/>
        <v>-1.8826862362620591E-4</v>
      </c>
      <c r="Y219" s="2">
        <f t="shared" si="34"/>
        <v>8.9264551702937955E-2</v>
      </c>
    </row>
    <row r="220" spans="2:25" hidden="1" x14ac:dyDescent="0.25">
      <c r="B220" s="1">
        <v>43073</v>
      </c>
      <c r="C220" s="3">
        <v>2639.44</v>
      </c>
      <c r="D220" s="2">
        <v>-4.5718155700525732E-4</v>
      </c>
      <c r="E220" s="2">
        <v>8.0853559356902152E-2</v>
      </c>
      <c r="G220" s="1">
        <v>43073</v>
      </c>
      <c r="H220" s="3">
        <v>24290.05</v>
      </c>
      <c r="I220" s="2">
        <f t="shared" si="27"/>
        <v>1.046496684649841E-3</v>
      </c>
      <c r="J220" s="2">
        <f t="shared" si="28"/>
        <v>0.10385921180929504</v>
      </c>
      <c r="L220" s="1">
        <v>43073</v>
      </c>
      <c r="M220" s="3">
        <v>6775.366</v>
      </c>
      <c r="N220" s="2">
        <f t="shared" si="29"/>
        <v>-4.6047349085461924E-3</v>
      </c>
      <c r="O220" s="2">
        <f t="shared" si="30"/>
        <v>0.10472073618392469</v>
      </c>
      <c r="Q220" s="1">
        <v>43063</v>
      </c>
      <c r="R220" s="3">
        <v>29866.32</v>
      </c>
      <c r="S220" s="2">
        <f t="shared" si="31"/>
        <v>2.3091758787662851E-3</v>
      </c>
      <c r="T220" s="2">
        <f t="shared" si="32"/>
        <v>0.11960205088373875</v>
      </c>
      <c r="V220" s="1">
        <v>43066</v>
      </c>
      <c r="W220" s="3">
        <v>22495.99</v>
      </c>
      <c r="X220" s="2">
        <f t="shared" si="33"/>
        <v>-1.0578059218378955E-3</v>
      </c>
      <c r="Y220" s="2">
        <f t="shared" si="34"/>
        <v>8.9486979833476185E-2</v>
      </c>
    </row>
    <row r="221" spans="2:25" hidden="1" x14ac:dyDescent="0.25">
      <c r="B221" s="1">
        <v>43070</v>
      </c>
      <c r="C221" s="3">
        <v>2642.22</v>
      </c>
      <c r="D221" s="2">
        <v>-8.8011615549655456E-4</v>
      </c>
      <c r="E221" s="2">
        <v>7.9781272150527355E-2</v>
      </c>
      <c r="G221" s="1">
        <v>43070</v>
      </c>
      <c r="H221" s="3">
        <v>24231.59</v>
      </c>
      <c r="I221" s="2">
        <f t="shared" si="27"/>
        <v>-7.2991378635477448E-4</v>
      </c>
      <c r="J221" s="2">
        <f t="shared" si="28"/>
        <v>0.10285768304347512</v>
      </c>
      <c r="L221" s="1">
        <v>43070</v>
      </c>
      <c r="M221" s="3">
        <v>6847.5860000000002</v>
      </c>
      <c r="N221" s="2">
        <f t="shared" si="29"/>
        <v>-1.6703266181691985E-3</v>
      </c>
      <c r="O221" s="2">
        <f t="shared" si="30"/>
        <v>0.10476183908102157</v>
      </c>
      <c r="Q221" s="1">
        <v>43062</v>
      </c>
      <c r="R221" s="3">
        <v>29707.94</v>
      </c>
      <c r="S221" s="2">
        <f t="shared" si="31"/>
        <v>-4.2992365895209292E-3</v>
      </c>
      <c r="T221" s="2">
        <f t="shared" si="32"/>
        <v>0.11726644662633208</v>
      </c>
      <c r="V221" s="1">
        <v>43063</v>
      </c>
      <c r="W221" s="3">
        <v>22550.85</v>
      </c>
      <c r="X221" s="2">
        <f t="shared" si="33"/>
        <v>5.3378704633058789E-4</v>
      </c>
      <c r="Y221" s="2">
        <f t="shared" si="34"/>
        <v>8.936381070634089E-2</v>
      </c>
    </row>
    <row r="222" spans="2:25" hidden="1" x14ac:dyDescent="0.25">
      <c r="B222" s="1">
        <v>43069</v>
      </c>
      <c r="C222" s="3">
        <v>2647.58</v>
      </c>
      <c r="D222" s="2">
        <v>3.5427933632545083E-3</v>
      </c>
      <c r="E222" s="2">
        <v>7.9507469140552456E-2</v>
      </c>
      <c r="G222" s="1">
        <v>43069</v>
      </c>
      <c r="H222" s="3">
        <v>24272.35</v>
      </c>
      <c r="I222" s="2">
        <f t="shared" si="27"/>
        <v>5.9753441387078365E-3</v>
      </c>
      <c r="J222" s="2">
        <f t="shared" si="28"/>
        <v>0.10412621091637682</v>
      </c>
      <c r="L222" s="1">
        <v>43069</v>
      </c>
      <c r="M222" s="3">
        <v>6873.973</v>
      </c>
      <c r="N222" s="2">
        <f t="shared" si="29"/>
        <v>3.1471659829954237E-3</v>
      </c>
      <c r="O222" s="2">
        <f t="shared" si="30"/>
        <v>0.1073295445502357</v>
      </c>
      <c r="Q222" s="1">
        <v>43061</v>
      </c>
      <c r="R222" s="3">
        <v>30003.49</v>
      </c>
      <c r="S222" s="2">
        <f t="shared" si="31"/>
        <v>2.6922447597751034E-3</v>
      </c>
      <c r="T222" s="2">
        <f t="shared" si="32"/>
        <v>0.12774309631503977</v>
      </c>
      <c r="V222" s="1">
        <v>43061</v>
      </c>
      <c r="W222" s="3">
        <v>22523.15</v>
      </c>
      <c r="X222" s="2">
        <f t="shared" si="33"/>
        <v>2.0617116512645561E-3</v>
      </c>
      <c r="Y222" s="2">
        <f t="shared" si="34"/>
        <v>8.8254796121661247E-2</v>
      </c>
    </row>
    <row r="223" spans="2:25" hidden="1" x14ac:dyDescent="0.25">
      <c r="B223" s="1">
        <v>43068</v>
      </c>
      <c r="C223" s="3">
        <v>2626.07</v>
      </c>
      <c r="D223" s="2">
        <v>-1.6038714294348437E-4</v>
      </c>
      <c r="E223" s="2">
        <v>7.6544210890595515E-2</v>
      </c>
      <c r="G223" s="1">
        <v>43068</v>
      </c>
      <c r="H223" s="3">
        <v>23940.68</v>
      </c>
      <c r="I223" s="2">
        <f t="shared" si="27"/>
        <v>1.8901689087463262E-3</v>
      </c>
      <c r="J223" s="2">
        <f t="shared" si="28"/>
        <v>9.6919174027147184E-2</v>
      </c>
      <c r="L223" s="1">
        <v>43068</v>
      </c>
      <c r="M223" s="3">
        <v>6824.34</v>
      </c>
      <c r="N223" s="2">
        <f t="shared" si="29"/>
        <v>-5.5655667548232274E-3</v>
      </c>
      <c r="O223" s="2">
        <f t="shared" si="30"/>
        <v>0.10175376373432474</v>
      </c>
      <c r="Q223" s="1">
        <v>43060</v>
      </c>
      <c r="R223" s="3">
        <v>29818.07</v>
      </c>
      <c r="S223" s="2">
        <f t="shared" si="31"/>
        <v>8.2006069751126374E-3</v>
      </c>
      <c r="T223" s="2">
        <f t="shared" si="32"/>
        <v>0.12531452555727021</v>
      </c>
      <c r="V223" s="1">
        <v>43060</v>
      </c>
      <c r="W223" s="3">
        <v>22416.48</v>
      </c>
      <c r="X223" s="2">
        <f t="shared" si="33"/>
        <v>3.0079211197517066E-3</v>
      </c>
      <c r="Y223" s="2">
        <f t="shared" si="34"/>
        <v>8.7324166598495068E-2</v>
      </c>
    </row>
    <row r="224" spans="2:25" hidden="1" x14ac:dyDescent="0.25">
      <c r="B224" s="1">
        <v>43067</v>
      </c>
      <c r="C224" s="3">
        <v>2627.04</v>
      </c>
      <c r="D224" s="2">
        <v>4.2562106935983409E-3</v>
      </c>
      <c r="E224" s="2">
        <v>7.4416590592276469E-2</v>
      </c>
      <c r="G224" s="1">
        <v>43067</v>
      </c>
      <c r="H224" s="3">
        <v>23836.71</v>
      </c>
      <c r="I224" s="2">
        <f t="shared" si="27"/>
        <v>4.6881463396997065E-3</v>
      </c>
      <c r="J224" s="2">
        <f t="shared" si="28"/>
        <v>9.6595566085869305E-2</v>
      </c>
      <c r="L224" s="1">
        <v>43067</v>
      </c>
      <c r="M224" s="3">
        <v>6912.3580000000002</v>
      </c>
      <c r="N224" s="2">
        <f t="shared" si="29"/>
        <v>2.1311552183011376E-3</v>
      </c>
      <c r="O224" s="2">
        <f t="shared" si="30"/>
        <v>0.1087892197190737</v>
      </c>
      <c r="Q224" s="1">
        <v>43059</v>
      </c>
      <c r="R224" s="3">
        <v>29260.31</v>
      </c>
      <c r="S224" s="2">
        <f t="shared" si="31"/>
        <v>9.1034993202467572E-4</v>
      </c>
      <c r="T224" s="2">
        <f t="shared" si="32"/>
        <v>0.11869757756336781</v>
      </c>
      <c r="V224" s="1">
        <v>43059</v>
      </c>
      <c r="W224" s="3">
        <v>22261.759999999998</v>
      </c>
      <c r="X224" s="2">
        <f t="shared" si="33"/>
        <v>-2.6264754432333633E-3</v>
      </c>
      <c r="Y224" s="2">
        <f t="shared" si="34"/>
        <v>8.8373348106312588E-2</v>
      </c>
    </row>
    <row r="225" spans="2:25" hidden="1" x14ac:dyDescent="0.25">
      <c r="B225" s="1">
        <v>43066</v>
      </c>
      <c r="C225" s="3">
        <v>2601.42</v>
      </c>
      <c r="D225" s="2">
        <v>-1.669130823580704E-4</v>
      </c>
      <c r="E225" s="2">
        <v>7.1857033028063788E-2</v>
      </c>
      <c r="G225" s="1">
        <v>43066</v>
      </c>
      <c r="H225" s="3">
        <v>23580.78</v>
      </c>
      <c r="I225" s="2">
        <f t="shared" si="27"/>
        <v>4.1993340147509258E-4</v>
      </c>
      <c r="J225" s="2">
        <f t="shared" si="28"/>
        <v>9.3259296972058855E-2</v>
      </c>
      <c r="L225" s="1">
        <v>43066</v>
      </c>
      <c r="M225" s="3">
        <v>6878.5209999999997</v>
      </c>
      <c r="N225" s="2">
        <f t="shared" si="29"/>
        <v>-6.7120380152100613E-4</v>
      </c>
      <c r="O225" s="2">
        <f t="shared" si="30"/>
        <v>0.1062004974675631</v>
      </c>
      <c r="Q225" s="1">
        <v>43056</v>
      </c>
      <c r="R225" s="3">
        <v>29199.040000000001</v>
      </c>
      <c r="S225" s="2">
        <f t="shared" si="31"/>
        <v>2.6897223687774702E-3</v>
      </c>
      <c r="T225" s="2">
        <f t="shared" si="32"/>
        <v>0.11744305559751084</v>
      </c>
      <c r="V225" s="1">
        <v>43056</v>
      </c>
      <c r="W225" s="3">
        <v>22396.799999999999</v>
      </c>
      <c r="X225" s="2">
        <f t="shared" si="33"/>
        <v>8.8668160775099206E-4</v>
      </c>
      <c r="Y225" s="2">
        <f t="shared" si="34"/>
        <v>9.2362976074729583E-2</v>
      </c>
    </row>
    <row r="226" spans="2:25" hidden="1" x14ac:dyDescent="0.25">
      <c r="B226" s="1">
        <v>43063</v>
      </c>
      <c r="C226" s="3">
        <v>2602.42</v>
      </c>
      <c r="D226" s="2">
        <v>8.9206013991756687E-4</v>
      </c>
      <c r="E226" s="2">
        <v>7.2374719182670022E-2</v>
      </c>
      <c r="G226" s="1">
        <v>43063</v>
      </c>
      <c r="H226" s="3">
        <v>23557.99</v>
      </c>
      <c r="I226" s="2">
        <f t="shared" si="27"/>
        <v>5.8681758948731172E-4</v>
      </c>
      <c r="J226" s="2">
        <f t="shared" si="28"/>
        <v>9.4375724999767568E-2</v>
      </c>
      <c r="L226" s="1">
        <v>43063</v>
      </c>
      <c r="M226" s="3">
        <v>6889.16</v>
      </c>
      <c r="N226" s="2">
        <f t="shared" si="29"/>
        <v>1.3763935424113019E-3</v>
      </c>
      <c r="O226" s="2">
        <f t="shared" si="30"/>
        <v>0.10828419199389171</v>
      </c>
      <c r="Q226" s="1">
        <v>43055</v>
      </c>
      <c r="R226" s="3">
        <v>29018.76</v>
      </c>
      <c r="S226" s="2">
        <f t="shared" si="31"/>
        <v>2.5075934495528318E-3</v>
      </c>
      <c r="T226" s="2">
        <f t="shared" si="32"/>
        <v>0.11390858770273568</v>
      </c>
      <c r="V226" s="1">
        <v>43055</v>
      </c>
      <c r="W226" s="3">
        <v>22351.119999999999</v>
      </c>
      <c r="X226" s="2">
        <f t="shared" si="33"/>
        <v>6.317913481116118E-3</v>
      </c>
      <c r="Y226" s="2">
        <f t="shared" si="34"/>
        <v>9.4813812102448769E-2</v>
      </c>
    </row>
    <row r="227" spans="2:25" hidden="1" x14ac:dyDescent="0.25">
      <c r="B227" s="1">
        <v>43061</v>
      </c>
      <c r="C227" s="3">
        <v>2597.08</v>
      </c>
      <c r="D227" s="2">
        <v>-3.2596472340584227E-4</v>
      </c>
      <c r="E227" s="2">
        <v>7.2422075618488568E-2</v>
      </c>
      <c r="G227" s="1">
        <v>43061</v>
      </c>
      <c r="H227" s="3">
        <v>23526.18</v>
      </c>
      <c r="I227" s="2">
        <f t="shared" si="27"/>
        <v>-1.1918055018924701E-3</v>
      </c>
      <c r="J227" s="2">
        <f t="shared" si="28"/>
        <v>9.5827159161143913E-2</v>
      </c>
      <c r="L227" s="1">
        <v>43061</v>
      </c>
      <c r="M227" s="3">
        <v>6867.3609999999999</v>
      </c>
      <c r="N227" s="2">
        <f t="shared" si="29"/>
        <v>3.0897587270613817E-4</v>
      </c>
      <c r="O227" s="2">
        <f t="shared" si="30"/>
        <v>0.11075475033695287</v>
      </c>
      <c r="Q227" s="1">
        <v>43054</v>
      </c>
      <c r="R227" s="3">
        <v>28851.69</v>
      </c>
      <c r="S227" s="2">
        <f t="shared" si="31"/>
        <v>-4.498885779144886E-3</v>
      </c>
      <c r="T227" s="2">
        <f t="shared" si="32"/>
        <v>0.11338381442541988</v>
      </c>
      <c r="V227" s="1">
        <v>43054</v>
      </c>
      <c r="W227" s="3">
        <v>22028.32</v>
      </c>
      <c r="X227" s="2">
        <f t="shared" si="33"/>
        <v>-6.8788995025623034E-3</v>
      </c>
      <c r="Y227" s="2">
        <f t="shared" si="34"/>
        <v>9.1035974241315487E-2</v>
      </c>
    </row>
    <row r="228" spans="2:25" hidden="1" x14ac:dyDescent="0.25">
      <c r="B228" s="1">
        <v>43060</v>
      </c>
      <c r="C228" s="3">
        <v>2599.0300000000002</v>
      </c>
      <c r="D228" s="2">
        <v>2.8315070854391189E-3</v>
      </c>
      <c r="E228" s="2">
        <v>7.5976450199243414E-2</v>
      </c>
      <c r="G228" s="1">
        <v>43060</v>
      </c>
      <c r="H228" s="3">
        <v>23590.83</v>
      </c>
      <c r="I228" s="2">
        <f t="shared" si="27"/>
        <v>2.9648156300530908E-3</v>
      </c>
      <c r="J228" s="2">
        <f t="shared" si="28"/>
        <v>9.6193647665738943E-2</v>
      </c>
      <c r="L228" s="1">
        <v>43060</v>
      </c>
      <c r="M228" s="3">
        <v>6862.4769999999999</v>
      </c>
      <c r="N228" s="2">
        <f t="shared" si="29"/>
        <v>4.5654619376847318E-3</v>
      </c>
      <c r="O228" s="2">
        <f t="shared" si="30"/>
        <v>0.10943008888951891</v>
      </c>
      <c r="Q228" s="1">
        <v>43053</v>
      </c>
      <c r="R228" s="3">
        <v>29152.12</v>
      </c>
      <c r="S228" s="2">
        <f t="shared" si="31"/>
        <v>-4.4758892389362828E-4</v>
      </c>
      <c r="T228" s="2">
        <f t="shared" si="32"/>
        <v>0.11188794064413463</v>
      </c>
      <c r="V228" s="1">
        <v>43053</v>
      </c>
      <c r="W228" s="3">
        <v>22380.01</v>
      </c>
      <c r="X228" s="2">
        <f t="shared" si="33"/>
        <v>-1.9016938510494663E-5</v>
      </c>
      <c r="Y228" s="2">
        <f t="shared" si="34"/>
        <v>9.7925085332364076E-2</v>
      </c>
    </row>
    <row r="229" spans="2:25" hidden="1" x14ac:dyDescent="0.25">
      <c r="B229" s="1">
        <v>43059</v>
      </c>
      <c r="C229" s="3">
        <v>2582.14</v>
      </c>
      <c r="D229" s="2">
        <v>5.5370347123635008E-4</v>
      </c>
      <c r="E229" s="2">
        <v>7.2107173419799553E-2</v>
      </c>
      <c r="G229" s="1">
        <v>43059</v>
      </c>
      <c r="H229" s="3">
        <v>23430.33</v>
      </c>
      <c r="I229" s="2">
        <f t="shared" si="27"/>
        <v>1.3382889870389525E-3</v>
      </c>
      <c r="J229" s="2">
        <f t="shared" si="28"/>
        <v>9.4049315363700786E-2</v>
      </c>
      <c r="L229" s="1">
        <v>43059</v>
      </c>
      <c r="M229" s="3">
        <v>6790.7139999999999</v>
      </c>
      <c r="N229" s="2">
        <f t="shared" si="29"/>
        <v>5.0700472293832197E-4</v>
      </c>
      <c r="O229" s="2">
        <f t="shared" si="30"/>
        <v>0.10808359706458144</v>
      </c>
      <c r="Q229" s="1">
        <v>43052</v>
      </c>
      <c r="R229" s="3">
        <v>29182.18</v>
      </c>
      <c r="S229" s="2">
        <f t="shared" si="31"/>
        <v>9.1264065725605442E-4</v>
      </c>
      <c r="T229" s="2">
        <f t="shared" si="32"/>
        <v>0.10643855571324443</v>
      </c>
      <c r="V229" s="1">
        <v>43052</v>
      </c>
      <c r="W229" s="3">
        <v>22380.99</v>
      </c>
      <c r="X229" s="2">
        <f t="shared" si="33"/>
        <v>-5.7909474612374426E-3</v>
      </c>
      <c r="Y229" s="2">
        <f t="shared" si="34"/>
        <v>0.1026882154871205</v>
      </c>
    </row>
    <row r="230" spans="2:25" hidden="1" x14ac:dyDescent="0.25">
      <c r="B230" s="1">
        <v>43056</v>
      </c>
      <c r="C230" s="3">
        <v>2578.85</v>
      </c>
      <c r="D230" s="2">
        <v>-1.1419757734913534E-3</v>
      </c>
      <c r="E230" s="2">
        <v>7.3579622588485161E-2</v>
      </c>
      <c r="G230" s="1">
        <v>43056</v>
      </c>
      <c r="H230" s="3">
        <v>23358.240000000002</v>
      </c>
      <c r="I230" s="2">
        <f t="shared" si="27"/>
        <v>-1.8575304406962428E-3</v>
      </c>
      <c r="J230" s="2">
        <f t="shared" si="28"/>
        <v>9.1448749987607145E-2</v>
      </c>
      <c r="L230" s="1">
        <v>43056</v>
      </c>
      <c r="M230" s="3">
        <v>6782.7910000000002</v>
      </c>
      <c r="N230" s="2">
        <f t="shared" si="29"/>
        <v>-6.7178335682295813E-4</v>
      </c>
      <c r="O230" s="2">
        <f t="shared" si="30"/>
        <v>0.10913476458534146</v>
      </c>
      <c r="Q230" s="1">
        <v>43049</v>
      </c>
      <c r="R230" s="3">
        <v>29120.92</v>
      </c>
      <c r="S230" s="2">
        <f t="shared" si="31"/>
        <v>-2.3333338958753377E-4</v>
      </c>
      <c r="T230" s="2">
        <f t="shared" si="32"/>
        <v>0.11366266679750681</v>
      </c>
      <c r="V230" s="1">
        <v>43049</v>
      </c>
      <c r="W230" s="3">
        <v>22681.42</v>
      </c>
      <c r="X230" s="2">
        <f t="shared" si="33"/>
        <v>-3.5714265536603454E-3</v>
      </c>
      <c r="Y230" s="2">
        <f t="shared" si="34"/>
        <v>0.10836930137236737</v>
      </c>
    </row>
    <row r="231" spans="2:25" hidden="1" x14ac:dyDescent="0.25">
      <c r="B231" s="1">
        <v>43055</v>
      </c>
      <c r="C231" s="3">
        <v>2585.64</v>
      </c>
      <c r="D231" s="2">
        <v>3.5450329489570263E-3</v>
      </c>
      <c r="E231" s="2">
        <v>7.4033876167116999E-2</v>
      </c>
      <c r="G231" s="1">
        <v>43055</v>
      </c>
      <c r="H231" s="3">
        <v>23458.36</v>
      </c>
      <c r="I231" s="2">
        <f t="shared" si="27"/>
        <v>3.4773752055069513E-3</v>
      </c>
      <c r="J231" s="2">
        <f t="shared" si="28"/>
        <v>9.4555897462289623E-2</v>
      </c>
      <c r="L231" s="1">
        <v>43055</v>
      </c>
      <c r="M231" s="3">
        <v>6793.2910000000002</v>
      </c>
      <c r="N231" s="2">
        <f t="shared" si="29"/>
        <v>5.6031991972759852E-3</v>
      </c>
      <c r="O231" s="2">
        <f t="shared" si="30"/>
        <v>0.11454318597342976</v>
      </c>
      <c r="Q231" s="1">
        <v>43048</v>
      </c>
      <c r="R231" s="3">
        <v>29136.57</v>
      </c>
      <c r="S231" s="2">
        <f t="shared" si="31"/>
        <v>3.4263879844096002E-3</v>
      </c>
      <c r="T231" s="2">
        <f t="shared" si="32"/>
        <v>0.10442338255249517</v>
      </c>
      <c r="V231" s="1">
        <v>43048</v>
      </c>
      <c r="W231" s="3">
        <v>22868.71</v>
      </c>
      <c r="X231" s="2">
        <f t="shared" si="33"/>
        <v>-8.5582996040424757E-4</v>
      </c>
      <c r="Y231" s="2">
        <f t="shared" si="34"/>
        <v>0.11932210299682594</v>
      </c>
    </row>
    <row r="232" spans="2:25" hidden="1" x14ac:dyDescent="0.25">
      <c r="B232" s="1">
        <v>43054</v>
      </c>
      <c r="C232" s="3">
        <v>2564.62</v>
      </c>
      <c r="D232" s="2">
        <v>-2.4064252875920073E-3</v>
      </c>
      <c r="E232" s="2">
        <v>7.3725632056192286E-2</v>
      </c>
      <c r="G232" s="1">
        <v>43054</v>
      </c>
      <c r="H232" s="3">
        <v>23271.279999999999</v>
      </c>
      <c r="I232" s="2">
        <f t="shared" si="27"/>
        <v>-2.5713095770483209E-3</v>
      </c>
      <c r="J232" s="2">
        <f t="shared" si="28"/>
        <v>9.1562832848922512E-2</v>
      </c>
      <c r="L232" s="1">
        <v>43054</v>
      </c>
      <c r="M232" s="3">
        <v>6706.2079999999996</v>
      </c>
      <c r="N232" s="2">
        <f t="shared" si="29"/>
        <v>-2.0457369938664777E-3</v>
      </c>
      <c r="O232" s="2">
        <f t="shared" si="30"/>
        <v>0.10738499179323961</v>
      </c>
      <c r="Q232" s="1">
        <v>43047</v>
      </c>
      <c r="R232" s="3">
        <v>28907.599999999999</v>
      </c>
      <c r="S232" s="2">
        <f t="shared" si="31"/>
        <v>-1.3011906523319795E-3</v>
      </c>
      <c r="T232" s="2">
        <f t="shared" si="32"/>
        <v>0.10305052328479977</v>
      </c>
      <c r="V232" s="1">
        <v>43047</v>
      </c>
      <c r="W232" s="3">
        <v>22913.82</v>
      </c>
      <c r="X232" s="2">
        <f t="shared" si="33"/>
        <v>-4.5047781314603582E-4</v>
      </c>
      <c r="Y232" s="2">
        <f t="shared" si="34"/>
        <v>0.12093771561238954</v>
      </c>
    </row>
    <row r="233" spans="2:25" hidden="1" x14ac:dyDescent="0.25">
      <c r="B233" s="1">
        <v>43053</v>
      </c>
      <c r="C233" s="3">
        <v>2578.87</v>
      </c>
      <c r="D233" s="2">
        <v>-1.0042156558665171E-3</v>
      </c>
      <c r="E233" s="2">
        <v>7.608189222505371E-2</v>
      </c>
      <c r="G233" s="1">
        <v>43053</v>
      </c>
      <c r="H233" s="3">
        <v>23409.47</v>
      </c>
      <c r="I233" s="2">
        <f t="shared" si="27"/>
        <v>-5.6046773123372845E-4</v>
      </c>
      <c r="J233" s="2">
        <f t="shared" si="28"/>
        <v>9.5051736008056609E-2</v>
      </c>
      <c r="L233" s="1">
        <v>43053</v>
      </c>
      <c r="M233" s="3">
        <v>6737.8720000000003</v>
      </c>
      <c r="N233" s="2">
        <f t="shared" si="29"/>
        <v>-1.2694034470757791E-3</v>
      </c>
      <c r="O233" s="2">
        <f t="shared" si="30"/>
        <v>0.11178540755914822</v>
      </c>
      <c r="Q233" s="1">
        <v>43046</v>
      </c>
      <c r="R233" s="3">
        <v>28994.34</v>
      </c>
      <c r="S233" s="2">
        <f t="shared" si="31"/>
        <v>5.9957893031167926E-3</v>
      </c>
      <c r="T233" s="2">
        <f t="shared" si="32"/>
        <v>0.10738654925516311</v>
      </c>
      <c r="V233" s="1">
        <v>43046</v>
      </c>
      <c r="W233" s="3">
        <v>22937.599999999999</v>
      </c>
      <c r="X233" s="2">
        <f t="shared" si="33"/>
        <v>7.4332075676662324E-3</v>
      </c>
      <c r="Y233" s="2">
        <f t="shared" si="34"/>
        <v>0.14965345385522572</v>
      </c>
    </row>
    <row r="234" spans="2:25" hidden="1" x14ac:dyDescent="0.25">
      <c r="B234" s="1">
        <v>43052</v>
      </c>
      <c r="C234" s="3">
        <v>2584.84</v>
      </c>
      <c r="D234" s="2">
        <v>4.2697046059736422E-4</v>
      </c>
      <c r="E234" s="2">
        <v>7.6478566902757533E-2</v>
      </c>
      <c r="G234" s="1">
        <v>43052</v>
      </c>
      <c r="H234" s="3">
        <v>23439.7</v>
      </c>
      <c r="I234" s="2">
        <f t="shared" si="27"/>
        <v>3.2417845713835202E-4</v>
      </c>
      <c r="J234" s="2">
        <f t="shared" si="28"/>
        <v>0.10067990135747984</v>
      </c>
      <c r="L234" s="1">
        <v>43052</v>
      </c>
      <c r="M234" s="3">
        <v>6757.5950000000003</v>
      </c>
      <c r="N234" s="2">
        <f t="shared" si="29"/>
        <v>4.2797601952637308E-4</v>
      </c>
      <c r="O234" s="2">
        <f t="shared" si="30"/>
        <v>0.10954418668608346</v>
      </c>
      <c r="Q234" s="1">
        <v>43045</v>
      </c>
      <c r="R234" s="3">
        <v>28596.799999999999</v>
      </c>
      <c r="S234" s="2">
        <f t="shared" si="31"/>
        <v>-1.0340993834609744E-4</v>
      </c>
      <c r="T234" s="2">
        <f t="shared" si="32"/>
        <v>0.10060718075909625</v>
      </c>
      <c r="V234" s="1">
        <v>43045</v>
      </c>
      <c r="W234" s="3">
        <v>22548.35</v>
      </c>
      <c r="X234" s="2">
        <f t="shared" si="33"/>
        <v>1.7781162367116473E-4</v>
      </c>
      <c r="Y234" s="2">
        <f t="shared" si="34"/>
        <v>0.11830956820919172</v>
      </c>
    </row>
    <row r="235" spans="2:25" hidden="1" x14ac:dyDescent="0.25">
      <c r="B235" s="1">
        <v>43049</v>
      </c>
      <c r="C235" s="3">
        <v>2582.3000000000002</v>
      </c>
      <c r="D235" s="2">
        <v>-3.9000536711505311E-4</v>
      </c>
      <c r="E235" s="2">
        <v>7.6897975256725967E-2</v>
      </c>
      <c r="G235" s="1">
        <v>43049</v>
      </c>
      <c r="H235" s="3">
        <v>23422.21</v>
      </c>
      <c r="I235" s="2">
        <f t="shared" si="27"/>
        <v>-7.3604934273845373E-4</v>
      </c>
      <c r="J235" s="2">
        <f t="shared" si="28"/>
        <v>0.10640049127842133</v>
      </c>
      <c r="L235" s="1">
        <v>43049</v>
      </c>
      <c r="M235" s="3">
        <v>6750.9390000000003</v>
      </c>
      <c r="N235" s="2">
        <f t="shared" si="29"/>
        <v>5.7000983560184086E-5</v>
      </c>
      <c r="O235" s="2">
        <f t="shared" si="30"/>
        <v>0.11390496771093495</v>
      </c>
      <c r="Q235" s="1">
        <v>43042</v>
      </c>
      <c r="R235" s="3">
        <v>28603.61</v>
      </c>
      <c r="S235" s="2">
        <f t="shared" si="31"/>
        <v>1.2920369679038299E-3</v>
      </c>
      <c r="T235" s="2">
        <f t="shared" si="32"/>
        <v>9.8286042960402054E-2</v>
      </c>
      <c r="V235" s="1">
        <v>43041</v>
      </c>
      <c r="W235" s="3">
        <v>22539.119999999999</v>
      </c>
      <c r="X235" s="2">
        <f t="shared" si="33"/>
        <v>2.2997978583588798E-3</v>
      </c>
      <c r="Y235" s="2">
        <f t="shared" si="34"/>
        <v>0.11798433062982287</v>
      </c>
    </row>
    <row r="236" spans="2:25" hidden="1" x14ac:dyDescent="0.25">
      <c r="B236" s="1">
        <v>43048</v>
      </c>
      <c r="C236" s="3">
        <v>2584.62</v>
      </c>
      <c r="D236" s="2">
        <v>-1.6368871061098191E-3</v>
      </c>
      <c r="E236" s="2">
        <v>8.2072230632560514E-2</v>
      </c>
      <c r="G236" s="1">
        <v>43048</v>
      </c>
      <c r="H236" s="3">
        <v>23461.94</v>
      </c>
      <c r="I236" s="2">
        <f t="shared" si="27"/>
        <v>-1.8732986135956589E-3</v>
      </c>
      <c r="J236" s="2">
        <f t="shared" si="28"/>
        <v>0.10887266029578058</v>
      </c>
      <c r="L236" s="1">
        <v>43048</v>
      </c>
      <c r="M236" s="3">
        <v>6750.0529999999999</v>
      </c>
      <c r="N236" s="2">
        <f t="shared" si="29"/>
        <v>-2.5061742726242464E-3</v>
      </c>
      <c r="O236" s="2">
        <f t="shared" si="30"/>
        <v>0.11613823750278256</v>
      </c>
      <c r="Q236" s="1">
        <v>43041</v>
      </c>
      <c r="R236" s="3">
        <v>28518.639999999999</v>
      </c>
      <c r="S236" s="2">
        <f t="shared" si="31"/>
        <v>-1.1470131464539339E-3</v>
      </c>
      <c r="T236" s="2">
        <f t="shared" si="32"/>
        <v>9.0632785977022179E-2</v>
      </c>
      <c r="V236" s="1">
        <v>43040</v>
      </c>
      <c r="W236" s="3">
        <v>22420.080000000002</v>
      </c>
      <c r="X236" s="2">
        <f t="shared" si="33"/>
        <v>7.9853485129633712E-3</v>
      </c>
      <c r="Y236" s="2">
        <f t="shared" si="34"/>
        <v>0.12261273441380857</v>
      </c>
    </row>
    <row r="237" spans="2:25" hidden="1" x14ac:dyDescent="0.25">
      <c r="B237" s="1">
        <v>43047</v>
      </c>
      <c r="C237" s="3">
        <v>2594.38</v>
      </c>
      <c r="D237" s="2">
        <v>6.2652087899834133E-4</v>
      </c>
      <c r="E237" s="2">
        <v>8.5344175737520039E-2</v>
      </c>
      <c r="G237" s="1">
        <v>43047</v>
      </c>
      <c r="H237" s="3">
        <v>23563.360000000001</v>
      </c>
      <c r="I237" s="2">
        <f t="shared" si="27"/>
        <v>1.1299625870920217E-4</v>
      </c>
      <c r="J237" s="2">
        <f t="shared" si="28"/>
        <v>0.11966863428952974</v>
      </c>
      <c r="L237" s="1">
        <v>43047</v>
      </c>
      <c r="M237" s="3">
        <v>6789.1180000000004</v>
      </c>
      <c r="N237" s="2">
        <f t="shared" si="29"/>
        <v>1.3669319294564569E-3</v>
      </c>
      <c r="O237" s="2">
        <f t="shared" si="30"/>
        <v>0.12883418121201509</v>
      </c>
      <c r="Q237" s="1">
        <v>43040</v>
      </c>
      <c r="R237" s="3">
        <v>28594.06</v>
      </c>
      <c r="S237" s="2">
        <f t="shared" si="31"/>
        <v>5.3259421169201083E-3</v>
      </c>
      <c r="T237" s="2">
        <f t="shared" si="32"/>
        <v>9.5785790263335543E-2</v>
      </c>
      <c r="V237" s="1">
        <v>43039</v>
      </c>
      <c r="W237" s="3">
        <v>22011.61</v>
      </c>
      <c r="X237" s="2">
        <f t="shared" si="33"/>
        <v>-1.1838131512748026E-6</v>
      </c>
      <c r="Y237" s="2">
        <f t="shared" si="34"/>
        <v>0.10877581126882696</v>
      </c>
    </row>
    <row r="238" spans="2:25" hidden="1" x14ac:dyDescent="0.25">
      <c r="B238" s="1">
        <v>43046</v>
      </c>
      <c r="C238" s="3">
        <v>2590.64</v>
      </c>
      <c r="D238" s="2">
        <v>-8.2135755453043653E-5</v>
      </c>
      <c r="E238" s="2">
        <v>9.4263516095024813E-2</v>
      </c>
      <c r="G238" s="1">
        <v>43046</v>
      </c>
      <c r="H238" s="3">
        <v>23557.23</v>
      </c>
      <c r="I238" s="2">
        <f t="shared" si="27"/>
        <v>1.6244906630854693E-4</v>
      </c>
      <c r="J238" s="2">
        <f t="shared" si="28"/>
        <v>0.11852770439890092</v>
      </c>
      <c r="L238" s="1">
        <v>43046</v>
      </c>
      <c r="M238" s="3">
        <v>6767.7830000000004</v>
      </c>
      <c r="N238" s="2">
        <f t="shared" si="29"/>
        <v>-1.195332624467709E-3</v>
      </c>
      <c r="O238" s="2">
        <f t="shared" si="30"/>
        <v>0.12643256952334164</v>
      </c>
      <c r="Q238" s="1">
        <v>43039</v>
      </c>
      <c r="R238" s="3">
        <v>28245.54</v>
      </c>
      <c r="S238" s="2">
        <f t="shared" si="31"/>
        <v>-1.3915738690857967E-3</v>
      </c>
      <c r="T238" s="2">
        <f t="shared" si="32"/>
        <v>9.0076179616758248E-2</v>
      </c>
      <c r="V238" s="1">
        <v>43038</v>
      </c>
      <c r="W238" s="3">
        <v>22011.67</v>
      </c>
      <c r="X238" s="2">
        <f t="shared" si="33"/>
        <v>6.3535866518390997E-5</v>
      </c>
      <c r="Y238" s="2">
        <f t="shared" si="34"/>
        <v>0.10104675144415722</v>
      </c>
    </row>
    <row r="239" spans="2:25" hidden="1" x14ac:dyDescent="0.25">
      <c r="B239" s="1">
        <v>43045</v>
      </c>
      <c r="C239" s="3">
        <v>2591.13</v>
      </c>
      <c r="D239" s="2">
        <v>5.5178116021773165E-4</v>
      </c>
      <c r="E239" s="2">
        <v>9.3621452960614346E-2</v>
      </c>
      <c r="G239" s="1">
        <v>43045</v>
      </c>
      <c r="H239" s="3">
        <v>23548.42</v>
      </c>
      <c r="I239" s="2">
        <f t="shared" si="27"/>
        <v>1.7025872068288867E-4</v>
      </c>
      <c r="J239" s="2">
        <f t="shared" si="28"/>
        <v>0.11766414609875178</v>
      </c>
      <c r="L239" s="1">
        <v>43045</v>
      </c>
      <c r="M239" s="3">
        <v>6786.4359999999997</v>
      </c>
      <c r="N239" s="2">
        <f t="shared" si="29"/>
        <v>1.4102298357126343E-3</v>
      </c>
      <c r="O239" s="2">
        <f t="shared" si="30"/>
        <v>0.12359794814523772</v>
      </c>
      <c r="Q239" s="1">
        <v>43038</v>
      </c>
      <c r="R239" s="3">
        <v>28336.19</v>
      </c>
      <c r="S239" s="2">
        <f t="shared" si="31"/>
        <v>-1.5705746786914454E-3</v>
      </c>
      <c r="T239" s="2">
        <f t="shared" si="32"/>
        <v>8.8121701191440791E-2</v>
      </c>
      <c r="V239" s="1">
        <v>43035</v>
      </c>
      <c r="W239" s="3">
        <v>22008.45</v>
      </c>
      <c r="X239" s="2">
        <f t="shared" si="33"/>
        <v>5.3343125142710874E-3</v>
      </c>
      <c r="Y239" s="2">
        <f t="shared" si="34"/>
        <v>0.10141617211532426</v>
      </c>
    </row>
    <row r="240" spans="2:25" hidden="1" x14ac:dyDescent="0.25">
      <c r="B240" s="1">
        <v>43042</v>
      </c>
      <c r="C240" s="3">
        <v>2587.84</v>
      </c>
      <c r="D240" s="2">
        <v>1.3429658805031879E-3</v>
      </c>
      <c r="E240" s="2">
        <v>9.114435799315862E-2</v>
      </c>
      <c r="G240" s="1">
        <v>43042</v>
      </c>
      <c r="H240" s="3">
        <v>23539.19</v>
      </c>
      <c r="I240" s="2">
        <f t="shared" si="27"/>
        <v>4.2326120601448772E-4</v>
      </c>
      <c r="J240" s="2">
        <f t="shared" si="28"/>
        <v>0.11562480131680361</v>
      </c>
      <c r="L240" s="1">
        <v>43042</v>
      </c>
      <c r="M240" s="3">
        <v>6764.4350000000004</v>
      </c>
      <c r="N240" s="2">
        <f t="shared" si="29"/>
        <v>3.1891974671667479E-3</v>
      </c>
      <c r="O240" s="2">
        <f t="shared" si="30"/>
        <v>0.11812275870692354</v>
      </c>
      <c r="Q240" s="1">
        <v>43035</v>
      </c>
      <c r="R240" s="3">
        <v>28438.85</v>
      </c>
      <c r="S240" s="2">
        <f t="shared" si="31"/>
        <v>3.6262705735887768E-3</v>
      </c>
      <c r="T240" s="2">
        <f t="shared" si="32"/>
        <v>8.6082371937546018E-2</v>
      </c>
      <c r="V240" s="1">
        <v>43034</v>
      </c>
      <c r="W240" s="3">
        <v>21739.78</v>
      </c>
      <c r="X240" s="2">
        <f t="shared" si="33"/>
        <v>6.4293435689370888E-4</v>
      </c>
      <c r="Y240" s="2">
        <f t="shared" si="34"/>
        <v>9.5549070430491947E-2</v>
      </c>
    </row>
    <row r="241" spans="2:25" hidden="1" x14ac:dyDescent="0.25">
      <c r="B241" s="1">
        <v>43041</v>
      </c>
      <c r="C241" s="3">
        <v>2579.85</v>
      </c>
      <c r="D241" s="2">
        <v>8.2494915606177153E-5</v>
      </c>
      <c r="E241" s="2">
        <v>8.6958122425182749E-2</v>
      </c>
      <c r="G241" s="1">
        <v>43041</v>
      </c>
      <c r="H241" s="3">
        <v>23516.26</v>
      </c>
      <c r="I241" s="2">
        <f t="shared" si="27"/>
        <v>1.5031100065529897E-3</v>
      </c>
      <c r="J241" s="2">
        <f t="shared" si="28"/>
        <v>0.11267303646911909</v>
      </c>
      <c r="L241" s="1">
        <v>43041</v>
      </c>
      <c r="M241" s="3">
        <v>6714.9430000000002</v>
      </c>
      <c r="N241" s="2">
        <f t="shared" si="29"/>
        <v>-1.0282238965425356E-4</v>
      </c>
      <c r="O241" s="2">
        <f t="shared" si="30"/>
        <v>0.11194736109605678</v>
      </c>
      <c r="Q241" s="1">
        <v>43034</v>
      </c>
      <c r="R241" s="3">
        <v>28202.38</v>
      </c>
      <c r="S241" s="2">
        <f t="shared" si="31"/>
        <v>-1.5450234788299845E-3</v>
      </c>
      <c r="T241" s="2">
        <f t="shared" si="32"/>
        <v>7.8016288643571435E-2</v>
      </c>
      <c r="V241" s="1">
        <v>43033</v>
      </c>
      <c r="W241" s="3">
        <v>21707.62</v>
      </c>
      <c r="X241" s="2">
        <f t="shared" si="33"/>
        <v>-1.9472664329634596E-3</v>
      </c>
      <c r="Y241" s="2">
        <f t="shared" si="34"/>
        <v>9.7652790631823652E-2</v>
      </c>
    </row>
    <row r="242" spans="2:25" hidden="1" x14ac:dyDescent="0.25">
      <c r="B242" s="1">
        <v>43040</v>
      </c>
      <c r="C242" s="3">
        <v>2579.36</v>
      </c>
      <c r="D242" s="2">
        <v>6.9087837757707195E-4</v>
      </c>
      <c r="E242" s="2">
        <v>8.3918059866575398E-2</v>
      </c>
      <c r="G242" s="1">
        <v>43040</v>
      </c>
      <c r="H242" s="3">
        <v>23435.01</v>
      </c>
      <c r="I242" s="2">
        <f t="shared" si="27"/>
        <v>1.0719076718633343E-3</v>
      </c>
      <c r="J242" s="2">
        <f t="shared" si="28"/>
        <v>0.11072084119794967</v>
      </c>
      <c r="L242" s="1">
        <v>43040</v>
      </c>
      <c r="M242" s="3">
        <v>6716.5330000000004</v>
      </c>
      <c r="N242" s="2">
        <f t="shared" si="29"/>
        <v>-7.1946322385513239E-4</v>
      </c>
      <c r="O242" s="2">
        <f t="shared" si="30"/>
        <v>0.11196909250125893</v>
      </c>
      <c r="Q242" s="1">
        <v>43033</v>
      </c>
      <c r="R242" s="3">
        <v>28302.89</v>
      </c>
      <c r="S242" s="2">
        <f t="shared" si="31"/>
        <v>2.2757145508579147E-3</v>
      </c>
      <c r="T242" s="2">
        <f t="shared" si="32"/>
        <v>7.8843705574124817E-2</v>
      </c>
      <c r="V242" s="1">
        <v>43032</v>
      </c>
      <c r="W242" s="3">
        <v>21805.17</v>
      </c>
      <c r="X242" s="2">
        <f t="shared" si="33"/>
        <v>2.16679370840986E-3</v>
      </c>
      <c r="Y242" s="2">
        <f t="shared" si="34"/>
        <v>9.8213945545325032E-2</v>
      </c>
    </row>
    <row r="243" spans="2:25" hidden="1" x14ac:dyDescent="0.25">
      <c r="B243" s="1">
        <v>43039</v>
      </c>
      <c r="C243" s="3">
        <v>2575.2600000000002</v>
      </c>
      <c r="D243" s="2">
        <v>4.0999114988361698E-4</v>
      </c>
      <c r="E243" s="2">
        <v>8.3174076269819569E-2</v>
      </c>
      <c r="G243" s="1">
        <v>43039</v>
      </c>
      <c r="H243" s="3">
        <v>23377.24</v>
      </c>
      <c r="I243" s="2">
        <f t="shared" si="27"/>
        <v>5.2978639588277987E-4</v>
      </c>
      <c r="J243" s="2">
        <f t="shared" si="28"/>
        <v>0.10944595681683182</v>
      </c>
      <c r="L243" s="1">
        <v>43039</v>
      </c>
      <c r="M243" s="3">
        <v>6727.6689999999999</v>
      </c>
      <c r="N243" s="2">
        <f t="shared" si="29"/>
        <v>1.8570370280350764E-3</v>
      </c>
      <c r="O243" s="2">
        <f t="shared" si="30"/>
        <v>0.11052911494243231</v>
      </c>
      <c r="Q243" s="1">
        <v>43032</v>
      </c>
      <c r="R243" s="3">
        <v>28154.97</v>
      </c>
      <c r="S243" s="2">
        <f t="shared" si="31"/>
        <v>-2.3215922656395129E-3</v>
      </c>
      <c r="T243" s="2">
        <f t="shared" si="32"/>
        <v>8.0814597187302342E-2</v>
      </c>
      <c r="V243" s="1">
        <v>43031</v>
      </c>
      <c r="W243" s="3">
        <v>21696.65</v>
      </c>
      <c r="X243" s="2">
        <f t="shared" si="33"/>
        <v>4.8107284583159809E-3</v>
      </c>
      <c r="Y243" s="2">
        <f t="shared" si="34"/>
        <v>9.671164316957008E-2</v>
      </c>
    </row>
    <row r="244" spans="2:25" hidden="1" x14ac:dyDescent="0.25">
      <c r="B244" s="1">
        <v>43038</v>
      </c>
      <c r="C244" s="3">
        <v>2572.83</v>
      </c>
      <c r="D244" s="2">
        <v>-1.3886918954558419E-3</v>
      </c>
      <c r="E244" s="2">
        <v>8.1412091439805337E-2</v>
      </c>
      <c r="G244" s="1">
        <v>43038</v>
      </c>
      <c r="H244" s="3">
        <v>23348.74</v>
      </c>
      <c r="I244" s="2">
        <f t="shared" si="27"/>
        <v>-1.5864976711701877E-3</v>
      </c>
      <c r="J244" s="2">
        <f t="shared" si="28"/>
        <v>0.10820804918029654</v>
      </c>
      <c r="L244" s="1">
        <v>43038</v>
      </c>
      <c r="M244" s="3">
        <v>6698.9629999999997</v>
      </c>
      <c r="N244" s="2">
        <f t="shared" si="29"/>
        <v>-1.4908365249759935E-4</v>
      </c>
      <c r="O244" s="2">
        <f t="shared" si="30"/>
        <v>0.10582610654441266</v>
      </c>
      <c r="Q244" s="1">
        <v>43031</v>
      </c>
      <c r="R244" s="3">
        <v>28305.88</v>
      </c>
      <c r="S244" s="2">
        <f t="shared" si="31"/>
        <v>-2.7737132585442413E-3</v>
      </c>
      <c r="T244" s="2">
        <f t="shared" si="32"/>
        <v>8.4428112977808029E-2</v>
      </c>
      <c r="V244" s="1">
        <v>43028</v>
      </c>
      <c r="W244" s="3">
        <v>21457.64</v>
      </c>
      <c r="X244" s="2">
        <f t="shared" si="33"/>
        <v>1.8462457300334335E-4</v>
      </c>
      <c r="Y244" s="2">
        <f t="shared" si="34"/>
        <v>9.5185282328925314E-2</v>
      </c>
    </row>
    <row r="245" spans="2:25" hidden="1" x14ac:dyDescent="0.25">
      <c r="B245" s="1">
        <v>43035</v>
      </c>
      <c r="C245" s="3">
        <v>2581.0700000000002</v>
      </c>
      <c r="D245" s="2">
        <v>3.4919644786550836E-3</v>
      </c>
      <c r="E245" s="2">
        <v>8.1501701629087042E-2</v>
      </c>
      <c r="G245" s="1">
        <v>43035</v>
      </c>
      <c r="H245" s="3">
        <v>23434.19</v>
      </c>
      <c r="I245" s="2">
        <f t="shared" si="27"/>
        <v>6.1812841132514551E-4</v>
      </c>
      <c r="J245" s="2">
        <f t="shared" si="28"/>
        <v>0.11051246808565718</v>
      </c>
      <c r="L245" s="1">
        <v>43035</v>
      </c>
      <c r="M245" s="3">
        <v>6701.2629999999999</v>
      </c>
      <c r="N245" s="2">
        <f t="shared" si="29"/>
        <v>9.4664481477789233E-3</v>
      </c>
      <c r="O245" s="2">
        <f t="shared" si="30"/>
        <v>0.1032432530800291</v>
      </c>
      <c r="Q245" s="1">
        <v>43028</v>
      </c>
      <c r="R245" s="3">
        <v>28487.24</v>
      </c>
      <c r="S245" s="2">
        <f t="shared" si="31"/>
        <v>5.0317585780522301E-3</v>
      </c>
      <c r="T245" s="2">
        <f t="shared" si="32"/>
        <v>8.5538648838041006E-2</v>
      </c>
      <c r="V245" s="1">
        <v>43027</v>
      </c>
      <c r="W245" s="3">
        <v>21448.52</v>
      </c>
      <c r="X245" s="2">
        <f t="shared" si="33"/>
        <v>1.7340732275741785E-3</v>
      </c>
      <c r="Y245" s="2">
        <f t="shared" si="34"/>
        <v>9.6258155234949433E-2</v>
      </c>
    </row>
    <row r="246" spans="2:25" hidden="1" x14ac:dyDescent="0.25">
      <c r="B246" s="1">
        <v>43034</v>
      </c>
      <c r="C246" s="3">
        <v>2560.4</v>
      </c>
      <c r="D246" s="2">
        <v>5.5161444673277975E-4</v>
      </c>
      <c r="E246" s="2">
        <v>7.7253223532684281E-2</v>
      </c>
      <c r="G246" s="1">
        <v>43034</v>
      </c>
      <c r="H246" s="3">
        <v>23400.86</v>
      </c>
      <c r="I246" s="2">
        <f t="shared" si="27"/>
        <v>1.3271319408077922E-3</v>
      </c>
      <c r="J246" s="2">
        <f t="shared" si="28"/>
        <v>0.10861122822875531</v>
      </c>
      <c r="L246" s="1">
        <v>43034</v>
      </c>
      <c r="M246" s="3">
        <v>6556.7740000000003</v>
      </c>
      <c r="N246" s="2">
        <f t="shared" si="29"/>
        <v>-4.7114595652653557E-4</v>
      </c>
      <c r="O246" s="2">
        <f t="shared" si="30"/>
        <v>9.1609843068125807E-2</v>
      </c>
      <c r="Q246" s="1">
        <v>43027</v>
      </c>
      <c r="R246" s="3">
        <v>28159.09</v>
      </c>
      <c r="S246" s="2">
        <f t="shared" si="31"/>
        <v>-8.4411992279417505E-3</v>
      </c>
      <c r="T246" s="2">
        <f t="shared" si="32"/>
        <v>8.718251357729713E-2</v>
      </c>
      <c r="V246" s="1">
        <v>43026</v>
      </c>
      <c r="W246" s="3">
        <v>21363.05</v>
      </c>
      <c r="X246" s="2">
        <f t="shared" si="33"/>
        <v>5.4781167635695009E-4</v>
      </c>
      <c r="Y246" s="2">
        <f t="shared" si="34"/>
        <v>9.3239370189549794E-2</v>
      </c>
    </row>
    <row r="247" spans="2:25" hidden="1" x14ac:dyDescent="0.25">
      <c r="B247" s="1">
        <v>43033</v>
      </c>
      <c r="C247" s="3">
        <v>2557.15</v>
      </c>
      <c r="D247" s="2">
        <v>-2.029876387927418E-3</v>
      </c>
      <c r="E247" s="2">
        <v>7.5049170636788717E-2</v>
      </c>
      <c r="G247" s="1">
        <v>43033</v>
      </c>
      <c r="H247" s="3">
        <v>23329.46</v>
      </c>
      <c r="I247" s="2">
        <f t="shared" si="27"/>
        <v>-2.0855288376393937E-3</v>
      </c>
      <c r="J247" s="2">
        <f t="shared" si="28"/>
        <v>0.10913072061053462</v>
      </c>
      <c r="L247" s="1">
        <v>43033</v>
      </c>
      <c r="M247" s="3">
        <v>6563.8909999999996</v>
      </c>
      <c r="N247" s="2">
        <f t="shared" si="29"/>
        <v>-2.2792532623743958E-3</v>
      </c>
      <c r="O247" s="2">
        <f t="shared" si="30"/>
        <v>9.6390174527799452E-2</v>
      </c>
      <c r="Q247" s="1">
        <v>43026</v>
      </c>
      <c r="R247" s="3">
        <v>28711.759999999998</v>
      </c>
      <c r="S247" s="2">
        <f t="shared" si="31"/>
        <v>2.1590187589612164E-4</v>
      </c>
      <c r="T247" s="2">
        <f t="shared" si="32"/>
        <v>9.194872788263847E-2</v>
      </c>
      <c r="V247" s="1">
        <v>43025</v>
      </c>
      <c r="W247" s="3">
        <v>21336.12</v>
      </c>
      <c r="X247" s="2">
        <f t="shared" si="33"/>
        <v>1.6428938790329821E-3</v>
      </c>
      <c r="Y247" s="2">
        <f t="shared" si="34"/>
        <v>9.8694370730869188E-2</v>
      </c>
    </row>
    <row r="248" spans="2:25" hidden="1" x14ac:dyDescent="0.25">
      <c r="B248" s="1">
        <v>43032</v>
      </c>
      <c r="C248" s="3">
        <v>2569.13</v>
      </c>
      <c r="D248" s="2">
        <v>7.0209734206412295E-4</v>
      </c>
      <c r="E248" s="2">
        <v>7.9136958933798185E-2</v>
      </c>
      <c r="G248" s="1">
        <v>43032</v>
      </c>
      <c r="H248" s="3">
        <v>23441.759999999998</v>
      </c>
      <c r="I248" s="2">
        <f t="shared" si="27"/>
        <v>3.1199316836294116E-3</v>
      </c>
      <c r="J248" s="2">
        <f t="shared" si="28"/>
        <v>0.11081817471298677</v>
      </c>
      <c r="L248" s="1">
        <v>43032</v>
      </c>
      <c r="M248" s="3">
        <v>6598.43</v>
      </c>
      <c r="N248" s="2">
        <f t="shared" si="29"/>
        <v>7.6442269594176847E-4</v>
      </c>
      <c r="O248" s="2">
        <f t="shared" si="30"/>
        <v>9.9957433200995219E-2</v>
      </c>
      <c r="Q248" s="1">
        <v>43025</v>
      </c>
      <c r="R248" s="3">
        <v>28697.49</v>
      </c>
      <c r="S248" s="2">
        <f t="shared" si="31"/>
        <v>7.0982081626064082E-5</v>
      </c>
      <c r="T248" s="2">
        <f t="shared" si="32"/>
        <v>9.5525460845583332E-2</v>
      </c>
      <c r="V248" s="1">
        <v>43024</v>
      </c>
      <c r="W248" s="3">
        <v>21255.56</v>
      </c>
      <c r="X248" s="2">
        <f t="shared" si="33"/>
        <v>2.0558264957918552E-3</v>
      </c>
      <c r="Y248" s="2">
        <f t="shared" si="34"/>
        <v>9.7954272093873709E-2</v>
      </c>
    </row>
    <row r="249" spans="2:25" hidden="1" x14ac:dyDescent="0.25">
      <c r="B249" s="1">
        <v>43031</v>
      </c>
      <c r="C249" s="3">
        <v>2564.98</v>
      </c>
      <c r="D249" s="2">
        <v>-1.7286670009252856E-3</v>
      </c>
      <c r="E249" s="2">
        <v>7.8398353474144436E-2</v>
      </c>
      <c r="G249" s="1">
        <v>43031</v>
      </c>
      <c r="H249" s="3">
        <v>23273.96</v>
      </c>
      <c r="I249" s="2">
        <f t="shared" si="27"/>
        <v>-1.0189515311154664E-3</v>
      </c>
      <c r="J249" s="2">
        <f t="shared" si="28"/>
        <v>0.10673638077922012</v>
      </c>
      <c r="L249" s="1">
        <v>43031</v>
      </c>
      <c r="M249" s="3">
        <v>6586.826</v>
      </c>
      <c r="N249" s="2">
        <f t="shared" si="29"/>
        <v>-2.775300151568824E-3</v>
      </c>
      <c r="O249" s="2">
        <f t="shared" si="30"/>
        <v>9.881379843306555E-2</v>
      </c>
      <c r="Q249" s="1">
        <v>43024</v>
      </c>
      <c r="R249" s="3">
        <v>28692.799999999999</v>
      </c>
      <c r="S249" s="2">
        <f t="shared" si="31"/>
        <v>3.2873888882470163E-3</v>
      </c>
      <c r="T249" s="2">
        <f t="shared" si="32"/>
        <v>8.8426248303664884E-2</v>
      </c>
      <c r="V249" s="1">
        <v>43021</v>
      </c>
      <c r="W249" s="3">
        <v>21155.18</v>
      </c>
      <c r="X249" s="2">
        <f t="shared" si="33"/>
        <v>4.134862798321039E-3</v>
      </c>
      <c r="Y249" s="2">
        <f t="shared" si="34"/>
        <v>9.7526936550735896E-2</v>
      </c>
    </row>
    <row r="250" spans="2:25" hidden="1" x14ac:dyDescent="0.25">
      <c r="B250" s="1">
        <v>43028</v>
      </c>
      <c r="C250" s="3">
        <v>2575.21</v>
      </c>
      <c r="D250" s="2">
        <v>2.2165736610259483E-3</v>
      </c>
      <c r="E250" s="2">
        <v>7.9529129885372057E-2</v>
      </c>
      <c r="G250" s="1">
        <v>43028</v>
      </c>
      <c r="H250" s="3">
        <v>23328.63</v>
      </c>
      <c r="I250" s="2">
        <f t="shared" si="27"/>
        <v>3.0936779582122044E-3</v>
      </c>
      <c r="J250" s="2">
        <f t="shared" si="28"/>
        <v>0.10872699850915778</v>
      </c>
      <c r="L250" s="1">
        <v>43028</v>
      </c>
      <c r="M250" s="3">
        <v>6629.0529999999999</v>
      </c>
      <c r="N250" s="2">
        <f t="shared" si="29"/>
        <v>1.5742639252623581E-3</v>
      </c>
      <c r="O250" s="2">
        <f t="shared" si="30"/>
        <v>0.10180239051212163</v>
      </c>
      <c r="Q250" s="1">
        <v>43021</v>
      </c>
      <c r="R250" s="3">
        <v>28476.43</v>
      </c>
      <c r="S250" s="2">
        <f t="shared" si="31"/>
        <v>2.654487807906112E-4</v>
      </c>
      <c r="T250" s="2">
        <f t="shared" si="32"/>
        <v>8.250348273858997E-2</v>
      </c>
      <c r="V250" s="1">
        <v>43020</v>
      </c>
      <c r="W250" s="3">
        <v>20954.72</v>
      </c>
      <c r="X250" s="2">
        <f t="shared" si="33"/>
        <v>1.5249531549523521E-3</v>
      </c>
      <c r="Y250" s="2">
        <f t="shared" si="34"/>
        <v>9.4517806565384097E-2</v>
      </c>
    </row>
    <row r="251" spans="2:25" hidden="1" x14ac:dyDescent="0.25">
      <c r="B251" s="1">
        <v>43027</v>
      </c>
      <c r="C251" s="3">
        <v>2562.1</v>
      </c>
      <c r="D251" s="2">
        <v>1.42409421968193E-4</v>
      </c>
      <c r="E251" s="2">
        <v>7.8263487239803156E-2</v>
      </c>
      <c r="G251" s="1">
        <v>43027</v>
      </c>
      <c r="H251" s="3">
        <v>23163.040000000001</v>
      </c>
      <c r="I251" s="2">
        <f t="shared" si="27"/>
        <v>1.0200903927131366E-4</v>
      </c>
      <c r="J251" s="2">
        <f t="shared" si="28"/>
        <v>0.10744342565671304</v>
      </c>
      <c r="L251" s="1">
        <v>43027</v>
      </c>
      <c r="M251" s="3">
        <v>6605.067</v>
      </c>
      <c r="N251" s="2">
        <f t="shared" si="29"/>
        <v>-1.2575202312212028E-3</v>
      </c>
      <c r="O251" s="2">
        <f t="shared" si="30"/>
        <v>0.10388866667060034</v>
      </c>
      <c r="Q251" s="1">
        <v>43020</v>
      </c>
      <c r="R251" s="3">
        <v>28459.03</v>
      </c>
      <c r="S251" s="2">
        <f t="shared" si="31"/>
        <v>1.0612788960376869E-3</v>
      </c>
      <c r="T251" s="2">
        <f t="shared" si="32"/>
        <v>7.6698570228483615E-2</v>
      </c>
      <c r="V251" s="1">
        <v>43019</v>
      </c>
      <c r="W251" s="3">
        <v>20881.27</v>
      </c>
      <c r="X251" s="2">
        <f t="shared" si="33"/>
        <v>1.2029731514512788E-3</v>
      </c>
      <c r="Y251" s="2">
        <f t="shared" si="34"/>
        <v>9.5114056487484847E-2</v>
      </c>
    </row>
    <row r="252" spans="2:25" hidden="1" x14ac:dyDescent="0.25">
      <c r="B252" s="1">
        <v>43026</v>
      </c>
      <c r="C252" s="3">
        <v>2561.2600000000002</v>
      </c>
      <c r="D252" s="2">
        <v>3.2228892340569626E-4</v>
      </c>
      <c r="E252" s="2">
        <v>8.0788279990772288E-2</v>
      </c>
      <c r="G252" s="1">
        <v>43026</v>
      </c>
      <c r="H252" s="3">
        <v>23157.599999999999</v>
      </c>
      <c r="I252" s="2">
        <f t="shared" si="27"/>
        <v>3.0140536507111343E-3</v>
      </c>
      <c r="J252" s="2">
        <f t="shared" si="28"/>
        <v>0.10609505196522098</v>
      </c>
      <c r="L252" s="1">
        <v>43026</v>
      </c>
      <c r="M252" s="3">
        <v>6624.22</v>
      </c>
      <c r="N252" s="2">
        <f t="shared" si="29"/>
        <v>3.6912751146266696E-5</v>
      </c>
      <c r="O252" s="2">
        <f t="shared" si="30"/>
        <v>0.10395031062314045</v>
      </c>
      <c r="Q252" s="1">
        <v>43019</v>
      </c>
      <c r="R252" s="3">
        <v>28389.57</v>
      </c>
      <c r="S252" s="2">
        <f t="shared" si="31"/>
        <v>-1.5462867945602696E-3</v>
      </c>
      <c r="T252" s="2">
        <f t="shared" si="32"/>
        <v>7.3807965736487985E-2</v>
      </c>
      <c r="V252" s="1">
        <v>43018</v>
      </c>
      <c r="W252" s="3">
        <v>20823.509999999998</v>
      </c>
      <c r="X252" s="2">
        <f t="shared" si="33"/>
        <v>2.7785420959254604E-3</v>
      </c>
      <c r="Y252" s="2">
        <f t="shared" si="34"/>
        <v>9.2211848632906365E-2</v>
      </c>
    </row>
    <row r="253" spans="2:25" hidden="1" x14ac:dyDescent="0.25">
      <c r="B253" s="1">
        <v>43025</v>
      </c>
      <c r="C253" s="3">
        <v>2559.36</v>
      </c>
      <c r="D253" s="2">
        <v>2.9196268790574218E-4</v>
      </c>
      <c r="E253" s="2">
        <v>7.9144594834112028E-2</v>
      </c>
      <c r="G253" s="1">
        <v>43025</v>
      </c>
      <c r="H253" s="3">
        <v>22997.439999999999</v>
      </c>
      <c r="I253" s="2">
        <f t="shared" si="27"/>
        <v>7.6511694960666634E-4</v>
      </c>
      <c r="J253" s="2">
        <f t="shared" si="28"/>
        <v>0.10402635415923654</v>
      </c>
      <c r="L253" s="1">
        <v>43025</v>
      </c>
      <c r="M253" s="3">
        <v>6623.6570000000002</v>
      </c>
      <c r="N253" s="2">
        <f t="shared" si="29"/>
        <v>-2.2816777743437388E-5</v>
      </c>
      <c r="O253" s="2">
        <f t="shared" si="30"/>
        <v>0.10398236858188323</v>
      </c>
      <c r="Q253" s="1">
        <v>43018</v>
      </c>
      <c r="R253" s="3">
        <v>28490.83</v>
      </c>
      <c r="S253" s="2">
        <f t="shared" si="31"/>
        <v>2.5108047630769616E-3</v>
      </c>
      <c r="T253" s="2">
        <f t="shared" si="32"/>
        <v>7.8341511948151185E-2</v>
      </c>
      <c r="V253" s="1">
        <v>43014</v>
      </c>
      <c r="W253" s="3">
        <v>20690.71</v>
      </c>
      <c r="X253" s="2">
        <f t="shared" si="33"/>
        <v>1.306481087675878E-3</v>
      </c>
      <c r="Y253" s="2">
        <f t="shared" si="34"/>
        <v>8.4694395371902195E-2</v>
      </c>
    </row>
    <row r="254" spans="2:25" hidden="1" x14ac:dyDescent="0.25">
      <c r="B254" s="1">
        <v>43024</v>
      </c>
      <c r="C254" s="3">
        <v>2557.64</v>
      </c>
      <c r="D254" s="2">
        <v>7.596826448679826E-4</v>
      </c>
      <c r="E254" s="2">
        <v>7.8940192954758057E-2</v>
      </c>
      <c r="G254" s="1">
        <v>43024</v>
      </c>
      <c r="H254" s="3">
        <v>22956.959999999999</v>
      </c>
      <c r="I254" s="2">
        <f t="shared" si="27"/>
        <v>1.615551847741906E-3</v>
      </c>
      <c r="J254" s="2">
        <f t="shared" si="28"/>
        <v>0.10217655313045258</v>
      </c>
      <c r="L254" s="1">
        <v>43024</v>
      </c>
      <c r="M254" s="3">
        <v>6624.0050000000001</v>
      </c>
      <c r="N254" s="2">
        <f t="shared" si="29"/>
        <v>1.1951651805124485E-3</v>
      </c>
      <c r="O254" s="2">
        <f t="shared" si="30"/>
        <v>0.10187067811803419</v>
      </c>
      <c r="Q254" s="1">
        <v>43017</v>
      </c>
      <c r="R254" s="3">
        <v>28326.59</v>
      </c>
      <c r="S254" s="2">
        <f t="shared" si="31"/>
        <v>-2.0106888648935006E-3</v>
      </c>
      <c r="T254" s="2">
        <f t="shared" si="32"/>
        <v>7.7639502146721467E-2</v>
      </c>
      <c r="V254" s="1">
        <v>43013</v>
      </c>
      <c r="W254" s="3">
        <v>20628.560000000001</v>
      </c>
      <c r="X254" s="2">
        <f t="shared" si="33"/>
        <v>4.0002671962533279E-5</v>
      </c>
      <c r="Y254" s="2">
        <f t="shared" si="34"/>
        <v>8.7609024032453686E-2</v>
      </c>
    </row>
    <row r="255" spans="2:25" hidden="1" x14ac:dyDescent="0.25">
      <c r="B255" s="1">
        <v>43021</v>
      </c>
      <c r="C255" s="3">
        <v>2553.17</v>
      </c>
      <c r="D255" s="2">
        <v>3.8119147427311066E-4</v>
      </c>
      <c r="E255" s="2">
        <v>7.6832403230526189E-2</v>
      </c>
      <c r="G255" s="1">
        <v>43021</v>
      </c>
      <c r="H255" s="3">
        <v>22871.72</v>
      </c>
      <c r="I255" s="2">
        <f t="shared" si="27"/>
        <v>5.8352172559810508E-4</v>
      </c>
      <c r="J255" s="2">
        <f t="shared" si="28"/>
        <v>0.10093312174201184</v>
      </c>
      <c r="L255" s="1">
        <v>43021</v>
      </c>
      <c r="M255" s="3">
        <v>6605.8010000000004</v>
      </c>
      <c r="N255" s="2">
        <f t="shared" si="29"/>
        <v>9.4057113101617216E-4</v>
      </c>
      <c r="O255" s="2">
        <f t="shared" si="30"/>
        <v>0.10003196982304535</v>
      </c>
      <c r="Q255" s="1">
        <v>43014</v>
      </c>
      <c r="R255" s="3">
        <v>28458.04</v>
      </c>
      <c r="S255" s="2">
        <f t="shared" si="31"/>
        <v>1.2051428560327169E-3</v>
      </c>
      <c r="T255" s="2">
        <f t="shared" si="32"/>
        <v>8.1579601002959815E-2</v>
      </c>
      <c r="V255" s="1">
        <v>43012</v>
      </c>
      <c r="W255" s="3">
        <v>20626.66</v>
      </c>
      <c r="X255" s="2">
        <f t="shared" si="33"/>
        <v>2.6516347780558E-4</v>
      </c>
      <c r="Y255" s="2">
        <f t="shared" si="34"/>
        <v>8.6565334051662474E-2</v>
      </c>
    </row>
    <row r="256" spans="2:25" hidden="1" x14ac:dyDescent="0.25">
      <c r="B256" s="1">
        <v>43020</v>
      </c>
      <c r="C256" s="3">
        <v>2550.9299999999998</v>
      </c>
      <c r="D256" s="2">
        <v>-7.3315602948454003E-4</v>
      </c>
      <c r="E256" s="2">
        <v>7.6948893698624843E-2</v>
      </c>
      <c r="G256" s="1">
        <v>43020</v>
      </c>
      <c r="H256" s="3">
        <v>22841.01</v>
      </c>
      <c r="I256" s="2">
        <f t="shared" si="27"/>
        <v>-6.0573743774153157E-4</v>
      </c>
      <c r="J256" s="2">
        <f t="shared" si="28"/>
        <v>9.5575584947486136E-2</v>
      </c>
      <c r="L256" s="1">
        <v>43020</v>
      </c>
      <c r="M256" s="3">
        <v>6591.51</v>
      </c>
      <c r="N256" s="2">
        <f t="shared" si="29"/>
        <v>-7.9242371251480519E-4</v>
      </c>
      <c r="O256" s="2">
        <f t="shared" si="30"/>
        <v>9.2365763692409231E-2</v>
      </c>
      <c r="Q256" s="1">
        <v>43012</v>
      </c>
      <c r="R256" s="3">
        <v>28379.18</v>
      </c>
      <c r="S256" s="2">
        <f t="shared" si="31"/>
        <v>3.1635101527959348E-3</v>
      </c>
      <c r="T256" s="2">
        <f t="shared" si="32"/>
        <v>8.5697046695101461E-2</v>
      </c>
      <c r="V256" s="1">
        <v>43011</v>
      </c>
      <c r="W256" s="3">
        <v>20614.07</v>
      </c>
      <c r="X256" s="2">
        <f t="shared" si="33"/>
        <v>4.5169739774672847E-3</v>
      </c>
      <c r="Y256" s="2">
        <f t="shared" si="34"/>
        <v>8.8357378738689346E-2</v>
      </c>
    </row>
    <row r="257" spans="2:25" hidden="1" x14ac:dyDescent="0.25">
      <c r="B257" s="1">
        <v>43019</v>
      </c>
      <c r="C257" s="3">
        <v>2555.2399999999998</v>
      </c>
      <c r="D257" s="2">
        <v>7.8253118257959765E-4</v>
      </c>
      <c r="E257" s="2">
        <v>7.2242681073974246E-2</v>
      </c>
      <c r="G257" s="1">
        <v>43019</v>
      </c>
      <c r="H257" s="3">
        <v>22872.89</v>
      </c>
      <c r="I257" s="2">
        <f t="shared" si="27"/>
        <v>8.0219445847197902E-4</v>
      </c>
      <c r="J257" s="2">
        <f t="shared" si="28"/>
        <v>9.8284540640061951E-2</v>
      </c>
      <c r="L257" s="1">
        <v>43019</v>
      </c>
      <c r="M257" s="3">
        <v>6603.5479999999998</v>
      </c>
      <c r="N257" s="2">
        <f t="shared" si="29"/>
        <v>1.0731269232064817E-3</v>
      </c>
      <c r="O257" s="2">
        <f t="shared" si="30"/>
        <v>9.6124267930283711E-2</v>
      </c>
      <c r="Q257" s="1">
        <v>43011</v>
      </c>
      <c r="R257" s="3">
        <v>28173.21</v>
      </c>
      <c r="S257" s="2">
        <f t="shared" si="31"/>
        <v>9.6469499438343719E-3</v>
      </c>
      <c r="T257" s="2">
        <f t="shared" si="32"/>
        <v>7.4365313658251095E-2</v>
      </c>
      <c r="V257" s="1">
        <v>43010</v>
      </c>
      <c r="W257" s="3">
        <v>20400.78</v>
      </c>
      <c r="X257" s="2">
        <f t="shared" si="33"/>
        <v>9.4835653623098195E-4</v>
      </c>
      <c r="Y257" s="2">
        <f t="shared" si="34"/>
        <v>8.6004187794821926E-2</v>
      </c>
    </row>
    <row r="258" spans="2:25" hidden="1" x14ac:dyDescent="0.25">
      <c r="B258" s="1">
        <v>43018</v>
      </c>
      <c r="C258" s="3">
        <v>2550.64</v>
      </c>
      <c r="D258" s="2">
        <v>1.0074563923897922E-3</v>
      </c>
      <c r="E258" s="2">
        <v>7.3455892163121039E-2</v>
      </c>
      <c r="G258" s="1">
        <v>43018</v>
      </c>
      <c r="H258" s="3">
        <v>22830.68</v>
      </c>
      <c r="I258" s="2">
        <f t="shared" si="27"/>
        <v>1.3261724928975323E-3</v>
      </c>
      <c r="J258" s="2">
        <f t="shared" si="28"/>
        <v>9.6815957392152763E-2</v>
      </c>
      <c r="L258" s="1">
        <v>43018</v>
      </c>
      <c r="M258" s="3">
        <v>6587.2510000000002</v>
      </c>
      <c r="N258" s="2">
        <f t="shared" si="29"/>
        <v>4.9607341439480979E-4</v>
      </c>
      <c r="O258" s="2">
        <f t="shared" si="30"/>
        <v>9.3867236085148131E-2</v>
      </c>
      <c r="Q258" s="1">
        <v>43007</v>
      </c>
      <c r="R258" s="3">
        <v>27554.3</v>
      </c>
      <c r="S258" s="2">
        <f t="shared" si="31"/>
        <v>2.0965910398916482E-3</v>
      </c>
      <c r="T258" s="2">
        <f t="shared" si="32"/>
        <v>6.6915924642615796E-2</v>
      </c>
      <c r="V258" s="1">
        <v>43007</v>
      </c>
      <c r="W258" s="3">
        <v>20356.28</v>
      </c>
      <c r="X258" s="2">
        <f t="shared" si="33"/>
        <v>-1.4569134455195496E-4</v>
      </c>
      <c r="Y258" s="2">
        <f t="shared" si="34"/>
        <v>8.8625125186608811E-2</v>
      </c>
    </row>
    <row r="259" spans="2:25" hidden="1" x14ac:dyDescent="0.25">
      <c r="B259" s="1">
        <v>43017</v>
      </c>
      <c r="C259" s="3">
        <v>2544.73</v>
      </c>
      <c r="D259" s="2">
        <v>-7.8434692946919194E-4</v>
      </c>
      <c r="E259" s="2">
        <v>7.1033168261946084E-2</v>
      </c>
      <c r="G259" s="1">
        <v>43017</v>
      </c>
      <c r="H259" s="3">
        <v>22761.07</v>
      </c>
      <c r="I259" s="2">
        <f t="shared" si="27"/>
        <v>-2.4034882428867994E-4</v>
      </c>
      <c r="J259" s="2">
        <f t="shared" si="28"/>
        <v>9.5192013077213686E-2</v>
      </c>
      <c r="L259" s="1">
        <v>43017</v>
      </c>
      <c r="M259" s="3">
        <v>6579.7309999999998</v>
      </c>
      <c r="N259" s="2">
        <f t="shared" si="29"/>
        <v>-6.8913814126657954E-4</v>
      </c>
      <c r="O259" s="2">
        <f t="shared" si="30"/>
        <v>9.2621532476837853E-2</v>
      </c>
      <c r="Q259" s="1">
        <v>43006</v>
      </c>
      <c r="R259" s="3">
        <v>27421.599999999999</v>
      </c>
      <c r="S259" s="2">
        <f t="shared" si="31"/>
        <v>-3.4834270069666259E-3</v>
      </c>
      <c r="T259" s="2">
        <f t="shared" si="32"/>
        <v>6.5698201475806281E-2</v>
      </c>
      <c r="V259" s="1">
        <v>43006</v>
      </c>
      <c r="W259" s="3">
        <v>20363.11</v>
      </c>
      <c r="X259" s="2">
        <f t="shared" si="33"/>
        <v>2.0535683670846912E-3</v>
      </c>
      <c r="Y259" s="2">
        <f t="shared" si="34"/>
        <v>9.2682429169428607E-2</v>
      </c>
    </row>
    <row r="260" spans="2:25" hidden="1" x14ac:dyDescent="0.25">
      <c r="B260" s="1">
        <v>43014</v>
      </c>
      <c r="C260" s="3">
        <v>2549.33</v>
      </c>
      <c r="D260" s="2">
        <v>-4.665256576014463E-4</v>
      </c>
      <c r="E260" s="2">
        <v>7.2026595746861627E-2</v>
      </c>
      <c r="G260" s="1">
        <v>43014</v>
      </c>
      <c r="H260" s="3">
        <v>22773.67</v>
      </c>
      <c r="I260" s="2">
        <f t="shared" ref="I260:I323" si="35">LOG(H260/H261)</f>
        <v>-3.2799206360322292E-5</v>
      </c>
      <c r="J260" s="2">
        <f t="shared" ref="J260:J323" si="36">SUM(I260:I513)</f>
        <v>9.8115145208689664E-2</v>
      </c>
      <c r="L260" s="1">
        <v>43014</v>
      </c>
      <c r="M260" s="3">
        <v>6590.18</v>
      </c>
      <c r="N260" s="2">
        <f t="shared" ref="N260:N323" si="37">LOG(M260/M261)</f>
        <v>3.1801919471318091E-4</v>
      </c>
      <c r="O260" s="2">
        <f t="shared" ref="O260:O323" si="38">SUM(N260:N513)</f>
        <v>9.5469765036681628E-2</v>
      </c>
      <c r="Q260" s="1">
        <v>43005</v>
      </c>
      <c r="R260" s="3">
        <v>27642.43</v>
      </c>
      <c r="S260" s="2">
        <f t="shared" ref="S260:S323" si="39">LOG(R260/R261)</f>
        <v>2.0381124691715518E-3</v>
      </c>
      <c r="T260" s="2">
        <f t="shared" ref="T260:T323" si="40">SUM(S260:S507)</f>
        <v>7.388641051188824E-2</v>
      </c>
      <c r="V260" s="1">
        <v>43005</v>
      </c>
      <c r="W260" s="3">
        <v>20267.05</v>
      </c>
      <c r="X260" s="2">
        <f t="shared" ref="X260:X323" si="41">LOG(W260/W261)</f>
        <v>-1.3508985190692718E-3</v>
      </c>
      <c r="Y260" s="2">
        <f t="shared" ref="Y260:Y323" si="42">SUM(X260:X504)</f>
        <v>8.4237674178491206E-2</v>
      </c>
    </row>
    <row r="261" spans="2:25" hidden="1" x14ac:dyDescent="0.25">
      <c r="B261" s="1">
        <v>43013</v>
      </c>
      <c r="C261" s="3">
        <v>2552.0700000000002</v>
      </c>
      <c r="D261" s="2">
        <v>2.4454572447347909E-3</v>
      </c>
      <c r="E261" s="2">
        <v>7.4355154971214685E-2</v>
      </c>
      <c r="G261" s="1">
        <v>43013</v>
      </c>
      <c r="H261" s="3">
        <v>22775.39</v>
      </c>
      <c r="I261" s="2">
        <f t="shared" si="35"/>
        <v>2.1744863394939965E-3</v>
      </c>
      <c r="J261" s="2">
        <f t="shared" si="36"/>
        <v>9.6111345039263107E-2</v>
      </c>
      <c r="L261" s="1">
        <v>43013</v>
      </c>
      <c r="M261" s="3">
        <v>6585.3559999999998</v>
      </c>
      <c r="N261" s="2">
        <f t="shared" si="37"/>
        <v>3.358454742528176E-3</v>
      </c>
      <c r="O261" s="2">
        <f t="shared" si="38"/>
        <v>9.4231776290842159E-2</v>
      </c>
      <c r="Q261" s="1">
        <v>43004</v>
      </c>
      <c r="R261" s="3">
        <v>27513.01</v>
      </c>
      <c r="S261" s="2">
        <f t="shared" si="39"/>
        <v>2.0004275991191111E-4</v>
      </c>
      <c r="T261" s="2">
        <f t="shared" si="40"/>
        <v>6.5037580124858177E-2</v>
      </c>
      <c r="V261" s="1">
        <v>43004</v>
      </c>
      <c r="W261" s="3">
        <v>20330.189999999999</v>
      </c>
      <c r="X261" s="2">
        <f t="shared" si="41"/>
        <v>-1.4372076764896811E-3</v>
      </c>
      <c r="Y261" s="2">
        <f t="shared" si="42"/>
        <v>9.1569151794820836E-2</v>
      </c>
    </row>
    <row r="262" spans="2:25" hidden="1" x14ac:dyDescent="0.25">
      <c r="B262" s="1">
        <v>43012</v>
      </c>
      <c r="C262" s="3">
        <v>2537.7399999999998</v>
      </c>
      <c r="D262" s="2">
        <v>5.4112151455752364E-4</v>
      </c>
      <c r="E262" s="2">
        <v>6.9752166240054772E-2</v>
      </c>
      <c r="G262" s="1">
        <v>43012</v>
      </c>
      <c r="H262" s="3">
        <v>22661.64</v>
      </c>
      <c r="I262" s="2">
        <f t="shared" si="35"/>
        <v>3.8287981012205438E-4</v>
      </c>
      <c r="J262" s="2">
        <f t="shared" si="36"/>
        <v>9.2646874141729785E-2</v>
      </c>
      <c r="L262" s="1">
        <v>43012</v>
      </c>
      <c r="M262" s="3">
        <v>6534.6270000000004</v>
      </c>
      <c r="N262" s="2">
        <f t="shared" si="37"/>
        <v>1.9364255788876459E-4</v>
      </c>
      <c r="O262" s="2">
        <f t="shared" si="38"/>
        <v>8.9962572988594336E-2</v>
      </c>
      <c r="Q262" s="1">
        <v>43003</v>
      </c>
      <c r="R262" s="3">
        <v>27500.34</v>
      </c>
      <c r="S262" s="2">
        <f t="shared" si="39"/>
        <v>-5.9629620481745603E-3</v>
      </c>
      <c r="T262" s="2">
        <f t="shared" si="40"/>
        <v>6.3495282639806361E-2</v>
      </c>
      <c r="V262" s="1">
        <v>43003</v>
      </c>
      <c r="W262" s="3">
        <v>20397.580000000002</v>
      </c>
      <c r="X262" s="2">
        <f t="shared" si="41"/>
        <v>2.1585619006256524E-3</v>
      </c>
      <c r="Y262" s="2">
        <f t="shared" si="42"/>
        <v>8.7280286094320828E-2</v>
      </c>
    </row>
    <row r="263" spans="2:25" hidden="1" x14ac:dyDescent="0.25">
      <c r="B263" s="1">
        <v>43011</v>
      </c>
      <c r="C263" s="3">
        <v>2534.58</v>
      </c>
      <c r="D263" s="2">
        <v>9.365676442799378E-4</v>
      </c>
      <c r="E263" s="2">
        <v>6.7792642604053335E-2</v>
      </c>
      <c r="G263" s="1">
        <v>43011</v>
      </c>
      <c r="H263" s="3">
        <v>22641.67</v>
      </c>
      <c r="I263" s="2">
        <f t="shared" si="35"/>
        <v>1.6155649946423332E-3</v>
      </c>
      <c r="J263" s="2">
        <f t="shared" si="36"/>
        <v>9.6188584085182202E-2</v>
      </c>
      <c r="L263" s="1">
        <v>43011</v>
      </c>
      <c r="M263" s="3">
        <v>6531.7139999999999</v>
      </c>
      <c r="N263" s="2">
        <f t="shared" si="37"/>
        <v>9.9823226544316045E-4</v>
      </c>
      <c r="O263" s="2">
        <f t="shared" si="38"/>
        <v>9.3286268550927504E-2</v>
      </c>
      <c r="Q263" s="1">
        <v>43000</v>
      </c>
      <c r="R263" s="3">
        <v>27880.53</v>
      </c>
      <c r="S263" s="2">
        <f t="shared" si="39"/>
        <v>-3.5649187143102475E-3</v>
      </c>
      <c r="T263" s="2">
        <f t="shared" si="40"/>
        <v>7.110460216777259E-2</v>
      </c>
      <c r="V263" s="1">
        <v>43000</v>
      </c>
      <c r="W263" s="3">
        <v>20296.45</v>
      </c>
      <c r="X263" s="2">
        <f t="shared" si="41"/>
        <v>-1.0905470537308508E-3</v>
      </c>
      <c r="Y263" s="2">
        <f t="shared" si="42"/>
        <v>8.8764861566615283E-2</v>
      </c>
    </row>
    <row r="264" spans="2:25" hidden="1" x14ac:dyDescent="0.25">
      <c r="B264" s="1">
        <v>43010</v>
      </c>
      <c r="C264" s="3">
        <v>2529.12</v>
      </c>
      <c r="D264" s="2">
        <v>1.6792061864498789E-3</v>
      </c>
      <c r="E264" s="2">
        <v>7.0302778895812268E-2</v>
      </c>
      <c r="G264" s="1">
        <v>43010</v>
      </c>
      <c r="H264" s="3">
        <v>22557.599999999999</v>
      </c>
      <c r="I264" s="2">
        <f t="shared" si="35"/>
        <v>2.9461985236362534E-3</v>
      </c>
      <c r="J264" s="2">
        <f t="shared" si="36"/>
        <v>8.9911557287873492E-2</v>
      </c>
      <c r="L264" s="1">
        <v>43010</v>
      </c>
      <c r="M264" s="3">
        <v>6516.7179999999998</v>
      </c>
      <c r="N264" s="2">
        <f t="shared" si="37"/>
        <v>1.3856528979950525E-3</v>
      </c>
      <c r="O264" s="2">
        <f t="shared" si="38"/>
        <v>8.8235926585128494E-2</v>
      </c>
      <c r="Q264" s="1">
        <v>42999</v>
      </c>
      <c r="R264" s="3">
        <v>28110.33</v>
      </c>
      <c r="S264" s="2">
        <f t="shared" si="39"/>
        <v>-2.6982137716523855E-4</v>
      </c>
      <c r="T264" s="2">
        <f t="shared" si="40"/>
        <v>7.7228144066161894E-2</v>
      </c>
      <c r="V264" s="1">
        <v>42999</v>
      </c>
      <c r="W264" s="3">
        <v>20347.48</v>
      </c>
      <c r="X264" s="2">
        <f t="shared" si="41"/>
        <v>7.9087067190882615E-4</v>
      </c>
      <c r="Y264" s="2">
        <f t="shared" si="42"/>
        <v>8.4391600732760044E-2</v>
      </c>
    </row>
    <row r="265" spans="2:25" hidden="1" x14ac:dyDescent="0.25">
      <c r="B265" s="1">
        <v>43007</v>
      </c>
      <c r="C265" s="3">
        <v>2519.36</v>
      </c>
      <c r="D265" s="2">
        <v>1.6061268635676109E-3</v>
      </c>
      <c r="E265" s="2">
        <v>6.4556396511613864E-2</v>
      </c>
      <c r="G265" s="1">
        <v>43007</v>
      </c>
      <c r="H265" s="3">
        <v>22405.09</v>
      </c>
      <c r="I265" s="2">
        <f t="shared" si="35"/>
        <v>4.6332465389419084E-4</v>
      </c>
      <c r="J265" s="2">
        <f t="shared" si="36"/>
        <v>8.9600525233960671E-2</v>
      </c>
      <c r="L265" s="1">
        <v>43007</v>
      </c>
      <c r="M265" s="3">
        <v>6495.9589999999998</v>
      </c>
      <c r="N265" s="2">
        <f t="shared" si="37"/>
        <v>2.8512582652914669E-3</v>
      </c>
      <c r="O265" s="2">
        <f t="shared" si="38"/>
        <v>8.7899684701459257E-2</v>
      </c>
      <c r="Q265" s="1">
        <v>42998</v>
      </c>
      <c r="R265" s="3">
        <v>28127.8</v>
      </c>
      <c r="S265" s="2">
        <f t="shared" si="39"/>
        <v>1.1810695066457482E-3</v>
      </c>
      <c r="T265" s="2">
        <f t="shared" si="40"/>
        <v>7.7136555389466233E-2</v>
      </c>
      <c r="V265" s="1">
        <v>42998</v>
      </c>
      <c r="W265" s="3">
        <v>20310.46</v>
      </c>
      <c r="X265" s="2">
        <f t="shared" si="41"/>
        <v>2.3698605948169269E-4</v>
      </c>
      <c r="Y265" s="2">
        <f t="shared" si="42"/>
        <v>8.2213538968807093E-2</v>
      </c>
    </row>
    <row r="266" spans="2:25" hidden="1" x14ac:dyDescent="0.25">
      <c r="B266" s="1">
        <v>43006</v>
      </c>
      <c r="C266" s="3">
        <v>2510.06</v>
      </c>
      <c r="D266" s="2">
        <v>5.2283968577717462E-4</v>
      </c>
      <c r="E266" s="2">
        <v>6.5244426333698591E-2</v>
      </c>
      <c r="G266" s="1">
        <v>43006</v>
      </c>
      <c r="H266" s="3">
        <v>22381.200000000001</v>
      </c>
      <c r="I266" s="2">
        <f t="shared" si="35"/>
        <v>7.8639702002706018E-4</v>
      </c>
      <c r="J266" s="2">
        <f t="shared" si="36"/>
        <v>9.2328860846446495E-2</v>
      </c>
      <c r="L266" s="1">
        <v>43006</v>
      </c>
      <c r="M266" s="3">
        <v>6453.451</v>
      </c>
      <c r="N266" s="2">
        <f t="shared" si="37"/>
        <v>1.2651920946529491E-5</v>
      </c>
      <c r="O266" s="2">
        <f t="shared" si="38"/>
        <v>8.9013478961437478E-2</v>
      </c>
      <c r="Q266" s="1">
        <v>42997</v>
      </c>
      <c r="R266" s="3">
        <v>28051.41</v>
      </c>
      <c r="S266" s="2">
        <f t="shared" si="39"/>
        <v>-1.6744074169327686E-3</v>
      </c>
      <c r="T266" s="2">
        <f t="shared" si="40"/>
        <v>7.9935910144911262E-2</v>
      </c>
      <c r="V266" s="1">
        <v>42997</v>
      </c>
      <c r="W266" s="3">
        <v>20299.38</v>
      </c>
      <c r="X266" s="2">
        <f t="shared" si="41"/>
        <v>8.4224200947819478E-3</v>
      </c>
      <c r="Y266" s="2">
        <f t="shared" si="42"/>
        <v>9.0205497386024708E-2</v>
      </c>
    </row>
    <row r="267" spans="2:25" hidden="1" x14ac:dyDescent="0.25">
      <c r="B267" s="1">
        <v>43005</v>
      </c>
      <c r="C267" s="3">
        <v>2507.04</v>
      </c>
      <c r="D267" s="2">
        <v>1.7705499935754205E-3</v>
      </c>
      <c r="E267" s="2">
        <v>6.7511308659837746E-2</v>
      </c>
      <c r="G267" s="1">
        <v>43005</v>
      </c>
      <c r="H267" s="3">
        <v>22340.71</v>
      </c>
      <c r="I267" s="2">
        <f t="shared" si="35"/>
        <v>1.0975848697278247E-3</v>
      </c>
      <c r="J267" s="2">
        <f t="shared" si="36"/>
        <v>8.7561712594176694E-2</v>
      </c>
      <c r="L267" s="1">
        <v>43005</v>
      </c>
      <c r="M267" s="3">
        <v>6453.2629999999999</v>
      </c>
      <c r="N267" s="2">
        <f t="shared" si="37"/>
        <v>4.9475226951590928E-3</v>
      </c>
      <c r="O267" s="2">
        <f t="shared" si="38"/>
        <v>8.5032827775697165E-2</v>
      </c>
      <c r="Q267" s="1">
        <v>42996</v>
      </c>
      <c r="R267" s="3">
        <v>28159.77</v>
      </c>
      <c r="S267" s="2">
        <f t="shared" si="39"/>
        <v>5.4657518045382169E-3</v>
      </c>
      <c r="T267" s="2">
        <f t="shared" si="40"/>
        <v>8.4316369129773958E-2</v>
      </c>
      <c r="V267" s="1">
        <v>42993</v>
      </c>
      <c r="W267" s="3">
        <v>19909.5</v>
      </c>
      <c r="X267" s="2">
        <f t="shared" si="41"/>
        <v>2.2320043983685006E-3</v>
      </c>
      <c r="Y267" s="2">
        <f t="shared" si="42"/>
        <v>8.1068976064852111E-2</v>
      </c>
    </row>
    <row r="268" spans="2:25" hidden="1" x14ac:dyDescent="0.25">
      <c r="B268" s="1">
        <v>43004</v>
      </c>
      <c r="C268" s="3">
        <v>2496.84</v>
      </c>
      <c r="D268" s="2">
        <v>3.1309905587918708E-5</v>
      </c>
      <c r="E268" s="2">
        <v>6.1995002335182313E-2</v>
      </c>
      <c r="G268" s="1">
        <v>43004</v>
      </c>
      <c r="H268" s="3">
        <v>22284.32</v>
      </c>
      <c r="I268" s="2">
        <f t="shared" si="35"/>
        <v>-2.2932252847250625E-4</v>
      </c>
      <c r="J268" s="2">
        <f t="shared" si="36"/>
        <v>8.3359566035605154E-2</v>
      </c>
      <c r="L268" s="1">
        <v>43004</v>
      </c>
      <c r="M268" s="3">
        <v>6380.1639999999998</v>
      </c>
      <c r="N268" s="2">
        <f t="shared" si="37"/>
        <v>6.5198219477613072E-4</v>
      </c>
      <c r="O268" s="2">
        <f t="shared" si="38"/>
        <v>7.7329380685051338E-2</v>
      </c>
      <c r="Q268" s="1">
        <v>42993</v>
      </c>
      <c r="R268" s="3">
        <v>27807.59</v>
      </c>
      <c r="S268" s="2">
        <f t="shared" si="39"/>
        <v>4.7488568797658367E-4</v>
      </c>
      <c r="T268" s="2">
        <f t="shared" si="40"/>
        <v>7.8380446036321244E-2</v>
      </c>
      <c r="V268" s="1">
        <v>42992</v>
      </c>
      <c r="W268" s="3">
        <v>19807.439999999999</v>
      </c>
      <c r="X268" s="2">
        <f t="shared" si="41"/>
        <v>-1.2781470518879775E-3</v>
      </c>
      <c r="Y268" s="2">
        <f t="shared" si="42"/>
        <v>8.1851849596076762E-2</v>
      </c>
    </row>
    <row r="269" spans="2:25" hidden="1" x14ac:dyDescent="0.25">
      <c r="B269" s="1">
        <v>43003</v>
      </c>
      <c r="C269" s="3">
        <v>2496.66</v>
      </c>
      <c r="D269" s="2">
        <v>-9.6608772969695826E-4</v>
      </c>
      <c r="E269" s="2">
        <v>5.9465067163849444E-2</v>
      </c>
      <c r="G269" s="1">
        <v>43003</v>
      </c>
      <c r="H269" s="3">
        <v>22296.09</v>
      </c>
      <c r="I269" s="2">
        <f t="shared" si="35"/>
        <v>-1.0408516973372632E-3</v>
      </c>
      <c r="J269" s="2">
        <f t="shared" si="36"/>
        <v>8.5927156000257549E-2</v>
      </c>
      <c r="L269" s="1">
        <v>43003</v>
      </c>
      <c r="M269" s="3">
        <v>6370.5929999999998</v>
      </c>
      <c r="N269" s="2">
        <f t="shared" si="37"/>
        <v>-3.8231690847896414E-3</v>
      </c>
      <c r="O269" s="2">
        <f t="shared" si="38"/>
        <v>8.0298968287292202E-2</v>
      </c>
      <c r="Q269" s="1">
        <v>42992</v>
      </c>
      <c r="R269" s="3">
        <v>27777.200000000001</v>
      </c>
      <c r="S269" s="2">
        <f t="shared" si="39"/>
        <v>-1.8235763081020108E-3</v>
      </c>
      <c r="T269" s="2">
        <f t="shared" si="40"/>
        <v>7.6507789072218835E-2</v>
      </c>
      <c r="V269" s="1">
        <v>42991</v>
      </c>
      <c r="W269" s="3">
        <v>19865.82</v>
      </c>
      <c r="X269" s="2">
        <f t="shared" si="41"/>
        <v>1.9544272837270934E-3</v>
      </c>
      <c r="Y269" s="2">
        <f t="shared" si="42"/>
        <v>7.7626016353720878E-2</v>
      </c>
    </row>
    <row r="270" spans="2:25" hidden="1" x14ac:dyDescent="0.25">
      <c r="B270" s="1">
        <v>43000</v>
      </c>
      <c r="C270" s="3">
        <v>2502.2199999999998</v>
      </c>
      <c r="D270" s="2">
        <v>2.8126420110027292E-4</v>
      </c>
      <c r="E270" s="2">
        <v>6.3244878265030252E-2</v>
      </c>
      <c r="G270" s="1">
        <v>43000</v>
      </c>
      <c r="H270" s="3">
        <v>22349.59</v>
      </c>
      <c r="I270" s="2">
        <f t="shared" si="35"/>
        <v>-1.8728290616602287E-4</v>
      </c>
      <c r="J270" s="2">
        <f t="shared" si="36"/>
        <v>9.0872714555715536E-2</v>
      </c>
      <c r="L270" s="1">
        <v>43000</v>
      </c>
      <c r="M270" s="3">
        <v>6426.9219999999996</v>
      </c>
      <c r="N270" s="2">
        <f t="shared" si="37"/>
        <v>2.8586559679506319E-4</v>
      </c>
      <c r="O270" s="2">
        <f t="shared" si="38"/>
        <v>8.8559702013208508E-2</v>
      </c>
      <c r="Q270" s="1">
        <v>42991</v>
      </c>
      <c r="R270" s="3">
        <v>27894.080000000002</v>
      </c>
      <c r="S270" s="2">
        <f t="shared" si="39"/>
        <v>-1.2152036809537086E-3</v>
      </c>
      <c r="T270" s="2">
        <f t="shared" si="40"/>
        <v>6.3500405735800167E-2</v>
      </c>
      <c r="V270" s="1">
        <v>42990</v>
      </c>
      <c r="W270" s="3">
        <v>19776.62</v>
      </c>
      <c r="X270" s="2">
        <f t="shared" si="41"/>
        <v>5.0992848074627251E-3</v>
      </c>
      <c r="Y270" s="2">
        <f t="shared" si="42"/>
        <v>7.2681049235487349E-2</v>
      </c>
    </row>
    <row r="271" spans="2:25" hidden="1" x14ac:dyDescent="0.25">
      <c r="B271" s="1">
        <v>42999</v>
      </c>
      <c r="C271" s="3">
        <v>2500.6</v>
      </c>
      <c r="D271" s="2">
        <v>-1.3248626088740434E-3</v>
      </c>
      <c r="E271" s="2">
        <v>6.7679162147404937E-2</v>
      </c>
      <c r="G271" s="1">
        <v>42999</v>
      </c>
      <c r="H271" s="3">
        <v>22359.23</v>
      </c>
      <c r="I271" s="2">
        <f t="shared" si="35"/>
        <v>-1.0352031490679322E-3</v>
      </c>
      <c r="J271" s="2">
        <f t="shared" si="36"/>
        <v>9.1294575549254062E-2</v>
      </c>
      <c r="L271" s="1">
        <v>42999</v>
      </c>
      <c r="M271" s="3">
        <v>6422.6930000000002</v>
      </c>
      <c r="N271" s="2">
        <f t="shared" si="37"/>
        <v>-2.2493180260717738E-3</v>
      </c>
      <c r="O271" s="2">
        <f t="shared" si="38"/>
        <v>8.8798237630189486E-2</v>
      </c>
      <c r="Q271" s="1">
        <v>42990</v>
      </c>
      <c r="R271" s="3">
        <v>27972.240000000002</v>
      </c>
      <c r="S271" s="2">
        <f t="shared" si="39"/>
        <v>2.6572959955711736E-4</v>
      </c>
      <c r="T271" s="2">
        <f t="shared" si="40"/>
        <v>6.797805369326973E-2</v>
      </c>
      <c r="V271" s="1">
        <v>42989</v>
      </c>
      <c r="W271" s="3">
        <v>19545.77</v>
      </c>
      <c r="X271" s="2">
        <f t="shared" si="41"/>
        <v>6.0624529760139202E-3</v>
      </c>
      <c r="Y271" s="2">
        <f t="shared" si="42"/>
        <v>6.9041117667058824E-2</v>
      </c>
    </row>
    <row r="272" spans="2:25" hidden="1" x14ac:dyDescent="0.25">
      <c r="B272" s="1">
        <v>42998</v>
      </c>
      <c r="C272" s="3">
        <v>2508.2399999999998</v>
      </c>
      <c r="D272" s="2">
        <v>2.7539118479738773E-4</v>
      </c>
      <c r="E272" s="2">
        <v>6.9133941215955813E-2</v>
      </c>
      <c r="G272" s="1">
        <v>42998</v>
      </c>
      <c r="H272" s="3">
        <v>22412.59</v>
      </c>
      <c r="I272" s="2">
        <f t="shared" si="35"/>
        <v>8.1053138972934273E-4</v>
      </c>
      <c r="J272" s="2">
        <f t="shared" si="36"/>
        <v>9.2242785525411805E-2</v>
      </c>
      <c r="L272" s="1">
        <v>42998</v>
      </c>
      <c r="M272" s="3">
        <v>6456.0439999999999</v>
      </c>
      <c r="N272" s="2">
        <f t="shared" si="37"/>
        <v>-3.5497028111109526E-4</v>
      </c>
      <c r="O272" s="2">
        <f t="shared" si="38"/>
        <v>9.0256926438690488E-2</v>
      </c>
      <c r="Q272" s="1">
        <v>42989</v>
      </c>
      <c r="R272" s="3">
        <v>27955.13</v>
      </c>
      <c r="S272" s="2">
        <f t="shared" si="39"/>
        <v>4.4763718408658802E-3</v>
      </c>
      <c r="T272" s="2">
        <f t="shared" si="40"/>
        <v>7.0947691093834572E-2</v>
      </c>
      <c r="V272" s="1">
        <v>42986</v>
      </c>
      <c r="W272" s="3">
        <v>19274.82</v>
      </c>
      <c r="X272" s="2">
        <f t="shared" si="41"/>
        <v>-2.7334875353665282E-3</v>
      </c>
      <c r="Y272" s="2">
        <f t="shared" si="42"/>
        <v>5.5417011916773708E-2</v>
      </c>
    </row>
    <row r="273" spans="2:25" hidden="1" x14ac:dyDescent="0.25">
      <c r="B273" s="1">
        <v>42997</v>
      </c>
      <c r="C273" s="3">
        <v>2506.65</v>
      </c>
      <c r="D273" s="2">
        <v>4.8192155048973345E-4</v>
      </c>
      <c r="E273" s="2">
        <v>6.8850429113744616E-2</v>
      </c>
      <c r="G273" s="1">
        <v>42997</v>
      </c>
      <c r="H273" s="3">
        <v>22370.799999999999</v>
      </c>
      <c r="I273" s="2">
        <f t="shared" si="35"/>
        <v>7.665368112677618E-4</v>
      </c>
      <c r="J273" s="2">
        <f t="shared" si="36"/>
        <v>8.931242727834672E-2</v>
      </c>
      <c r="L273" s="1">
        <v>42997</v>
      </c>
      <c r="M273" s="3">
        <v>6461.3230000000003</v>
      </c>
      <c r="N273" s="2">
        <f t="shared" si="37"/>
        <v>4.4949413387441919E-4</v>
      </c>
      <c r="O273" s="2">
        <f t="shared" si="38"/>
        <v>9.0188124177695006E-2</v>
      </c>
      <c r="Q273" s="1">
        <v>42986</v>
      </c>
      <c r="R273" s="3">
        <v>27668.47</v>
      </c>
      <c r="S273" s="2">
        <f t="shared" si="39"/>
        <v>2.2906365787095256E-3</v>
      </c>
      <c r="T273" s="2">
        <f t="shared" si="40"/>
        <v>6.5633056773414786E-2</v>
      </c>
      <c r="V273" s="1">
        <v>42985</v>
      </c>
      <c r="W273" s="3">
        <v>19396.52</v>
      </c>
      <c r="X273" s="2">
        <f t="shared" si="41"/>
        <v>8.6400609577468111E-4</v>
      </c>
      <c r="Y273" s="2">
        <f t="shared" si="42"/>
        <v>5.8329468385325919E-2</v>
      </c>
    </row>
    <row r="274" spans="2:25" hidden="1" x14ac:dyDescent="0.25">
      <c r="B274" s="1">
        <v>42996</v>
      </c>
      <c r="C274" s="3">
        <v>2503.87</v>
      </c>
      <c r="D274" s="2">
        <v>6.3181478904986946E-4</v>
      </c>
      <c r="E274" s="2">
        <v>6.6727142745680604E-2</v>
      </c>
      <c r="G274" s="1">
        <v>42996</v>
      </c>
      <c r="H274" s="3">
        <v>22331.35</v>
      </c>
      <c r="I274" s="2">
        <f t="shared" si="35"/>
        <v>1.2271346958376815E-3</v>
      </c>
      <c r="J274" s="2">
        <f t="shared" si="36"/>
        <v>9.2804370255648527E-2</v>
      </c>
      <c r="L274" s="1">
        <v>42996</v>
      </c>
      <c r="M274" s="3">
        <v>6454.6390000000001</v>
      </c>
      <c r="N274" s="2">
        <f t="shared" si="37"/>
        <v>4.1547604843991974E-4</v>
      </c>
      <c r="O274" s="2">
        <f t="shared" si="38"/>
        <v>9.6064755541365676E-2</v>
      </c>
      <c r="Q274" s="1">
        <v>42985</v>
      </c>
      <c r="R274" s="3">
        <v>27522.92</v>
      </c>
      <c r="S274" s="2">
        <f t="shared" si="39"/>
        <v>-1.4310381557840501E-3</v>
      </c>
      <c r="T274" s="2">
        <f t="shared" si="40"/>
        <v>6.5871626319620735E-2</v>
      </c>
      <c r="V274" s="1">
        <v>42984</v>
      </c>
      <c r="W274" s="3">
        <v>19357.97</v>
      </c>
      <c r="X274" s="2">
        <f t="shared" si="41"/>
        <v>-6.2413943384778355E-4</v>
      </c>
      <c r="Y274" s="2">
        <f t="shared" si="42"/>
        <v>5.6093205944465749E-2</v>
      </c>
    </row>
    <row r="275" spans="2:25" hidden="1" x14ac:dyDescent="0.25">
      <c r="B275" s="1">
        <v>42993</v>
      </c>
      <c r="C275" s="3">
        <v>2500.23</v>
      </c>
      <c r="D275" s="2">
        <v>8.0150450066928389E-4</v>
      </c>
      <c r="E275" s="2">
        <v>7.046368816183865E-2</v>
      </c>
      <c r="G275" s="1">
        <v>42993</v>
      </c>
      <c r="H275" s="3">
        <v>22268.34</v>
      </c>
      <c r="I275" s="2">
        <f t="shared" si="35"/>
        <v>1.2667959201304025E-3</v>
      </c>
      <c r="J275" s="2">
        <f t="shared" si="36"/>
        <v>9.0807808612462501E-2</v>
      </c>
      <c r="L275" s="1">
        <v>42993</v>
      </c>
      <c r="M275" s="3">
        <v>6448.4669999999996</v>
      </c>
      <c r="N275" s="2">
        <f t="shared" si="37"/>
        <v>1.3073815510178622E-3</v>
      </c>
      <c r="O275" s="2">
        <f t="shared" si="38"/>
        <v>9.7206329545962589E-2</v>
      </c>
      <c r="Q275" s="1">
        <v>42984</v>
      </c>
      <c r="R275" s="3">
        <v>27613.759999999998</v>
      </c>
      <c r="S275" s="2">
        <f t="shared" si="39"/>
        <v>-2.0020457397838948E-3</v>
      </c>
      <c r="T275" s="2">
        <f t="shared" si="40"/>
        <v>7.4390755837797834E-2</v>
      </c>
      <c r="V275" s="1">
        <v>42983</v>
      </c>
      <c r="W275" s="3">
        <v>19385.810000000001</v>
      </c>
      <c r="X275" s="2">
        <f t="shared" si="41"/>
        <v>-2.7343605693353865E-3</v>
      </c>
      <c r="Y275" s="2">
        <f t="shared" si="42"/>
        <v>5.4945742860889164E-2</v>
      </c>
    </row>
    <row r="276" spans="2:25" hidden="1" x14ac:dyDescent="0.25">
      <c r="B276" s="1">
        <v>42992</v>
      </c>
      <c r="C276" s="3">
        <v>2495.62</v>
      </c>
      <c r="D276" s="2">
        <v>-4.7829889365027931E-4</v>
      </c>
      <c r="E276" s="2">
        <v>6.9406883908295497E-2</v>
      </c>
      <c r="G276" s="1">
        <v>42992</v>
      </c>
      <c r="H276" s="3">
        <v>22203.48</v>
      </c>
      <c r="I276" s="2">
        <f t="shared" si="35"/>
        <v>8.8696170830511022E-4</v>
      </c>
      <c r="J276" s="2">
        <f t="shared" si="36"/>
        <v>8.3375405430398009E-2</v>
      </c>
      <c r="L276" s="1">
        <v>42992</v>
      </c>
      <c r="M276" s="3">
        <v>6429.0839999999998</v>
      </c>
      <c r="N276" s="2">
        <f t="shared" si="37"/>
        <v>-2.0960565944388521E-3</v>
      </c>
      <c r="O276" s="2">
        <f t="shared" si="38"/>
        <v>9.1154025685545093E-2</v>
      </c>
      <c r="Q276" s="1">
        <v>42983</v>
      </c>
      <c r="R276" s="3">
        <v>27741.35</v>
      </c>
      <c r="S276" s="2">
        <f t="shared" si="39"/>
        <v>1.7064428567768186E-5</v>
      </c>
      <c r="T276" s="2">
        <f t="shared" si="40"/>
        <v>7.8345159345909535E-2</v>
      </c>
      <c r="V276" s="1">
        <v>42982</v>
      </c>
      <c r="W276" s="3">
        <v>19508.25</v>
      </c>
      <c r="X276" s="2">
        <f t="shared" si="41"/>
        <v>-4.0598256534300509E-3</v>
      </c>
      <c r="Y276" s="2">
        <f t="shared" si="42"/>
        <v>5.8809129882758611E-2</v>
      </c>
    </row>
    <row r="277" spans="2:25" hidden="1" x14ac:dyDescent="0.25">
      <c r="B277" s="1">
        <v>42991</v>
      </c>
      <c r="C277" s="3">
        <v>2498.37</v>
      </c>
      <c r="D277" s="2">
        <v>3.2866516911278E-4</v>
      </c>
      <c r="E277" s="2">
        <v>6.3396067844331716E-2</v>
      </c>
      <c r="G277" s="1">
        <v>42991</v>
      </c>
      <c r="H277" s="3">
        <v>22158.18</v>
      </c>
      <c r="I277" s="2">
        <f t="shared" si="35"/>
        <v>7.7134621092131753E-4</v>
      </c>
      <c r="J277" s="2">
        <f t="shared" si="36"/>
        <v>8.8204766706119125E-2</v>
      </c>
      <c r="L277" s="1">
        <v>42991</v>
      </c>
      <c r="M277" s="3">
        <v>6460.1880000000001</v>
      </c>
      <c r="N277" s="2">
        <f t="shared" si="37"/>
        <v>3.9722007777787365E-4</v>
      </c>
      <c r="O277" s="2">
        <f t="shared" si="38"/>
        <v>0.1004743495382015</v>
      </c>
      <c r="Q277" s="1">
        <v>42982</v>
      </c>
      <c r="R277" s="3">
        <v>27740.26</v>
      </c>
      <c r="S277" s="2">
        <f t="shared" si="39"/>
        <v>-3.3203831111265313E-3</v>
      </c>
      <c r="T277" s="2">
        <f t="shared" si="40"/>
        <v>8.1819471165218496E-2</v>
      </c>
      <c r="V277" s="1">
        <v>42979</v>
      </c>
      <c r="W277" s="3">
        <v>19691.47</v>
      </c>
      <c r="X277" s="2">
        <f t="shared" si="41"/>
        <v>9.9869301353024023E-4</v>
      </c>
      <c r="Y277" s="2">
        <f t="shared" si="42"/>
        <v>6.5732012366183562E-2</v>
      </c>
    </row>
    <row r="278" spans="2:25" hidden="1" x14ac:dyDescent="0.25">
      <c r="B278" s="1">
        <v>42990</v>
      </c>
      <c r="C278" s="3">
        <v>2496.48</v>
      </c>
      <c r="D278" s="2">
        <v>1.4585144334956185E-3</v>
      </c>
      <c r="E278" s="2">
        <v>6.939524555162363E-2</v>
      </c>
      <c r="G278" s="1">
        <v>42990</v>
      </c>
      <c r="H278" s="3">
        <v>22118.86</v>
      </c>
      <c r="I278" s="2">
        <f t="shared" si="35"/>
        <v>1.2090114950362343E-3</v>
      </c>
      <c r="J278" s="2">
        <f t="shared" si="36"/>
        <v>7.8062887982131304E-2</v>
      </c>
      <c r="L278" s="1">
        <v>42990</v>
      </c>
      <c r="M278" s="3">
        <v>6454.2820000000002</v>
      </c>
      <c r="N278" s="2">
        <f t="shared" si="37"/>
        <v>1.4840757496565949E-3</v>
      </c>
      <c r="O278" s="2">
        <f t="shared" si="38"/>
        <v>8.8904963520604369E-2</v>
      </c>
      <c r="Q278" s="1">
        <v>42979</v>
      </c>
      <c r="R278" s="3">
        <v>27953.16</v>
      </c>
      <c r="S278" s="2">
        <f t="shared" si="39"/>
        <v>-2.6621413098912755E-4</v>
      </c>
      <c r="T278" s="2">
        <f t="shared" si="40"/>
        <v>8.4398985867623524E-2</v>
      </c>
      <c r="V278" s="1">
        <v>42978</v>
      </c>
      <c r="W278" s="3">
        <v>19646.240000000002</v>
      </c>
      <c r="X278" s="2">
        <f t="shared" si="41"/>
        <v>3.0992024880026003E-3</v>
      </c>
      <c r="Y278" s="2">
        <f t="shared" si="42"/>
        <v>6.4703556038181897E-2</v>
      </c>
    </row>
    <row r="279" spans="2:25" hidden="1" x14ac:dyDescent="0.25">
      <c r="B279" s="1">
        <v>42989</v>
      </c>
      <c r="C279" s="3">
        <v>2488.11</v>
      </c>
      <c r="D279" s="2">
        <v>4.6820872260679549E-3</v>
      </c>
      <c r="E279" s="2">
        <v>5.7154177353396188E-2</v>
      </c>
      <c r="G279" s="1">
        <v>42989</v>
      </c>
      <c r="H279" s="3">
        <v>22057.37</v>
      </c>
      <c r="I279" s="2">
        <f t="shared" si="35"/>
        <v>5.1412640238461867E-3</v>
      </c>
      <c r="J279" s="2">
        <f t="shared" si="36"/>
        <v>7.5768786652166131E-2</v>
      </c>
      <c r="L279" s="1">
        <v>42989</v>
      </c>
      <c r="M279" s="3">
        <v>6432.2640000000001</v>
      </c>
      <c r="N279" s="2">
        <f t="shared" si="37"/>
        <v>4.8937029502706068E-3</v>
      </c>
      <c r="O279" s="2">
        <f t="shared" si="38"/>
        <v>8.5407134089780123E-2</v>
      </c>
      <c r="Q279" s="1">
        <v>42978</v>
      </c>
      <c r="R279" s="3">
        <v>27970.3</v>
      </c>
      <c r="S279" s="2">
        <f t="shared" si="39"/>
        <v>-1.9258832491217844E-3</v>
      </c>
      <c r="T279" s="2">
        <f t="shared" si="40"/>
        <v>8.835598320442041E-2</v>
      </c>
      <c r="V279" s="1">
        <v>42977</v>
      </c>
      <c r="W279" s="3">
        <v>19506.54</v>
      </c>
      <c r="X279" s="2">
        <f t="shared" si="41"/>
        <v>3.2176903811108252E-3</v>
      </c>
      <c r="Y279" s="2">
        <f t="shared" si="42"/>
        <v>6.2617452299916054E-2</v>
      </c>
    </row>
    <row r="280" spans="2:25" hidden="1" x14ac:dyDescent="0.25">
      <c r="B280" s="1">
        <v>42986</v>
      </c>
      <c r="C280" s="3">
        <v>2461.4299999999998</v>
      </c>
      <c r="D280" s="2">
        <v>-6.4705220243052033E-4</v>
      </c>
      <c r="E280" s="2">
        <v>5.1505545704142931E-2</v>
      </c>
      <c r="G280" s="1">
        <v>42986</v>
      </c>
      <c r="H280" s="3">
        <v>21797.79</v>
      </c>
      <c r="I280" s="2">
        <f t="shared" si="35"/>
        <v>2.5928582813691326E-4</v>
      </c>
      <c r="J280" s="2">
        <f t="shared" si="36"/>
        <v>7.0346775187287228E-2</v>
      </c>
      <c r="L280" s="1">
        <v>42986</v>
      </c>
      <c r="M280" s="3">
        <v>6360.1909999999998</v>
      </c>
      <c r="N280" s="2">
        <f t="shared" si="37"/>
        <v>-2.5651854689576516E-3</v>
      </c>
      <c r="O280" s="2">
        <f t="shared" si="38"/>
        <v>8.1172944125241425E-2</v>
      </c>
      <c r="Q280" s="1">
        <v>42977</v>
      </c>
      <c r="R280" s="3">
        <v>28094.61</v>
      </c>
      <c r="S280" s="2">
        <f t="shared" si="39"/>
        <v>5.1251735151791166E-3</v>
      </c>
      <c r="T280" s="2">
        <f t="shared" si="40"/>
        <v>8.8606638651270747E-2</v>
      </c>
      <c r="V280" s="1">
        <v>42976</v>
      </c>
      <c r="W280" s="3">
        <v>19362.55</v>
      </c>
      <c r="X280" s="2">
        <f t="shared" si="41"/>
        <v>-1.9548205301674294E-3</v>
      </c>
      <c r="Y280" s="2">
        <f t="shared" si="42"/>
        <v>6.3587077867390068E-2</v>
      </c>
    </row>
    <row r="281" spans="2:25" hidden="1" x14ac:dyDescent="0.25">
      <c r="B281" s="1">
        <v>42985</v>
      </c>
      <c r="C281" s="3">
        <v>2465.1</v>
      </c>
      <c r="D281" s="2">
        <v>-7.7511062476564609E-5</v>
      </c>
      <c r="E281" s="2">
        <v>5.2089032538988965E-2</v>
      </c>
      <c r="G281" s="1">
        <v>42985</v>
      </c>
      <c r="H281" s="3">
        <v>21784.78</v>
      </c>
      <c r="I281" s="2">
        <f t="shared" si="35"/>
        <v>-4.5549078332280583E-4</v>
      </c>
      <c r="J281" s="2">
        <f t="shared" si="36"/>
        <v>7.1170233099824898E-2</v>
      </c>
      <c r="L281" s="1">
        <v>42985</v>
      </c>
      <c r="M281" s="3">
        <v>6397.8689999999997</v>
      </c>
      <c r="N281" s="2">
        <f t="shared" si="37"/>
        <v>3.0930859932011697E-4</v>
      </c>
      <c r="O281" s="2">
        <f t="shared" si="38"/>
        <v>8.5884395086065241E-2</v>
      </c>
      <c r="Q281" s="1">
        <v>42976</v>
      </c>
      <c r="R281" s="3">
        <v>27765.01</v>
      </c>
      <c r="S281" s="2">
        <f t="shared" si="39"/>
        <v>-1.5345608652473505E-3</v>
      </c>
      <c r="T281" s="2">
        <f t="shared" si="40"/>
        <v>8.5278312892899166E-2</v>
      </c>
      <c r="V281" s="1">
        <v>42975</v>
      </c>
      <c r="W281" s="3">
        <v>19449.900000000001</v>
      </c>
      <c r="X281" s="2">
        <f t="shared" si="41"/>
        <v>-6.0507049435188136E-5</v>
      </c>
      <c r="Y281" s="2">
        <f t="shared" si="42"/>
        <v>6.5227042233409777E-2</v>
      </c>
    </row>
    <row r="282" spans="2:25" hidden="1" x14ac:dyDescent="0.25">
      <c r="B282" s="1">
        <v>42984</v>
      </c>
      <c r="C282" s="3">
        <v>2465.54</v>
      </c>
      <c r="D282" s="2">
        <v>1.356677931969183E-3</v>
      </c>
      <c r="E282" s="2">
        <v>5.3459543522480175E-2</v>
      </c>
      <c r="G282" s="1">
        <v>42984</v>
      </c>
      <c r="H282" s="3">
        <v>21807.64</v>
      </c>
      <c r="I282" s="2">
        <f t="shared" si="35"/>
        <v>1.0833203332962298E-3</v>
      </c>
      <c r="J282" s="2">
        <f t="shared" si="36"/>
        <v>7.3335547813023483E-2</v>
      </c>
      <c r="L282" s="1">
        <v>42984</v>
      </c>
      <c r="M282" s="3">
        <v>6393.3140000000003</v>
      </c>
      <c r="N282" s="2">
        <f t="shared" si="37"/>
        <v>1.2067439335290934E-3</v>
      </c>
      <c r="O282" s="2">
        <f t="shared" si="38"/>
        <v>8.7456419181182105E-2</v>
      </c>
      <c r="Q282" s="1">
        <v>42975</v>
      </c>
      <c r="R282" s="3">
        <v>27863.29</v>
      </c>
      <c r="S282" s="2">
        <f t="shared" si="39"/>
        <v>2.3588959442773596E-4</v>
      </c>
      <c r="T282" s="2">
        <f t="shared" si="40"/>
        <v>8.6701910841884666E-2</v>
      </c>
      <c r="V282" s="1">
        <v>42972</v>
      </c>
      <c r="W282" s="3">
        <v>19452.61</v>
      </c>
      <c r="X282" s="2">
        <f t="shared" si="41"/>
        <v>2.2123042352598194E-3</v>
      </c>
      <c r="Y282" s="2">
        <f t="shared" si="42"/>
        <v>7.5175733159166341E-2</v>
      </c>
    </row>
    <row r="283" spans="2:25" hidden="1" x14ac:dyDescent="0.25">
      <c r="B283" s="1">
        <v>42983</v>
      </c>
      <c r="C283" s="3">
        <v>2457.85</v>
      </c>
      <c r="D283" s="2">
        <v>-3.2917257179360306E-3</v>
      </c>
      <c r="E283" s="2">
        <v>5.3923558365217825E-2</v>
      </c>
      <c r="G283" s="1">
        <v>42983</v>
      </c>
      <c r="H283" s="3">
        <v>21753.31</v>
      </c>
      <c r="I283" s="2">
        <f t="shared" si="35"/>
        <v>-4.6516886832086834E-3</v>
      </c>
      <c r="J283" s="2">
        <f t="shared" si="36"/>
        <v>7.2686755775027118E-2</v>
      </c>
      <c r="L283" s="1">
        <v>42983</v>
      </c>
      <c r="M283" s="3">
        <v>6375.5739999999996</v>
      </c>
      <c r="N283" s="2">
        <f t="shared" si="37"/>
        <v>-4.0515987870169082E-3</v>
      </c>
      <c r="O283" s="2">
        <f t="shared" si="38"/>
        <v>8.7413321469433092E-2</v>
      </c>
      <c r="Q283" s="1">
        <v>42972</v>
      </c>
      <c r="R283" s="3">
        <v>27848.16</v>
      </c>
      <c r="S283" s="2">
        <f t="shared" si="39"/>
        <v>5.1701699651412851E-3</v>
      </c>
      <c r="T283" s="2">
        <f t="shared" si="40"/>
        <v>8.3088874084323347E-2</v>
      </c>
      <c r="V283" s="1">
        <v>42971</v>
      </c>
      <c r="W283" s="3">
        <v>19353.77</v>
      </c>
      <c r="X283" s="2">
        <f t="shared" si="41"/>
        <v>-1.8109247396506931E-3</v>
      </c>
      <c r="Y283" s="2">
        <f t="shared" si="42"/>
        <v>6.7811469459325674E-2</v>
      </c>
    </row>
    <row r="284" spans="2:25" hidden="1" x14ac:dyDescent="0.25">
      <c r="B284" s="1">
        <v>42979</v>
      </c>
      <c r="C284" s="3">
        <v>2476.5500000000002</v>
      </c>
      <c r="D284" s="2">
        <v>8.6012839291945721E-4</v>
      </c>
      <c r="E284" s="2">
        <v>5.7197279378490666E-2</v>
      </c>
      <c r="G284" s="1">
        <v>42979</v>
      </c>
      <c r="H284" s="3">
        <v>21987.56</v>
      </c>
      <c r="I284" s="2">
        <f t="shared" si="35"/>
        <v>7.8010731436712743E-4</v>
      </c>
      <c r="J284" s="2">
        <f t="shared" si="36"/>
        <v>7.6079461190729933E-2</v>
      </c>
      <c r="L284" s="1">
        <v>42979</v>
      </c>
      <c r="M284" s="3">
        <v>6435.3310000000001</v>
      </c>
      <c r="N284" s="2">
        <f t="shared" si="37"/>
        <v>4.5029722253217428E-4</v>
      </c>
      <c r="O284" s="2">
        <f t="shared" si="38"/>
        <v>9.0651778485466322E-2</v>
      </c>
      <c r="Q284" s="1">
        <v>42971</v>
      </c>
      <c r="R284" s="3">
        <v>27518.6</v>
      </c>
      <c r="S284" s="2">
        <f t="shared" si="39"/>
        <v>1.8493037452653146E-3</v>
      </c>
      <c r="T284" s="2">
        <f t="shared" si="40"/>
        <v>7.7937965458509464E-2</v>
      </c>
      <c r="V284" s="1">
        <v>42970</v>
      </c>
      <c r="W284" s="3">
        <v>19434.64</v>
      </c>
      <c r="X284" s="2">
        <f t="shared" si="41"/>
        <v>1.1366839853125716E-3</v>
      </c>
      <c r="Y284" s="2">
        <f t="shared" si="42"/>
        <v>6.853905629764917E-2</v>
      </c>
    </row>
    <row r="285" spans="2:25" hidden="1" x14ac:dyDescent="0.25">
      <c r="B285" s="1">
        <v>42978</v>
      </c>
      <c r="C285" s="3">
        <v>2471.65</v>
      </c>
      <c r="D285" s="2">
        <v>2.4775409497582441E-3</v>
      </c>
      <c r="E285" s="2">
        <v>5.5304131719691452E-2</v>
      </c>
      <c r="G285" s="1">
        <v>42978</v>
      </c>
      <c r="H285" s="3">
        <v>21948.1</v>
      </c>
      <c r="I285" s="2">
        <f t="shared" si="35"/>
        <v>1.1029605163319015E-3</v>
      </c>
      <c r="J285" s="2">
        <f t="shared" si="36"/>
        <v>7.4155016152559594E-2</v>
      </c>
      <c r="L285" s="1">
        <v>42978</v>
      </c>
      <c r="M285" s="3">
        <v>6428.6620000000003</v>
      </c>
      <c r="N285" s="2">
        <f t="shared" si="37"/>
        <v>4.0964645776452946E-3</v>
      </c>
      <c r="O285" s="2">
        <f t="shared" si="38"/>
        <v>8.9425631569391914E-2</v>
      </c>
      <c r="Q285" s="1">
        <v>42969</v>
      </c>
      <c r="R285" s="3">
        <v>27401.67</v>
      </c>
      <c r="S285" s="2">
        <f t="shared" si="39"/>
        <v>3.9323425022618746E-3</v>
      </c>
      <c r="T285" s="2">
        <f t="shared" si="40"/>
        <v>7.7236251692554658E-2</v>
      </c>
      <c r="V285" s="1">
        <v>42969</v>
      </c>
      <c r="W285" s="3">
        <v>19383.84</v>
      </c>
      <c r="X285" s="2">
        <f t="shared" si="41"/>
        <v>-2.0809237101671537E-4</v>
      </c>
      <c r="Y285" s="2">
        <f t="shared" si="42"/>
        <v>7.0025364810746865E-2</v>
      </c>
    </row>
    <row r="286" spans="2:25" hidden="1" x14ac:dyDescent="0.25">
      <c r="B286" s="1">
        <v>42977</v>
      </c>
      <c r="C286" s="3">
        <v>2457.59</v>
      </c>
      <c r="D286" s="2">
        <v>1.9997158841727905E-3</v>
      </c>
      <c r="E286" s="2">
        <v>5.1977241483768498E-2</v>
      </c>
      <c r="G286" s="1">
        <v>42977</v>
      </c>
      <c r="H286" s="3">
        <v>21892.43</v>
      </c>
      <c r="I286" s="2">
        <f t="shared" si="35"/>
        <v>5.3713898680390242E-4</v>
      </c>
      <c r="J286" s="2">
        <f t="shared" si="36"/>
        <v>7.5584733930961143E-2</v>
      </c>
      <c r="L286" s="1">
        <v>42977</v>
      </c>
      <c r="M286" s="3">
        <v>6368.3090000000002</v>
      </c>
      <c r="N286" s="2">
        <f t="shared" si="37"/>
        <v>4.5535852681485023E-3</v>
      </c>
      <c r="O286" s="2">
        <f t="shared" si="38"/>
        <v>8.6443737838295662E-2</v>
      </c>
      <c r="Q286" s="1">
        <v>42968</v>
      </c>
      <c r="R286" s="3">
        <v>27154.68</v>
      </c>
      <c r="S286" s="2">
        <f t="shared" si="39"/>
        <v>1.7164358493384859E-3</v>
      </c>
      <c r="T286" s="2">
        <f t="shared" si="40"/>
        <v>7.1679757637406666E-2</v>
      </c>
      <c r="V286" s="1">
        <v>42968</v>
      </c>
      <c r="W286" s="3">
        <v>19393.13</v>
      </c>
      <c r="X286" s="2">
        <f t="shared" si="41"/>
        <v>-1.7271880944442306E-3</v>
      </c>
      <c r="Y286" s="2">
        <f t="shared" si="42"/>
        <v>6.7587177056691636E-2</v>
      </c>
    </row>
    <row r="287" spans="2:25" hidden="1" x14ac:dyDescent="0.25">
      <c r="B287" s="1">
        <v>42976</v>
      </c>
      <c r="C287" s="3">
        <v>2446.3000000000002</v>
      </c>
      <c r="D287" s="2">
        <v>3.6586826225019464E-4</v>
      </c>
      <c r="E287" s="2">
        <v>5.2242154255459965E-2</v>
      </c>
      <c r="G287" s="1">
        <v>42976</v>
      </c>
      <c r="H287" s="3">
        <v>21865.37</v>
      </c>
      <c r="I287" s="2">
        <f t="shared" si="35"/>
        <v>1.1330265588411117E-3</v>
      </c>
      <c r="J287" s="2">
        <f t="shared" si="36"/>
        <v>7.3797888881106263E-2</v>
      </c>
      <c r="L287" s="1">
        <v>42976</v>
      </c>
      <c r="M287" s="3">
        <v>6301.8860000000004</v>
      </c>
      <c r="N287" s="2">
        <f t="shared" si="37"/>
        <v>1.3024460519073372E-3</v>
      </c>
      <c r="O287" s="2">
        <f t="shared" si="38"/>
        <v>8.2449137411661988E-2</v>
      </c>
      <c r="Q287" s="1">
        <v>42965</v>
      </c>
      <c r="R287" s="3">
        <v>27047.57</v>
      </c>
      <c r="S287" s="2">
        <f t="shared" si="39"/>
        <v>-4.7372861046401302E-3</v>
      </c>
      <c r="T287" s="2">
        <f t="shared" si="40"/>
        <v>7.4197597015890265E-2</v>
      </c>
      <c r="V287" s="1">
        <v>42965</v>
      </c>
      <c r="W287" s="3">
        <v>19470.41</v>
      </c>
      <c r="X287" s="2">
        <f t="shared" si="41"/>
        <v>-5.1491048938948555E-3</v>
      </c>
      <c r="Y287" s="2">
        <f t="shared" si="42"/>
        <v>7.0686801434200308E-2</v>
      </c>
    </row>
    <row r="288" spans="2:25" hidden="1" x14ac:dyDescent="0.25">
      <c r="B288" s="1">
        <v>42975</v>
      </c>
      <c r="C288" s="3">
        <v>2444.2399999999998</v>
      </c>
      <c r="D288" s="2">
        <v>2.1149162160541491E-4</v>
      </c>
      <c r="E288" s="2">
        <v>5.1190059135338521E-2</v>
      </c>
      <c r="G288" s="1">
        <v>42975</v>
      </c>
      <c r="H288" s="3">
        <v>21808.400000000001</v>
      </c>
      <c r="I288" s="2">
        <f t="shared" si="35"/>
        <v>-1.0493458612871316E-4</v>
      </c>
      <c r="J288" s="2">
        <f t="shared" si="36"/>
        <v>7.188705754919561E-2</v>
      </c>
      <c r="L288" s="1">
        <v>42975</v>
      </c>
      <c r="M288" s="3">
        <v>6283.0150000000003</v>
      </c>
      <c r="N288" s="2">
        <f t="shared" si="37"/>
        <v>1.2023809498674582E-3</v>
      </c>
      <c r="O288" s="2">
        <f t="shared" si="38"/>
        <v>8.068940769469668E-2</v>
      </c>
      <c r="Q288" s="1">
        <v>42964</v>
      </c>
      <c r="R288" s="3">
        <v>27344.22</v>
      </c>
      <c r="S288" s="2">
        <f t="shared" si="39"/>
        <v>-1.0287604752530852E-3</v>
      </c>
      <c r="T288" s="2">
        <f t="shared" si="40"/>
        <v>7.6824527143372456E-2</v>
      </c>
      <c r="V288" s="1">
        <v>42964</v>
      </c>
      <c r="W288" s="3">
        <v>19702.63</v>
      </c>
      <c r="X288" s="2">
        <f t="shared" si="41"/>
        <v>-5.8703469879786555E-4</v>
      </c>
      <c r="Y288" s="2">
        <f t="shared" si="42"/>
        <v>7.7408642767442887E-2</v>
      </c>
    </row>
    <row r="289" spans="2:25" hidden="1" x14ac:dyDescent="0.25">
      <c r="B289" s="1">
        <v>42972</v>
      </c>
      <c r="C289" s="3">
        <v>2443.0500000000002</v>
      </c>
      <c r="D289" s="2">
        <v>7.2589702569225657E-4</v>
      </c>
      <c r="E289" s="2">
        <v>5.0385245751382257E-2</v>
      </c>
      <c r="G289" s="1">
        <v>42972</v>
      </c>
      <c r="H289" s="3">
        <v>21813.67</v>
      </c>
      <c r="I289" s="2">
        <f t="shared" si="35"/>
        <v>6.0307245783518498E-4</v>
      </c>
      <c r="J289" s="2">
        <f t="shared" si="36"/>
        <v>7.0448042110221501E-2</v>
      </c>
      <c r="L289" s="1">
        <v>42972</v>
      </c>
      <c r="M289" s="3">
        <v>6265.6440000000002</v>
      </c>
      <c r="N289" s="2">
        <f t="shared" si="37"/>
        <v>-3.936615330711352E-4</v>
      </c>
      <c r="O289" s="2">
        <f t="shared" si="38"/>
        <v>7.5973531382840201E-2</v>
      </c>
      <c r="Q289" s="1">
        <v>42963</v>
      </c>
      <c r="R289" s="3">
        <v>27409.07</v>
      </c>
      <c r="S289" s="2">
        <f t="shared" si="39"/>
        <v>3.7253865132742857E-3</v>
      </c>
      <c r="T289" s="2">
        <f t="shared" si="40"/>
        <v>7.7442708456160636E-2</v>
      </c>
      <c r="V289" s="1">
        <v>42963</v>
      </c>
      <c r="W289" s="3">
        <v>19729.28</v>
      </c>
      <c r="X289" s="2">
        <f t="shared" si="41"/>
        <v>-5.2864301398269876E-4</v>
      </c>
      <c r="Y289" s="2">
        <f t="shared" si="42"/>
        <v>7.1209485954147556E-2</v>
      </c>
    </row>
    <row r="290" spans="2:25" hidden="1" x14ac:dyDescent="0.25">
      <c r="B290" s="1">
        <v>42971</v>
      </c>
      <c r="C290" s="3">
        <v>2438.9699999999998</v>
      </c>
      <c r="D290" s="2">
        <v>-9.0185103634699427E-4</v>
      </c>
      <c r="E290" s="2">
        <v>4.7377533822710836E-2</v>
      </c>
      <c r="G290" s="1">
        <v>42971</v>
      </c>
      <c r="H290" s="3">
        <v>21783.4</v>
      </c>
      <c r="I290" s="2">
        <f t="shared" si="35"/>
        <v>-5.7161465484421674E-4</v>
      </c>
      <c r="J290" s="2">
        <f t="shared" si="36"/>
        <v>7.026384089765203E-2</v>
      </c>
      <c r="L290" s="1">
        <v>42971</v>
      </c>
      <c r="M290" s="3">
        <v>6271.326</v>
      </c>
      <c r="N290" s="2">
        <f t="shared" si="37"/>
        <v>-4.9001927022547076E-4</v>
      </c>
      <c r="O290" s="2">
        <f t="shared" si="38"/>
        <v>7.7646758086747425E-2</v>
      </c>
      <c r="Q290" s="1">
        <v>42962</v>
      </c>
      <c r="R290" s="3">
        <v>27174.959999999999</v>
      </c>
      <c r="S290" s="2">
        <f t="shared" si="39"/>
        <v>-1.2012587000386691E-3</v>
      </c>
      <c r="T290" s="2">
        <f t="shared" si="40"/>
        <v>7.68648227644253E-2</v>
      </c>
      <c r="V290" s="1">
        <v>42962</v>
      </c>
      <c r="W290" s="3">
        <v>19753.310000000001</v>
      </c>
      <c r="X290" s="2">
        <f t="shared" si="41"/>
        <v>4.7797799896080392E-3</v>
      </c>
      <c r="Y290" s="2">
        <f t="shared" si="42"/>
        <v>7.5623107470067799E-2</v>
      </c>
    </row>
    <row r="291" spans="2:25" hidden="1" x14ac:dyDescent="0.25">
      <c r="B291" s="1">
        <v>42970</v>
      </c>
      <c r="C291" s="3">
        <v>2444.04</v>
      </c>
      <c r="D291" s="2">
        <v>-1.5024774302732069E-3</v>
      </c>
      <c r="E291" s="2">
        <v>4.9126199434081259E-2</v>
      </c>
      <c r="G291" s="1">
        <v>42970</v>
      </c>
      <c r="H291" s="3">
        <v>21812.09</v>
      </c>
      <c r="I291" s="2">
        <f t="shared" si="35"/>
        <v>-1.7446524632811944E-3</v>
      </c>
      <c r="J291" s="2">
        <f t="shared" si="36"/>
        <v>7.0293202099420929E-2</v>
      </c>
      <c r="L291" s="1">
        <v>42970</v>
      </c>
      <c r="M291" s="3">
        <v>6278.4059999999999</v>
      </c>
      <c r="N291" s="2">
        <f t="shared" si="37"/>
        <v>-1.3172625811246859E-3</v>
      </c>
      <c r="O291" s="2">
        <f t="shared" si="38"/>
        <v>7.8652562603100273E-2</v>
      </c>
      <c r="Q291" s="1">
        <v>42961</v>
      </c>
      <c r="R291" s="3">
        <v>27250.23</v>
      </c>
      <c r="S291" s="2">
        <f t="shared" si="39"/>
        <v>5.8842011939586637E-3</v>
      </c>
      <c r="T291" s="2">
        <f t="shared" si="40"/>
        <v>8.163565626689695E-2</v>
      </c>
      <c r="V291" s="1">
        <v>42961</v>
      </c>
      <c r="W291" s="3">
        <v>19537.099999999999</v>
      </c>
      <c r="X291" s="2">
        <f t="shared" si="41"/>
        <v>-4.2612626939876538E-3</v>
      </c>
      <c r="Y291" s="2">
        <f t="shared" si="42"/>
        <v>6.3756344171802024E-2</v>
      </c>
    </row>
    <row r="292" spans="2:25" hidden="1" x14ac:dyDescent="0.25">
      <c r="B292" s="1">
        <v>42969</v>
      </c>
      <c r="C292" s="3">
        <v>2452.5100000000002</v>
      </c>
      <c r="D292" s="2">
        <v>4.2959278970884796E-3</v>
      </c>
      <c r="E292" s="2">
        <v>5.0384004470671637E-2</v>
      </c>
      <c r="G292" s="1">
        <v>42969</v>
      </c>
      <c r="H292" s="3">
        <v>21899.89</v>
      </c>
      <c r="I292" s="2">
        <f t="shared" si="35"/>
        <v>3.9071551926368152E-3</v>
      </c>
      <c r="J292" s="2">
        <f t="shared" si="36"/>
        <v>7.0982695630635556E-2</v>
      </c>
      <c r="L292" s="1">
        <v>42969</v>
      </c>
      <c r="M292" s="3">
        <v>6297.4780000000001</v>
      </c>
      <c r="N292" s="2">
        <f t="shared" si="37"/>
        <v>5.8564280409650537E-3</v>
      </c>
      <c r="O292" s="2">
        <f t="shared" si="38"/>
        <v>7.9823271594942471E-2</v>
      </c>
      <c r="Q292" s="1">
        <v>42958</v>
      </c>
      <c r="R292" s="3">
        <v>26883.51</v>
      </c>
      <c r="S292" s="2">
        <f t="shared" si="39"/>
        <v>-8.9614396463387914E-3</v>
      </c>
      <c r="T292" s="2">
        <f t="shared" si="40"/>
        <v>7.7449593447828716E-2</v>
      </c>
      <c r="V292" s="1">
        <v>42957</v>
      </c>
      <c r="W292" s="3">
        <v>19729.740000000002</v>
      </c>
      <c r="X292" s="2">
        <f t="shared" si="41"/>
        <v>-1.9740433534849838E-4</v>
      </c>
      <c r="Y292" s="2">
        <f t="shared" si="42"/>
        <v>6.6723056828157656E-2</v>
      </c>
    </row>
    <row r="293" spans="2:25" hidden="1" x14ac:dyDescent="0.25">
      <c r="B293" s="1">
        <v>42968</v>
      </c>
      <c r="C293" s="3">
        <v>2428.37</v>
      </c>
      <c r="D293" s="2">
        <v>5.0462742556922277E-4</v>
      </c>
      <c r="E293" s="2">
        <v>4.5462104355185863E-2</v>
      </c>
      <c r="G293" s="1">
        <v>42968</v>
      </c>
      <c r="H293" s="3">
        <v>21703.75</v>
      </c>
      <c r="I293" s="2">
        <f t="shared" si="35"/>
        <v>5.8549017752989045E-4</v>
      </c>
      <c r="J293" s="2">
        <f t="shared" si="36"/>
        <v>6.7630739955445648E-2</v>
      </c>
      <c r="L293" s="1">
        <v>42968</v>
      </c>
      <c r="M293" s="3">
        <v>6213.1270000000004</v>
      </c>
      <c r="N293" s="2">
        <f t="shared" si="37"/>
        <v>-2.3759330312804339E-4</v>
      </c>
      <c r="O293" s="2">
        <f t="shared" si="38"/>
        <v>7.491999484246134E-2</v>
      </c>
      <c r="Q293" s="1">
        <v>42957</v>
      </c>
      <c r="R293" s="3">
        <v>27444</v>
      </c>
      <c r="S293" s="2">
        <f t="shared" si="39"/>
        <v>-4.9265229156541576E-3</v>
      </c>
      <c r="T293" s="2">
        <f t="shared" si="40"/>
        <v>8.6929195335509898E-2</v>
      </c>
      <c r="V293" s="1">
        <v>42956</v>
      </c>
      <c r="W293" s="3">
        <v>19738.71</v>
      </c>
      <c r="X293" s="2">
        <f t="shared" si="41"/>
        <v>-5.6245788113265692E-3</v>
      </c>
      <c r="Y293" s="2">
        <f t="shared" si="42"/>
        <v>7.1689935624974457E-2</v>
      </c>
    </row>
    <row r="294" spans="2:25" hidden="1" x14ac:dyDescent="0.25">
      <c r="B294" s="1">
        <v>42965</v>
      </c>
      <c r="C294" s="3">
        <v>2425.5500000000002</v>
      </c>
      <c r="D294" s="2">
        <v>-7.9782926543115005E-4</v>
      </c>
      <c r="E294" s="2">
        <v>4.5911699792986524E-2</v>
      </c>
      <c r="G294" s="1">
        <v>42965</v>
      </c>
      <c r="H294" s="3">
        <v>21674.51</v>
      </c>
      <c r="I294" s="2">
        <f t="shared" si="35"/>
        <v>-1.5245492899249949E-3</v>
      </c>
      <c r="J294" s="2">
        <f t="shared" si="36"/>
        <v>6.7558084255435455E-2</v>
      </c>
      <c r="L294" s="1">
        <v>42965</v>
      </c>
      <c r="M294" s="3">
        <v>6216.527</v>
      </c>
      <c r="N294" s="2">
        <f t="shared" si="37"/>
        <v>-3.762495037323321E-4</v>
      </c>
      <c r="O294" s="2">
        <f t="shared" si="38"/>
        <v>7.5286101613782339E-2</v>
      </c>
      <c r="Q294" s="1">
        <v>42956</v>
      </c>
      <c r="R294" s="3">
        <v>27757.09</v>
      </c>
      <c r="S294" s="2">
        <f t="shared" si="39"/>
        <v>-1.5278260099785444E-3</v>
      </c>
      <c r="T294" s="2">
        <f t="shared" si="40"/>
        <v>9.1292569597301212E-2</v>
      </c>
      <c r="V294" s="1">
        <v>42955</v>
      </c>
      <c r="W294" s="3">
        <v>19996.009999999998</v>
      </c>
      <c r="X294" s="2">
        <f t="shared" si="41"/>
        <v>-1.2985937222607146E-3</v>
      </c>
      <c r="Y294" s="2">
        <f t="shared" si="42"/>
        <v>7.6540564651946225E-2</v>
      </c>
    </row>
    <row r="295" spans="2:25" hidden="1" x14ac:dyDescent="0.25">
      <c r="B295" s="1">
        <v>42964</v>
      </c>
      <c r="C295" s="3">
        <v>2430.0100000000002</v>
      </c>
      <c r="D295" s="2">
        <v>-6.7564508383839853E-3</v>
      </c>
      <c r="E295" s="2">
        <v>4.7520276336598111E-2</v>
      </c>
      <c r="G295" s="1">
        <v>42964</v>
      </c>
      <c r="H295" s="3">
        <v>21750.73</v>
      </c>
      <c r="I295" s="2">
        <f t="shared" si="35"/>
        <v>-5.4395163372795187E-3</v>
      </c>
      <c r="J295" s="2">
        <f t="shared" si="36"/>
        <v>6.7119970388915928E-2</v>
      </c>
      <c r="L295" s="1">
        <v>42964</v>
      </c>
      <c r="M295" s="3">
        <v>6221.915</v>
      </c>
      <c r="N295" s="2">
        <f t="shared" si="37"/>
        <v>-8.5150133124355567E-3</v>
      </c>
      <c r="O295" s="2">
        <f t="shared" si="38"/>
        <v>7.2771991987877704E-2</v>
      </c>
      <c r="Q295" s="1">
        <v>42955</v>
      </c>
      <c r="R295" s="3">
        <v>27854.91</v>
      </c>
      <c r="S295" s="2">
        <f t="shared" si="39"/>
        <v>2.573157572345588E-3</v>
      </c>
      <c r="T295" s="2">
        <f t="shared" si="40"/>
        <v>9.9604699057874058E-2</v>
      </c>
      <c r="V295" s="1">
        <v>42954</v>
      </c>
      <c r="W295" s="3">
        <v>20055.89</v>
      </c>
      <c r="X295" s="2">
        <f t="shared" si="41"/>
        <v>2.2483198199855724E-3</v>
      </c>
      <c r="Y295" s="2">
        <f t="shared" si="42"/>
        <v>8.0812833666566247E-2</v>
      </c>
    </row>
    <row r="296" spans="2:25" hidden="1" x14ac:dyDescent="0.25">
      <c r="B296" s="1">
        <v>42963</v>
      </c>
      <c r="C296" s="3">
        <v>2468.11</v>
      </c>
      <c r="D296" s="2">
        <v>6.1630538191984681E-4</v>
      </c>
      <c r="E296" s="2">
        <v>5.1890651634259002E-2</v>
      </c>
      <c r="G296" s="1">
        <v>42963</v>
      </c>
      <c r="H296" s="3">
        <v>22024.87</v>
      </c>
      <c r="I296" s="2">
        <f t="shared" si="35"/>
        <v>5.106114041969988E-4</v>
      </c>
      <c r="J296" s="2">
        <f t="shared" si="36"/>
        <v>7.3950163162067512E-2</v>
      </c>
      <c r="L296" s="1">
        <v>42963</v>
      </c>
      <c r="M296" s="3">
        <v>6345.1090000000004</v>
      </c>
      <c r="N296" s="2">
        <f t="shared" si="37"/>
        <v>8.28707539975894E-4</v>
      </c>
      <c r="O296" s="2">
        <f t="shared" si="38"/>
        <v>8.3697066514374419E-2</v>
      </c>
      <c r="Q296" s="1">
        <v>42954</v>
      </c>
      <c r="R296" s="3">
        <v>27690.36</v>
      </c>
      <c r="S296" s="2">
        <f t="shared" si="39"/>
        <v>2.0071589961463488E-3</v>
      </c>
      <c r="T296" s="2">
        <f t="shared" si="40"/>
        <v>0.10323050407994117</v>
      </c>
      <c r="V296" s="1">
        <v>42951</v>
      </c>
      <c r="W296" s="3">
        <v>19952.330000000002</v>
      </c>
      <c r="X296" s="2">
        <f t="shared" si="41"/>
        <v>-1.6712849951441018E-3</v>
      </c>
      <c r="Y296" s="2">
        <f t="shared" si="42"/>
        <v>8.9021340266325355E-2</v>
      </c>
    </row>
    <row r="297" spans="2:25" hidden="1" x14ac:dyDescent="0.25">
      <c r="B297" s="1">
        <v>42962</v>
      </c>
      <c r="C297" s="3">
        <v>2464.61</v>
      </c>
      <c r="D297" s="2">
        <v>-2.1668700577948694E-4</v>
      </c>
      <c r="E297" s="2">
        <v>5.2485629713062427E-2</v>
      </c>
      <c r="G297" s="1">
        <v>42962</v>
      </c>
      <c r="H297" s="3">
        <v>21998.99</v>
      </c>
      <c r="I297" s="2">
        <f t="shared" si="35"/>
        <v>1.0424797184354895E-4</v>
      </c>
      <c r="J297" s="2">
        <f t="shared" si="36"/>
        <v>7.2574232037281569E-2</v>
      </c>
      <c r="L297" s="1">
        <v>42962</v>
      </c>
      <c r="M297" s="3">
        <v>6333.0129999999999</v>
      </c>
      <c r="N297" s="2">
        <f t="shared" si="37"/>
        <v>-4.9477023508222393E-4</v>
      </c>
      <c r="O297" s="2">
        <f t="shared" si="38"/>
        <v>8.324165660103168E-2</v>
      </c>
      <c r="Q297" s="1">
        <v>42951</v>
      </c>
      <c r="R297" s="3">
        <v>27562.68</v>
      </c>
      <c r="S297" s="2">
        <f t="shared" si="39"/>
        <v>4.9929884009752314E-4</v>
      </c>
      <c r="T297" s="2">
        <f t="shared" si="40"/>
        <v>0.10307948315448996</v>
      </c>
      <c r="V297" s="1">
        <v>42950</v>
      </c>
      <c r="W297" s="3">
        <v>20029.259999999998</v>
      </c>
      <c r="X297" s="2">
        <f t="shared" si="41"/>
        <v>-1.0996694319734444E-3</v>
      </c>
      <c r="Y297" s="2">
        <f t="shared" si="42"/>
        <v>9.0680869281677262E-2</v>
      </c>
    </row>
    <row r="298" spans="2:25" hidden="1" x14ac:dyDescent="0.25">
      <c r="B298" s="1">
        <v>42961</v>
      </c>
      <c r="C298" s="3">
        <v>2465.84</v>
      </c>
      <c r="D298" s="2">
        <v>4.3401842712203738E-3</v>
      </c>
      <c r="E298" s="2">
        <v>5.2356458546254855E-2</v>
      </c>
      <c r="G298" s="1">
        <v>42961</v>
      </c>
      <c r="H298" s="3">
        <v>21993.71</v>
      </c>
      <c r="I298" s="2">
        <f t="shared" si="35"/>
        <v>2.6817146998474174E-3</v>
      </c>
      <c r="J298" s="2">
        <f t="shared" si="36"/>
        <v>7.5228661015217121E-2</v>
      </c>
      <c r="L298" s="1">
        <v>42961</v>
      </c>
      <c r="M298" s="3">
        <v>6340.232</v>
      </c>
      <c r="N298" s="2">
        <f t="shared" si="37"/>
        <v>5.7698136350262776E-3</v>
      </c>
      <c r="O298" s="2">
        <f t="shared" si="38"/>
        <v>8.5719127478943669E-2</v>
      </c>
      <c r="Q298" s="1">
        <v>42950</v>
      </c>
      <c r="R298" s="3">
        <v>27531.01</v>
      </c>
      <c r="S298" s="2">
        <f t="shared" si="39"/>
        <v>-1.2030489389380759E-3</v>
      </c>
      <c r="T298" s="2">
        <f t="shared" si="40"/>
        <v>9.4857607809086142E-2</v>
      </c>
      <c r="V298" s="1">
        <v>42949</v>
      </c>
      <c r="W298" s="3">
        <v>20080.04</v>
      </c>
      <c r="X298" s="2">
        <f t="shared" si="41"/>
        <v>2.0432538360842193E-3</v>
      </c>
      <c r="Y298" s="2">
        <f t="shared" si="42"/>
        <v>9.6394541299968162E-2</v>
      </c>
    </row>
    <row r="299" spans="2:25" hidden="1" x14ac:dyDescent="0.25">
      <c r="B299" s="1">
        <v>42958</v>
      </c>
      <c r="C299" s="3">
        <v>2441.3200000000002</v>
      </c>
      <c r="D299" s="2">
        <v>5.5360086795592644E-4</v>
      </c>
      <c r="E299" s="2">
        <v>5.0067617678920553E-2</v>
      </c>
      <c r="G299" s="1">
        <v>42958</v>
      </c>
      <c r="H299" s="3">
        <v>21858.32</v>
      </c>
      <c r="I299" s="2">
        <f t="shared" si="35"/>
        <v>2.8441294814938344E-4</v>
      </c>
      <c r="J299" s="2">
        <f t="shared" si="36"/>
        <v>7.1669882210394817E-2</v>
      </c>
      <c r="L299" s="1">
        <v>42958</v>
      </c>
      <c r="M299" s="3">
        <v>6256.5559999999996</v>
      </c>
      <c r="N299" s="2">
        <f t="shared" si="37"/>
        <v>2.7634104062806953E-3</v>
      </c>
      <c r="O299" s="2">
        <f t="shared" si="38"/>
        <v>7.8209146259988108E-2</v>
      </c>
      <c r="Q299" s="1">
        <v>42949</v>
      </c>
      <c r="R299" s="3">
        <v>27607.38</v>
      </c>
      <c r="S299" s="2">
        <f t="shared" si="39"/>
        <v>1.0576301991181761E-3</v>
      </c>
      <c r="T299" s="2">
        <f t="shared" si="40"/>
        <v>0.10075225178809404</v>
      </c>
      <c r="V299" s="1">
        <v>42948</v>
      </c>
      <c r="W299" s="3">
        <v>19985.79</v>
      </c>
      <c r="X299" s="2">
        <f t="shared" si="41"/>
        <v>1.3190663511091008E-3</v>
      </c>
      <c r="Y299" s="2">
        <f t="shared" si="42"/>
        <v>8.6103946478008841E-2</v>
      </c>
    </row>
    <row r="300" spans="2:25" hidden="1" x14ac:dyDescent="0.25">
      <c r="B300" s="1">
        <v>42957</v>
      </c>
      <c r="C300" s="3">
        <v>2438.21</v>
      </c>
      <c r="D300" s="2">
        <v>-6.3320980100102882E-3</v>
      </c>
      <c r="E300" s="2">
        <v>4.8268114082176156E-2</v>
      </c>
      <c r="G300" s="1">
        <v>42957</v>
      </c>
      <c r="H300" s="3">
        <v>21844.01</v>
      </c>
      <c r="I300" s="2">
        <f t="shared" si="35"/>
        <v>-4.0506217058777988E-3</v>
      </c>
      <c r="J300" s="2">
        <f t="shared" si="36"/>
        <v>7.1473588213048792E-2</v>
      </c>
      <c r="L300" s="1">
        <v>42957</v>
      </c>
      <c r="M300" s="3">
        <v>6216.8720000000003</v>
      </c>
      <c r="N300" s="2">
        <f t="shared" si="37"/>
        <v>-9.3612623829608076E-3</v>
      </c>
      <c r="O300" s="2">
        <f t="shared" si="38"/>
        <v>7.6472454250332042E-2</v>
      </c>
      <c r="Q300" s="1">
        <v>42948</v>
      </c>
      <c r="R300" s="3">
        <v>27540.23</v>
      </c>
      <c r="S300" s="2">
        <f t="shared" si="39"/>
        <v>3.4234451909960781E-3</v>
      </c>
      <c r="T300" s="2">
        <f t="shared" si="40"/>
        <v>9.4116860613728814E-2</v>
      </c>
      <c r="V300" s="1">
        <v>42947</v>
      </c>
      <c r="W300" s="3">
        <v>19925.18</v>
      </c>
      <c r="X300" s="2">
        <f t="shared" si="41"/>
        <v>-7.5480220553019806E-4</v>
      </c>
      <c r="Y300" s="2">
        <f t="shared" si="42"/>
        <v>7.8359346073771097E-2</v>
      </c>
    </row>
    <row r="301" spans="2:25" hidden="1" x14ac:dyDescent="0.25">
      <c r="B301" s="1">
        <v>42956</v>
      </c>
      <c r="C301" s="3">
        <v>2474.02</v>
      </c>
      <c r="D301" s="2">
        <v>-1.5795909347127531E-4</v>
      </c>
      <c r="E301" s="2">
        <v>5.4769445015578469E-2</v>
      </c>
      <c r="G301" s="1">
        <v>42956</v>
      </c>
      <c r="H301" s="3">
        <v>22048.7</v>
      </c>
      <c r="I301" s="2">
        <f t="shared" si="35"/>
        <v>-7.2110114880637936E-4</v>
      </c>
      <c r="J301" s="2">
        <f t="shared" si="36"/>
        <v>7.5190577153658275E-2</v>
      </c>
      <c r="L301" s="1">
        <v>42956</v>
      </c>
      <c r="M301" s="3">
        <v>6352.3320000000003</v>
      </c>
      <c r="N301" s="2">
        <f t="shared" si="37"/>
        <v>-1.2376050313088836E-3</v>
      </c>
      <c r="O301" s="2">
        <f t="shared" si="38"/>
        <v>8.5169429951344439E-2</v>
      </c>
      <c r="Q301" s="1">
        <v>42947</v>
      </c>
      <c r="R301" s="3">
        <v>27323.99</v>
      </c>
      <c r="S301" s="2">
        <f t="shared" si="39"/>
        <v>5.5119916070694311E-3</v>
      </c>
      <c r="T301" s="2">
        <f t="shared" si="40"/>
        <v>8.9819804222325189E-2</v>
      </c>
      <c r="V301" s="1">
        <v>42944</v>
      </c>
      <c r="W301" s="3">
        <v>19959.84</v>
      </c>
      <c r="X301" s="2">
        <f t="shared" si="41"/>
        <v>-2.5988666282277455E-3</v>
      </c>
      <c r="Y301" s="2">
        <f t="shared" si="42"/>
        <v>8.0853680691155214E-2</v>
      </c>
    </row>
    <row r="302" spans="2:25" hidden="1" x14ac:dyDescent="0.25">
      <c r="B302" s="1">
        <v>42955</v>
      </c>
      <c r="C302" s="3">
        <v>2474.92</v>
      </c>
      <c r="D302" s="2">
        <v>-1.0498444108895137E-3</v>
      </c>
      <c r="E302" s="2">
        <v>5.4533293006156794E-2</v>
      </c>
      <c r="G302" s="1">
        <v>42955</v>
      </c>
      <c r="H302" s="3">
        <v>22085.34</v>
      </c>
      <c r="I302" s="2">
        <f t="shared" si="35"/>
        <v>-6.5001095577618836E-4</v>
      </c>
      <c r="J302" s="2">
        <f t="shared" si="36"/>
        <v>8.0419505744186992E-2</v>
      </c>
      <c r="L302" s="1">
        <v>42955</v>
      </c>
      <c r="M302" s="3">
        <v>6370.46</v>
      </c>
      <c r="N302" s="2">
        <f t="shared" si="37"/>
        <v>-9.0657442054447549E-4</v>
      </c>
      <c r="O302" s="2">
        <f t="shared" si="38"/>
        <v>9.0995542965757459E-2</v>
      </c>
      <c r="Q302" s="1">
        <v>42944</v>
      </c>
      <c r="R302" s="3">
        <v>26979.39</v>
      </c>
      <c r="S302" s="2">
        <f t="shared" si="39"/>
        <v>-2.4363964942610786E-3</v>
      </c>
      <c r="T302" s="2">
        <f t="shared" si="40"/>
        <v>8.6056010885662143E-2</v>
      </c>
      <c r="V302" s="1">
        <v>42943</v>
      </c>
      <c r="W302" s="3">
        <v>20079.64</v>
      </c>
      <c r="X302" s="2">
        <f t="shared" si="41"/>
        <v>6.380796131355E-4</v>
      </c>
      <c r="Y302" s="2">
        <f t="shared" si="42"/>
        <v>8.5881997783731734E-2</v>
      </c>
    </row>
    <row r="303" spans="2:25" hidden="1" x14ac:dyDescent="0.25">
      <c r="B303" s="1">
        <v>42954</v>
      </c>
      <c r="C303" s="3">
        <v>2480.91</v>
      </c>
      <c r="D303" s="2">
        <v>7.1481033139299266E-4</v>
      </c>
      <c r="E303" s="2">
        <v>5.930358346283629E-2</v>
      </c>
      <c r="G303" s="1">
        <v>42954</v>
      </c>
      <c r="H303" s="3">
        <v>22118.42</v>
      </c>
      <c r="I303" s="2">
        <f t="shared" si="35"/>
        <v>5.0314288589387848E-4</v>
      </c>
      <c r="J303" s="2">
        <f t="shared" si="36"/>
        <v>8.099971165028616E-2</v>
      </c>
      <c r="L303" s="1">
        <v>42954</v>
      </c>
      <c r="M303" s="3">
        <v>6383.7719999999999</v>
      </c>
      <c r="N303" s="2">
        <f t="shared" si="37"/>
        <v>2.1966890382838868E-3</v>
      </c>
      <c r="O303" s="2">
        <f t="shared" si="38"/>
        <v>9.2449802037484985E-2</v>
      </c>
      <c r="Q303" s="1">
        <v>42943</v>
      </c>
      <c r="R303" s="3">
        <v>27131.17</v>
      </c>
      <c r="S303" s="2">
        <f t="shared" si="39"/>
        <v>3.0544883108249332E-3</v>
      </c>
      <c r="T303" s="2">
        <f t="shared" si="40"/>
        <v>9.1175359814386889E-2</v>
      </c>
      <c r="V303" s="1">
        <v>42942</v>
      </c>
      <c r="W303" s="3">
        <v>20050.16</v>
      </c>
      <c r="X303" s="2">
        <f t="shared" si="41"/>
        <v>2.0617577972891266E-3</v>
      </c>
      <c r="Y303" s="2">
        <f t="shared" si="42"/>
        <v>8.0317215512273082E-2</v>
      </c>
    </row>
    <row r="304" spans="2:25" hidden="1" x14ac:dyDescent="0.25">
      <c r="B304" s="1">
        <v>42951</v>
      </c>
      <c r="C304" s="3">
        <v>2476.83</v>
      </c>
      <c r="D304" s="2">
        <v>8.1962413844696605E-4</v>
      </c>
      <c r="E304" s="2">
        <v>5.8681089959581496E-2</v>
      </c>
      <c r="G304" s="1">
        <v>42951</v>
      </c>
      <c r="H304" s="3">
        <v>22092.81</v>
      </c>
      <c r="I304" s="2">
        <f t="shared" si="35"/>
        <v>1.3133509856498703E-3</v>
      </c>
      <c r="J304" s="2">
        <f t="shared" si="36"/>
        <v>8.147320196123882E-2</v>
      </c>
      <c r="L304" s="1">
        <v>42951</v>
      </c>
      <c r="M304" s="3">
        <v>6351.5640000000003</v>
      </c>
      <c r="N304" s="2">
        <f t="shared" si="37"/>
        <v>7.6806251556229557E-4</v>
      </c>
      <c r="O304" s="2">
        <f t="shared" si="38"/>
        <v>9.2109232133151031E-2</v>
      </c>
      <c r="Q304" s="1">
        <v>42942</v>
      </c>
      <c r="R304" s="3">
        <v>26941.02</v>
      </c>
      <c r="S304" s="2">
        <f t="shared" si="39"/>
        <v>1.436587102662265E-3</v>
      </c>
      <c r="T304" s="2">
        <f t="shared" si="40"/>
        <v>8.8697260578272277E-2</v>
      </c>
      <c r="V304" s="1">
        <v>42941</v>
      </c>
      <c r="W304" s="3">
        <v>19955.2</v>
      </c>
      <c r="X304" s="2">
        <f t="shared" si="41"/>
        <v>-4.4526997900671899E-4</v>
      </c>
      <c r="Y304" s="2">
        <f t="shared" si="42"/>
        <v>8.5661593228817279E-2</v>
      </c>
    </row>
    <row r="305" spans="2:25" hidden="1" x14ac:dyDescent="0.25">
      <c r="B305" s="1">
        <v>42950</v>
      </c>
      <c r="C305" s="3">
        <v>2472.16</v>
      </c>
      <c r="D305" s="2">
        <v>-9.4935848327117706E-4</v>
      </c>
      <c r="E305" s="2">
        <v>5.922038986473243E-2</v>
      </c>
      <c r="G305" s="1">
        <v>42950</v>
      </c>
      <c r="H305" s="3">
        <v>22026.1</v>
      </c>
      <c r="I305" s="2">
        <f t="shared" si="35"/>
        <v>1.9445577428922652E-4</v>
      </c>
      <c r="J305" s="2">
        <f t="shared" si="36"/>
        <v>7.8013347298923133E-2</v>
      </c>
      <c r="L305" s="1">
        <v>42950</v>
      </c>
      <c r="M305" s="3">
        <v>6340.3410000000003</v>
      </c>
      <c r="N305" s="2">
        <f t="shared" si="37"/>
        <v>-1.5250767147874499E-3</v>
      </c>
      <c r="O305" s="2">
        <f t="shared" si="38"/>
        <v>8.7431203357923773E-2</v>
      </c>
      <c r="Q305" s="1">
        <v>42941</v>
      </c>
      <c r="R305" s="3">
        <v>26852.05</v>
      </c>
      <c r="S305" s="2">
        <f t="shared" si="39"/>
        <v>8.4434431506792197E-5</v>
      </c>
      <c r="T305" s="2">
        <f t="shared" si="40"/>
        <v>8.6545093556906968E-2</v>
      </c>
      <c r="V305" s="1">
        <v>42940</v>
      </c>
      <c r="W305" s="3">
        <v>19975.669999999998</v>
      </c>
      <c r="X305" s="2">
        <f t="shared" si="41"/>
        <v>-2.6893008985188183E-3</v>
      </c>
      <c r="Y305" s="2">
        <f t="shared" si="42"/>
        <v>7.9862757491513614E-2</v>
      </c>
    </row>
    <row r="306" spans="2:25" hidden="1" x14ac:dyDescent="0.25">
      <c r="B306" s="1">
        <v>42949</v>
      </c>
      <c r="C306" s="3">
        <v>2477.5700000000002</v>
      </c>
      <c r="D306" s="2">
        <v>2.1390707909435373E-4</v>
      </c>
      <c r="E306" s="2">
        <v>5.7398118353867975E-2</v>
      </c>
      <c r="G306" s="1">
        <v>42949</v>
      </c>
      <c r="H306" s="3">
        <v>22016.240000000002</v>
      </c>
      <c r="I306" s="2">
        <f t="shared" si="35"/>
        <v>1.0332976511294441E-3</v>
      </c>
      <c r="J306" s="2">
        <f t="shared" si="36"/>
        <v>7.7165034262089538E-2</v>
      </c>
      <c r="L306" s="1">
        <v>42949</v>
      </c>
      <c r="M306" s="3">
        <v>6362.6450000000004</v>
      </c>
      <c r="N306" s="2">
        <f t="shared" si="37"/>
        <v>-1.999881391994956E-5</v>
      </c>
      <c r="O306" s="2">
        <f t="shared" si="38"/>
        <v>9.080867122004721E-2</v>
      </c>
      <c r="Q306" s="1">
        <v>42940</v>
      </c>
      <c r="R306" s="3">
        <v>26846.83</v>
      </c>
      <c r="S306" s="2">
        <f t="shared" si="39"/>
        <v>2.2827045136496887E-3</v>
      </c>
      <c r="T306" s="2">
        <f t="shared" si="40"/>
        <v>8.879647255624093E-2</v>
      </c>
      <c r="V306" s="1">
        <v>42937</v>
      </c>
      <c r="W306" s="3">
        <v>20099.75</v>
      </c>
      <c r="X306" s="2">
        <f t="shared" si="41"/>
        <v>-9.6777696575343333E-4</v>
      </c>
      <c r="Y306" s="2">
        <f t="shared" si="42"/>
        <v>8.2370229019306046E-2</v>
      </c>
    </row>
    <row r="307" spans="2:25" hidden="1" x14ac:dyDescent="0.25">
      <c r="B307" s="1">
        <v>42948</v>
      </c>
      <c r="C307" s="3">
        <v>2476.35</v>
      </c>
      <c r="D307" s="2">
        <v>1.0623282122741132E-3</v>
      </c>
      <c r="E307" s="2">
        <v>5.6632401176665938E-2</v>
      </c>
      <c r="G307" s="1">
        <v>42948</v>
      </c>
      <c r="H307" s="3">
        <v>21963.919999999998</v>
      </c>
      <c r="I307" s="2">
        <f t="shared" si="35"/>
        <v>1.4418715533742906E-3</v>
      </c>
      <c r="J307" s="2">
        <f t="shared" si="36"/>
        <v>7.5564035788041009E-2</v>
      </c>
      <c r="L307" s="1">
        <v>42948</v>
      </c>
      <c r="M307" s="3">
        <v>6362.9380000000001</v>
      </c>
      <c r="N307" s="2">
        <f t="shared" si="37"/>
        <v>1.0123585533620156E-3</v>
      </c>
      <c r="O307" s="2">
        <f t="shared" si="38"/>
        <v>9.1430538356635005E-2</v>
      </c>
      <c r="Q307" s="1">
        <v>42937</v>
      </c>
      <c r="R307" s="3">
        <v>26706.09</v>
      </c>
      <c r="S307" s="2">
        <f t="shared" si="39"/>
        <v>-5.5450535343287461E-4</v>
      </c>
      <c r="T307" s="2">
        <f t="shared" si="40"/>
        <v>9.0687269575908766E-2</v>
      </c>
      <c r="V307" s="1">
        <v>42936</v>
      </c>
      <c r="W307" s="3">
        <v>20144.59</v>
      </c>
      <c r="X307" s="2">
        <f t="shared" si="41"/>
        <v>2.6757039306660318E-3</v>
      </c>
      <c r="Y307" s="2">
        <f t="shared" si="42"/>
        <v>7.8585035471285009E-2</v>
      </c>
    </row>
    <row r="308" spans="2:25" hidden="1" x14ac:dyDescent="0.25">
      <c r="B308" s="1">
        <v>42947</v>
      </c>
      <c r="C308" s="3">
        <v>2470.3000000000002</v>
      </c>
      <c r="D308" s="2">
        <v>-3.1633623421344157E-4</v>
      </c>
      <c r="E308" s="2">
        <v>5.6277956549347995E-2</v>
      </c>
      <c r="G308" s="1">
        <v>42947</v>
      </c>
      <c r="H308" s="3">
        <v>21891.119999999999</v>
      </c>
      <c r="I308" s="2">
        <f t="shared" si="35"/>
        <v>1.2080787144407926E-3</v>
      </c>
      <c r="J308" s="2">
        <f t="shared" si="36"/>
        <v>7.3750064885761926E-2</v>
      </c>
      <c r="L308" s="1">
        <v>42947</v>
      </c>
      <c r="M308" s="3">
        <v>6348.1229999999996</v>
      </c>
      <c r="N308" s="2">
        <f t="shared" si="37"/>
        <v>-1.8128513248017166E-3</v>
      </c>
      <c r="O308" s="2">
        <f t="shared" si="38"/>
        <v>9.1698267958499363E-2</v>
      </c>
      <c r="Q308" s="1">
        <v>42936</v>
      </c>
      <c r="R308" s="3">
        <v>26740.21</v>
      </c>
      <c r="S308" s="2">
        <f t="shared" si="39"/>
        <v>1.1066258802631161E-3</v>
      </c>
      <c r="T308" s="2">
        <f t="shared" si="40"/>
        <v>8.8644973404322258E-2</v>
      </c>
      <c r="V308" s="1">
        <v>42935</v>
      </c>
      <c r="W308" s="3">
        <v>20020.86</v>
      </c>
      <c r="X308" s="2">
        <f t="shared" si="41"/>
        <v>4.5468741490762156E-4</v>
      </c>
      <c r="Y308" s="2">
        <f t="shared" si="42"/>
        <v>7.9237475608801372E-2</v>
      </c>
    </row>
    <row r="309" spans="2:25" hidden="1" x14ac:dyDescent="0.25">
      <c r="B309" s="1">
        <v>42944</v>
      </c>
      <c r="C309" s="3">
        <v>2472.1</v>
      </c>
      <c r="D309" s="2">
        <v>-5.828608661880599E-4</v>
      </c>
      <c r="E309" s="2">
        <v>5.7291304811967481E-2</v>
      </c>
      <c r="G309" s="1">
        <v>42944</v>
      </c>
      <c r="H309" s="3">
        <v>21830.31</v>
      </c>
      <c r="I309" s="2">
        <f t="shared" si="35"/>
        <v>6.7214485001436766E-4</v>
      </c>
      <c r="J309" s="2">
        <f t="shared" si="36"/>
        <v>7.2504840782502786E-2</v>
      </c>
      <c r="L309" s="1">
        <v>42944</v>
      </c>
      <c r="M309" s="3">
        <v>6374.6769999999997</v>
      </c>
      <c r="N309" s="2">
        <f t="shared" si="37"/>
        <v>-5.1127266025313039E-4</v>
      </c>
      <c r="O309" s="2">
        <f t="shared" si="38"/>
        <v>9.6033289689076429E-2</v>
      </c>
      <c r="Q309" s="1">
        <v>42935</v>
      </c>
      <c r="R309" s="3">
        <v>26672.16</v>
      </c>
      <c r="S309" s="2">
        <f t="shared" si="39"/>
        <v>2.4037775311769836E-3</v>
      </c>
      <c r="T309" s="2">
        <f t="shared" si="40"/>
        <v>9.0414773590587055E-2</v>
      </c>
      <c r="V309" s="1">
        <v>42934</v>
      </c>
      <c r="W309" s="3">
        <v>19999.91</v>
      </c>
      <c r="X309" s="2">
        <f t="shared" si="41"/>
        <v>-2.5753272097144247E-3</v>
      </c>
      <c r="Y309" s="2">
        <f t="shared" si="42"/>
        <v>7.7705800978786724E-2</v>
      </c>
    </row>
    <row r="310" spans="2:25" hidden="1" x14ac:dyDescent="0.25">
      <c r="B310" s="1">
        <v>42943</v>
      </c>
      <c r="C310" s="3">
        <v>2475.42</v>
      </c>
      <c r="D310" s="2">
        <v>-4.2261132952223034E-4</v>
      </c>
      <c r="E310" s="2">
        <v>5.7353303919987796E-2</v>
      </c>
      <c r="G310" s="1">
        <v>42943</v>
      </c>
      <c r="H310" s="3">
        <v>21796.55</v>
      </c>
      <c r="I310" s="2">
        <f t="shared" si="35"/>
        <v>1.7077306955242469E-3</v>
      </c>
      <c r="J310" s="2">
        <f t="shared" si="36"/>
        <v>7.1378979357630656E-2</v>
      </c>
      <c r="L310" s="1">
        <v>42943</v>
      </c>
      <c r="M310" s="3">
        <v>6382.1859999999997</v>
      </c>
      <c r="N310" s="2">
        <f t="shared" si="37"/>
        <v>-2.7513579957017908E-3</v>
      </c>
      <c r="O310" s="2">
        <f t="shared" si="38"/>
        <v>9.7601317356107997E-2</v>
      </c>
      <c r="Q310" s="1">
        <v>42934</v>
      </c>
      <c r="R310" s="3">
        <v>26524.94</v>
      </c>
      <c r="S310" s="2">
        <f t="shared" si="39"/>
        <v>8.9095290757127592E-4</v>
      </c>
      <c r="T310" s="2">
        <f t="shared" si="40"/>
        <v>8.99843020603774E-2</v>
      </c>
      <c r="V310" s="1">
        <v>42930</v>
      </c>
      <c r="W310" s="3">
        <v>20118.86</v>
      </c>
      <c r="X310" s="2">
        <f t="shared" si="41"/>
        <v>4.1141641426602655E-4</v>
      </c>
      <c r="Y310" s="2">
        <f t="shared" si="42"/>
        <v>8.6176017904496638E-2</v>
      </c>
    </row>
    <row r="311" spans="2:25" hidden="1" x14ac:dyDescent="0.25">
      <c r="B311" s="1">
        <v>42942</v>
      </c>
      <c r="C311" s="3">
        <v>2477.83</v>
      </c>
      <c r="D311" s="2">
        <v>1.2270780767338564E-4</v>
      </c>
      <c r="E311" s="2">
        <v>5.7916085820726423E-2</v>
      </c>
      <c r="G311" s="1">
        <v>42942</v>
      </c>
      <c r="H311" s="3">
        <v>21711.01</v>
      </c>
      <c r="I311" s="2">
        <f t="shared" si="35"/>
        <v>1.9563335246707949E-3</v>
      </c>
      <c r="J311" s="2">
        <f t="shared" si="36"/>
        <v>6.7848245241629704E-2</v>
      </c>
      <c r="L311" s="1">
        <v>42942</v>
      </c>
      <c r="M311" s="3">
        <v>6422.7470000000003</v>
      </c>
      <c r="N311" s="2">
        <f t="shared" si="37"/>
        <v>7.1558387439823643E-4</v>
      </c>
      <c r="O311" s="2">
        <f t="shared" si="38"/>
        <v>0.10013684383541395</v>
      </c>
      <c r="Q311" s="1">
        <v>42933</v>
      </c>
      <c r="R311" s="3">
        <v>26470.58</v>
      </c>
      <c r="S311" s="2">
        <f t="shared" si="39"/>
        <v>1.3367389703135303E-3</v>
      </c>
      <c r="T311" s="2">
        <f t="shared" si="40"/>
        <v>9.3927982035738253E-2</v>
      </c>
      <c r="V311" s="1">
        <v>42929</v>
      </c>
      <c r="W311" s="3">
        <v>20099.810000000001</v>
      </c>
      <c r="X311" s="2">
        <f t="shared" si="41"/>
        <v>3.0898958852819038E-5</v>
      </c>
      <c r="Y311" s="2">
        <f t="shared" si="42"/>
        <v>8.8721917055855762E-2</v>
      </c>
    </row>
    <row r="312" spans="2:25" hidden="1" x14ac:dyDescent="0.25">
      <c r="B312" s="1">
        <v>42941</v>
      </c>
      <c r="C312" s="3">
        <v>2477.13</v>
      </c>
      <c r="D312" s="2">
        <v>1.2676705204102319E-3</v>
      </c>
      <c r="E312" s="2">
        <v>5.6483547478416274E-2</v>
      </c>
      <c r="G312" s="1">
        <v>42941</v>
      </c>
      <c r="H312" s="3">
        <v>21613.43</v>
      </c>
      <c r="I312" s="2">
        <f t="shared" si="35"/>
        <v>2.0192847662069448E-3</v>
      </c>
      <c r="J312" s="2">
        <f t="shared" si="36"/>
        <v>6.7147672939664532E-2</v>
      </c>
      <c r="L312" s="1">
        <v>42941</v>
      </c>
      <c r="M312" s="3">
        <v>6412.1729999999998</v>
      </c>
      <c r="N312" s="2">
        <f t="shared" si="37"/>
        <v>9.2460866944594786E-5</v>
      </c>
      <c r="O312" s="2">
        <f t="shared" si="38"/>
        <v>0.10166298511311046</v>
      </c>
      <c r="Q312" s="1">
        <v>42930</v>
      </c>
      <c r="R312" s="3">
        <v>26389.23</v>
      </c>
      <c r="S312" s="2">
        <f t="shared" si="39"/>
        <v>7.092285086225023E-4</v>
      </c>
      <c r="T312" s="2">
        <f t="shared" si="40"/>
        <v>9.4584339409009829E-2</v>
      </c>
      <c r="V312" s="1">
        <v>42928</v>
      </c>
      <c r="W312" s="3">
        <v>20098.38</v>
      </c>
      <c r="X312" s="2">
        <f t="shared" si="41"/>
        <v>-2.0931266362573227E-3</v>
      </c>
      <c r="Y312" s="2">
        <f t="shared" si="42"/>
        <v>9.2804270020611063E-2</v>
      </c>
    </row>
    <row r="313" spans="2:25" hidden="1" x14ac:dyDescent="0.25">
      <c r="B313" s="1">
        <v>42940</v>
      </c>
      <c r="C313" s="3">
        <v>2469.91</v>
      </c>
      <c r="D313" s="2">
        <v>-4.6219773400330651E-4</v>
      </c>
      <c r="E313" s="2">
        <v>5.7189127480245336E-2</v>
      </c>
      <c r="G313" s="1">
        <v>42940</v>
      </c>
      <c r="H313" s="3">
        <v>21513.17</v>
      </c>
      <c r="I313" s="2">
        <f t="shared" si="35"/>
        <v>-1.348439995718962E-3</v>
      </c>
      <c r="J313" s="2">
        <f t="shared" si="36"/>
        <v>6.3307525731350636E-2</v>
      </c>
      <c r="L313" s="1">
        <v>42940</v>
      </c>
      <c r="M313" s="3">
        <v>6410.808</v>
      </c>
      <c r="N313" s="2">
        <f t="shared" si="37"/>
        <v>1.5645876176713252E-3</v>
      </c>
      <c r="O313" s="2">
        <f t="shared" si="38"/>
        <v>0.10020070455668313</v>
      </c>
      <c r="Q313" s="1">
        <v>42929</v>
      </c>
      <c r="R313" s="3">
        <v>26346.17</v>
      </c>
      <c r="S313" s="2">
        <f t="shared" si="39"/>
        <v>5.0158063199410522E-3</v>
      </c>
      <c r="T313" s="2">
        <f t="shared" si="40"/>
        <v>0.10097659582648973</v>
      </c>
      <c r="V313" s="1">
        <v>42927</v>
      </c>
      <c r="W313" s="3">
        <v>20195.48</v>
      </c>
      <c r="X313" s="2">
        <f t="shared" si="41"/>
        <v>2.4692762044691103E-3</v>
      </c>
      <c r="Y313" s="2">
        <f t="shared" si="42"/>
        <v>9.8545660064716933E-2</v>
      </c>
    </row>
    <row r="314" spans="2:25" hidden="1" x14ac:dyDescent="0.25">
      <c r="B314" s="1">
        <v>42937</v>
      </c>
      <c r="C314" s="3">
        <v>2472.54</v>
      </c>
      <c r="D314" s="2">
        <v>-1.5980945492869643E-4</v>
      </c>
      <c r="E314" s="2">
        <v>5.6079602719887267E-2</v>
      </c>
      <c r="G314" s="1">
        <v>42937</v>
      </c>
      <c r="H314" s="3">
        <v>21580.07</v>
      </c>
      <c r="I314" s="2">
        <f t="shared" si="35"/>
        <v>-6.3768884617950025E-4</v>
      </c>
      <c r="J314" s="2">
        <f t="shared" si="36"/>
        <v>6.5498043312125165E-2</v>
      </c>
      <c r="L314" s="1">
        <v>42937</v>
      </c>
      <c r="M314" s="3">
        <v>6387.7539999999999</v>
      </c>
      <c r="N314" s="2">
        <f t="shared" si="37"/>
        <v>-1.5281149607039197E-4</v>
      </c>
      <c r="O314" s="2">
        <f t="shared" si="38"/>
        <v>0.10323029557946059</v>
      </c>
      <c r="Q314" s="1">
        <v>42928</v>
      </c>
      <c r="R314" s="3">
        <v>26043.64</v>
      </c>
      <c r="S314" s="2">
        <f t="shared" si="39"/>
        <v>2.7770166542891218E-3</v>
      </c>
      <c r="T314" s="2">
        <f t="shared" si="40"/>
        <v>0.10259049804635141</v>
      </c>
      <c r="V314" s="1">
        <v>42926</v>
      </c>
      <c r="W314" s="3">
        <v>20080.98</v>
      </c>
      <c r="X314" s="2">
        <f t="shared" si="41"/>
        <v>3.2974351582758256E-3</v>
      </c>
      <c r="Y314" s="2">
        <f t="shared" si="42"/>
        <v>0.1066413402519209</v>
      </c>
    </row>
    <row r="315" spans="2:25" hidden="1" x14ac:dyDescent="0.25">
      <c r="B315" s="1">
        <v>42936</v>
      </c>
      <c r="C315" s="3">
        <v>2473.4499999999998</v>
      </c>
      <c r="D315" s="2">
        <v>-6.6716217173009369E-5</v>
      </c>
      <c r="E315" s="2">
        <v>5.8090033409329937E-2</v>
      </c>
      <c r="G315" s="1">
        <v>42936</v>
      </c>
      <c r="H315" s="3">
        <v>21611.78</v>
      </c>
      <c r="I315" s="2">
        <f t="shared" si="35"/>
        <v>-5.8177003852293355E-4</v>
      </c>
      <c r="J315" s="2">
        <f t="shared" si="36"/>
        <v>6.6743640513410585E-2</v>
      </c>
      <c r="L315" s="1">
        <v>42936</v>
      </c>
      <c r="M315" s="3">
        <v>6390.0020000000004</v>
      </c>
      <c r="N315" s="2">
        <f t="shared" si="37"/>
        <v>3.3723574470338145E-4</v>
      </c>
      <c r="O315" s="2">
        <f t="shared" si="38"/>
        <v>0.10171256883028326</v>
      </c>
      <c r="Q315" s="1">
        <v>42927</v>
      </c>
      <c r="R315" s="3">
        <v>25877.64</v>
      </c>
      <c r="S315" s="2">
        <f t="shared" si="39"/>
        <v>6.3834645279216692E-3</v>
      </c>
      <c r="T315" s="2">
        <f t="shared" si="40"/>
        <v>9.6809161199766403E-2</v>
      </c>
      <c r="V315" s="1">
        <v>42923</v>
      </c>
      <c r="W315" s="3">
        <v>19929.09</v>
      </c>
      <c r="X315" s="2">
        <f t="shared" si="41"/>
        <v>-1.4135226001981919E-3</v>
      </c>
      <c r="Y315" s="2">
        <f t="shared" si="42"/>
        <v>0.12030981419305242</v>
      </c>
    </row>
    <row r="316" spans="2:25" hidden="1" x14ac:dyDescent="0.25">
      <c r="B316" s="1">
        <v>42935</v>
      </c>
      <c r="C316" s="3">
        <v>2473.83</v>
      </c>
      <c r="D316" s="2">
        <v>2.3270672203925219E-3</v>
      </c>
      <c r="E316" s="2">
        <v>5.7532986527073081E-2</v>
      </c>
      <c r="G316" s="1">
        <v>42935</v>
      </c>
      <c r="H316" s="3">
        <v>21640.75</v>
      </c>
      <c r="I316" s="2">
        <f t="shared" si="35"/>
        <v>1.326938587780636E-3</v>
      </c>
      <c r="J316" s="2">
        <f t="shared" si="36"/>
        <v>6.7712235749784619E-2</v>
      </c>
      <c r="L316" s="1">
        <v>42935</v>
      </c>
      <c r="M316" s="3">
        <v>6385.0420000000004</v>
      </c>
      <c r="N316" s="2">
        <f t="shared" si="37"/>
        <v>2.7797049930403032E-3</v>
      </c>
      <c r="O316" s="2">
        <f t="shared" si="38"/>
        <v>0.10363134717481072</v>
      </c>
      <c r="Q316" s="1">
        <v>42926</v>
      </c>
      <c r="R316" s="3">
        <v>25500.06</v>
      </c>
      <c r="S316" s="2">
        <f t="shared" si="39"/>
        <v>2.7200241099324032E-3</v>
      </c>
      <c r="T316" s="2">
        <f t="shared" si="40"/>
        <v>9.4887134516217636E-2</v>
      </c>
      <c r="V316" s="1">
        <v>42922</v>
      </c>
      <c r="W316" s="3">
        <v>19994.060000000001</v>
      </c>
      <c r="X316" s="2">
        <f t="shared" si="41"/>
        <v>-1.8979699817990277E-3</v>
      </c>
      <c r="Y316" s="2">
        <f t="shared" si="42"/>
        <v>0.11688451823157404</v>
      </c>
    </row>
    <row r="317" spans="2:25" hidden="1" x14ac:dyDescent="0.25">
      <c r="B317" s="1">
        <v>42934</v>
      </c>
      <c r="C317" s="3">
        <v>2460.61</v>
      </c>
      <c r="D317" s="2">
        <v>2.5953062956320306E-4</v>
      </c>
      <c r="E317" s="2">
        <v>5.6239326013708825E-2</v>
      </c>
      <c r="G317" s="1">
        <v>42934</v>
      </c>
      <c r="H317" s="3">
        <v>21574.73</v>
      </c>
      <c r="I317" s="2">
        <f t="shared" si="35"/>
        <v>-1.1055280859235417E-3</v>
      </c>
      <c r="J317" s="2">
        <f t="shared" si="36"/>
        <v>6.6623189872722449E-2</v>
      </c>
      <c r="L317" s="1">
        <v>42934</v>
      </c>
      <c r="M317" s="3">
        <v>6344.3050000000003</v>
      </c>
      <c r="N317" s="2">
        <f t="shared" si="37"/>
        <v>2.0498314268245512E-3</v>
      </c>
      <c r="O317" s="2">
        <f t="shared" si="38"/>
        <v>0.10046583837631591</v>
      </c>
      <c r="Q317" s="1">
        <v>42923</v>
      </c>
      <c r="R317" s="3">
        <v>25340.85</v>
      </c>
      <c r="S317" s="2">
        <f t="shared" si="39"/>
        <v>-2.1262543079632263E-3</v>
      </c>
      <c r="T317" s="2">
        <f t="shared" si="40"/>
        <v>8.6788007910243381E-2</v>
      </c>
      <c r="V317" s="1">
        <v>42921</v>
      </c>
      <c r="W317" s="3">
        <v>20081.63</v>
      </c>
      <c r="X317" s="2">
        <f t="shared" si="41"/>
        <v>1.0670615498601262E-3</v>
      </c>
      <c r="Y317" s="2">
        <f t="shared" si="42"/>
        <v>0.11587114648633252</v>
      </c>
    </row>
    <row r="318" spans="2:25" hidden="1" x14ac:dyDescent="0.25">
      <c r="B318" s="1">
        <v>42933</v>
      </c>
      <c r="C318" s="3">
        <v>2459.14</v>
      </c>
      <c r="D318" s="2">
        <v>-2.2957940741272788E-5</v>
      </c>
      <c r="E318" s="2">
        <v>5.5576173148765291E-2</v>
      </c>
      <c r="G318" s="1">
        <v>42933</v>
      </c>
      <c r="H318" s="3">
        <v>21629.72</v>
      </c>
      <c r="I318" s="2">
        <f t="shared" si="35"/>
        <v>-1.6100052024105828E-4</v>
      </c>
      <c r="J318" s="2">
        <f t="shared" si="36"/>
        <v>7.089162405904896E-2</v>
      </c>
      <c r="L318" s="1">
        <v>42933</v>
      </c>
      <c r="M318" s="3">
        <v>6314.4309999999996</v>
      </c>
      <c r="N318" s="2">
        <f t="shared" si="37"/>
        <v>1.3523877258848178E-4</v>
      </c>
      <c r="O318" s="2">
        <f t="shared" si="38"/>
        <v>0.10086706135468752</v>
      </c>
      <c r="Q318" s="1">
        <v>42922</v>
      </c>
      <c r="R318" s="3">
        <v>25465.22</v>
      </c>
      <c r="S318" s="2">
        <f t="shared" si="39"/>
        <v>-9.6676133850312105E-4</v>
      </c>
      <c r="T318" s="2">
        <f t="shared" si="40"/>
        <v>8.2505563380251321E-2</v>
      </c>
      <c r="V318" s="1">
        <v>42920</v>
      </c>
      <c r="W318" s="3">
        <v>20032.349999999999</v>
      </c>
      <c r="X318" s="2">
        <f t="shared" si="41"/>
        <v>-5.0809063337866277E-4</v>
      </c>
      <c r="Y318" s="2">
        <f t="shared" si="42"/>
        <v>0.10668147247352606</v>
      </c>
    </row>
    <row r="319" spans="2:25" hidden="1" x14ac:dyDescent="0.25">
      <c r="B319" s="1">
        <v>42930</v>
      </c>
      <c r="C319" s="3">
        <v>2459.27</v>
      </c>
      <c r="D319" s="2">
        <v>2.024958885701901E-3</v>
      </c>
      <c r="E319" s="2">
        <v>5.7877175474703654E-2</v>
      </c>
      <c r="G319" s="1">
        <v>42930</v>
      </c>
      <c r="H319" s="3">
        <v>21637.74</v>
      </c>
      <c r="I319" s="2">
        <f t="shared" si="35"/>
        <v>1.7023555678380385E-3</v>
      </c>
      <c r="J319" s="2">
        <f t="shared" si="36"/>
        <v>7.1630977650035302E-2</v>
      </c>
      <c r="L319" s="1">
        <v>42930</v>
      </c>
      <c r="M319" s="3">
        <v>6312.4650000000001</v>
      </c>
      <c r="N319" s="2">
        <f t="shared" si="37"/>
        <v>2.6242201310636114E-3</v>
      </c>
      <c r="O319" s="2">
        <f t="shared" si="38"/>
        <v>9.9251368281442168E-2</v>
      </c>
      <c r="Q319" s="1">
        <v>42921</v>
      </c>
      <c r="R319" s="3">
        <v>25521.97</v>
      </c>
      <c r="S319" s="2">
        <f t="shared" si="39"/>
        <v>2.2684271878398062E-3</v>
      </c>
      <c r="T319" s="2">
        <f t="shared" si="40"/>
        <v>8.896842661153051E-2</v>
      </c>
      <c r="V319" s="1">
        <v>42919</v>
      </c>
      <c r="W319" s="3">
        <v>20055.8</v>
      </c>
      <c r="X319" s="2">
        <f t="shared" si="41"/>
        <v>4.8467723468432675E-4</v>
      </c>
      <c r="Y319" s="2">
        <f t="shared" si="42"/>
        <v>0.10424859830949051</v>
      </c>
    </row>
    <row r="320" spans="2:25" hidden="1" x14ac:dyDescent="0.25">
      <c r="B320" s="1">
        <v>42929</v>
      </c>
      <c r="C320" s="3">
        <v>2447.83</v>
      </c>
      <c r="D320" s="2">
        <v>8.1334564492246085E-4</v>
      </c>
      <c r="E320" s="2">
        <v>5.5910733653397229E-2</v>
      </c>
      <c r="G320" s="1">
        <v>42929</v>
      </c>
      <c r="H320" s="3">
        <v>21553.09</v>
      </c>
      <c r="I320" s="2">
        <f t="shared" si="35"/>
        <v>4.2234752433437784E-4</v>
      </c>
      <c r="J320" s="2">
        <f t="shared" si="36"/>
        <v>7.2796016734757232E-2</v>
      </c>
      <c r="L320" s="1">
        <v>42929</v>
      </c>
      <c r="M320" s="3">
        <v>6274.4369999999999</v>
      </c>
      <c r="N320" s="2">
        <f t="shared" si="37"/>
        <v>9.1919797550959049E-4</v>
      </c>
      <c r="O320" s="2">
        <f t="shared" si="38"/>
        <v>9.9592685414425008E-2</v>
      </c>
      <c r="Q320" s="1">
        <v>42920</v>
      </c>
      <c r="R320" s="3">
        <v>25389.01</v>
      </c>
      <c r="S320" s="2">
        <f t="shared" si="39"/>
        <v>-6.7073892500849643E-3</v>
      </c>
      <c r="T320" s="2">
        <f t="shared" si="40"/>
        <v>9.4247322474960468E-2</v>
      </c>
      <c r="V320" s="1">
        <v>42916</v>
      </c>
      <c r="W320" s="3">
        <v>20033.43</v>
      </c>
      <c r="X320" s="2">
        <f t="shared" si="41"/>
        <v>-4.0322818701343357E-3</v>
      </c>
      <c r="Y320" s="2">
        <f t="shared" si="42"/>
        <v>0.10634057052507277</v>
      </c>
    </row>
    <row r="321" spans="2:25" hidden="1" x14ac:dyDescent="0.25">
      <c r="B321" s="1">
        <v>42928</v>
      </c>
      <c r="C321" s="3">
        <v>2443.25</v>
      </c>
      <c r="D321" s="2">
        <v>3.161256905777145E-3</v>
      </c>
      <c r="E321" s="2">
        <v>5.8130870296541716E-2</v>
      </c>
      <c r="G321" s="1">
        <v>42928</v>
      </c>
      <c r="H321" s="3">
        <v>21532.14</v>
      </c>
      <c r="I321" s="2">
        <f t="shared" si="35"/>
        <v>2.4893927409715103E-3</v>
      </c>
      <c r="J321" s="2">
        <f t="shared" si="36"/>
        <v>7.4288578040140218E-2</v>
      </c>
      <c r="L321" s="1">
        <v>42928</v>
      </c>
      <c r="M321" s="3">
        <v>6261.1710000000003</v>
      </c>
      <c r="N321" s="2">
        <f t="shared" si="37"/>
        <v>4.7330969260931614E-3</v>
      </c>
      <c r="O321" s="2">
        <f t="shared" si="38"/>
        <v>0.1014579364648967</v>
      </c>
      <c r="Q321" s="1">
        <v>42919</v>
      </c>
      <c r="R321" s="3">
        <v>25784.17</v>
      </c>
      <c r="S321" s="2">
        <f t="shared" si="39"/>
        <v>3.3008867567321207E-4</v>
      </c>
      <c r="T321" s="2">
        <f t="shared" si="40"/>
        <v>0.1065942929246185</v>
      </c>
      <c r="V321" s="1">
        <v>42915</v>
      </c>
      <c r="W321" s="3">
        <v>20220.3</v>
      </c>
      <c r="X321" s="2">
        <f t="shared" si="41"/>
        <v>1.9349744060512648E-3</v>
      </c>
      <c r="Y321" s="2">
        <f t="shared" si="42"/>
        <v>0.11333388682209736</v>
      </c>
    </row>
    <row r="322" spans="2:25" hidden="1" x14ac:dyDescent="0.25">
      <c r="B322" s="1">
        <v>42927</v>
      </c>
      <c r="C322" s="3">
        <v>2425.5300000000002</v>
      </c>
      <c r="D322" s="2">
        <v>-3.4006443810661658E-4</v>
      </c>
      <c r="E322" s="2">
        <v>5.6447436988753125E-2</v>
      </c>
      <c r="G322" s="1">
        <v>42927</v>
      </c>
      <c r="H322" s="3">
        <v>21409.07</v>
      </c>
      <c r="I322" s="2">
        <f t="shared" si="35"/>
        <v>1.1157188672242856E-5</v>
      </c>
      <c r="J322" s="2">
        <f t="shared" si="36"/>
        <v>7.7844743198090177E-2</v>
      </c>
      <c r="L322" s="1">
        <v>42927</v>
      </c>
      <c r="M322" s="3">
        <v>6193.3050000000003</v>
      </c>
      <c r="N322" s="2">
        <f t="shared" si="37"/>
        <v>1.1875460264937966E-3</v>
      </c>
      <c r="O322" s="2">
        <f t="shared" si="38"/>
        <v>0.1037868994227663</v>
      </c>
      <c r="Q322" s="1">
        <v>42916</v>
      </c>
      <c r="R322" s="3">
        <v>25764.58</v>
      </c>
      <c r="S322" s="2">
        <f t="shared" si="39"/>
        <v>-3.3722846319847975E-3</v>
      </c>
      <c r="T322" s="2">
        <f t="shared" si="40"/>
        <v>0.10508515150130404</v>
      </c>
      <c r="V322" s="1">
        <v>42914</v>
      </c>
      <c r="W322" s="3">
        <v>20130.41</v>
      </c>
      <c r="X322" s="2">
        <f t="shared" si="41"/>
        <v>-2.0378425241751297E-3</v>
      </c>
      <c r="Y322" s="2">
        <f t="shared" si="42"/>
        <v>0.11165243767971803</v>
      </c>
    </row>
    <row r="323" spans="2:25" hidden="1" x14ac:dyDescent="0.25">
      <c r="B323" s="1">
        <v>42926</v>
      </c>
      <c r="C323" s="3">
        <v>2427.4299999999998</v>
      </c>
      <c r="D323" s="2">
        <v>4.027369412783304E-4</v>
      </c>
      <c r="E323" s="2">
        <v>6.3361932014760272E-2</v>
      </c>
      <c r="G323" s="1">
        <v>42926</v>
      </c>
      <c r="H323" s="3">
        <v>21408.52</v>
      </c>
      <c r="I323" s="2">
        <f t="shared" si="35"/>
        <v>-1.180488131918168E-4</v>
      </c>
      <c r="J323" s="2">
        <f t="shared" si="36"/>
        <v>7.7282085480547311E-2</v>
      </c>
      <c r="L323" s="1">
        <v>42926</v>
      </c>
      <c r="M323" s="3">
        <v>6176.393</v>
      </c>
      <c r="N323" s="2">
        <f t="shared" si="37"/>
        <v>1.6424310171299938E-3</v>
      </c>
      <c r="O323" s="2">
        <f t="shared" si="38"/>
        <v>0.10417363318422145</v>
      </c>
      <c r="Q323" s="1">
        <v>42915</v>
      </c>
      <c r="R323" s="3">
        <v>25965.42</v>
      </c>
      <c r="S323" s="2">
        <f t="shared" si="39"/>
        <v>4.7411452675846857E-3</v>
      </c>
      <c r="T323" s="2">
        <f t="shared" si="40"/>
        <v>0.10777456060155764</v>
      </c>
      <c r="V323" s="1">
        <v>42913</v>
      </c>
      <c r="W323" s="3">
        <v>20225.09</v>
      </c>
      <c r="X323" s="2">
        <f t="shared" si="41"/>
        <v>1.5432155831061356E-3</v>
      </c>
      <c r="Y323" s="2">
        <f t="shared" si="42"/>
        <v>0.12054269332804002</v>
      </c>
    </row>
    <row r="324" spans="2:25" hidden="1" x14ac:dyDescent="0.25">
      <c r="B324" s="1">
        <v>42923</v>
      </c>
      <c r="C324" s="3">
        <v>2425.1799999999998</v>
      </c>
      <c r="D324" s="2">
        <v>2.7719890901653447E-3</v>
      </c>
      <c r="E324" s="2">
        <v>6.258052475130782E-2</v>
      </c>
      <c r="G324" s="1">
        <v>42923</v>
      </c>
      <c r="H324" s="3">
        <v>21414.34</v>
      </c>
      <c r="I324" s="2">
        <f t="shared" ref="I324:I387" si="43">LOG(H324/H325)</f>
        <v>1.9166786140980972E-3</v>
      </c>
      <c r="J324" s="2">
        <f t="shared" ref="J324:J387" si="44">SUM(I324:I577)</f>
        <v>7.9294750807560488E-2</v>
      </c>
      <c r="L324" s="1">
        <v>42923</v>
      </c>
      <c r="M324" s="3">
        <v>6153.0789999999997</v>
      </c>
      <c r="N324" s="2">
        <f t="shared" ref="N324:N387" si="45">LOG(M324/M325)</f>
        <v>4.5134237430864326E-3</v>
      </c>
      <c r="O324" s="2">
        <f t="shared" ref="O324:O387" si="46">SUM(N324:N577)</f>
        <v>0.10578414385181961</v>
      </c>
      <c r="Q324" s="1">
        <v>42914</v>
      </c>
      <c r="R324" s="3">
        <v>25683.5</v>
      </c>
      <c r="S324" s="2">
        <f t="shared" ref="S324:S387" si="47">LOG(R324/R325)</f>
        <v>-2.6381346627658213E-3</v>
      </c>
      <c r="T324" s="2">
        <f t="shared" ref="T324:T387" si="48">SUM(S324:S571)</f>
        <v>9.0166302685306232E-2</v>
      </c>
      <c r="V324" s="1">
        <v>42912</v>
      </c>
      <c r="W324" s="3">
        <v>20153.349999999999</v>
      </c>
      <c r="X324" s="2">
        <f t="shared" ref="X324:X387" si="49">LOG(W324/W325)</f>
        <v>4.4587232368106436E-4</v>
      </c>
      <c r="Y324" s="2">
        <f t="shared" ref="Y324:Y387" si="50">SUM(X324:X568)</f>
        <v>0.11939446686917222</v>
      </c>
    </row>
    <row r="325" spans="2:25" hidden="1" x14ac:dyDescent="0.25">
      <c r="B325" s="1">
        <v>42922</v>
      </c>
      <c r="C325" s="3">
        <v>2409.75</v>
      </c>
      <c r="D325" s="2">
        <v>-4.0880014715586818E-3</v>
      </c>
      <c r="E325" s="2">
        <v>6.2127112184229442E-2</v>
      </c>
      <c r="G325" s="1">
        <v>42922</v>
      </c>
      <c r="H325" s="3">
        <v>21320.04</v>
      </c>
      <c r="I325" s="2">
        <f t="shared" si="43"/>
        <v>-3.2092603372550349E-3</v>
      </c>
      <c r="J325" s="2">
        <f t="shared" si="44"/>
        <v>7.4738805165892888E-2</v>
      </c>
      <c r="L325" s="1">
        <v>42922</v>
      </c>
      <c r="M325" s="3">
        <v>6089.4639999999999</v>
      </c>
      <c r="N325" s="2">
        <f t="shared" si="45"/>
        <v>-4.356421773103164E-3</v>
      </c>
      <c r="O325" s="2">
        <f t="shared" si="46"/>
        <v>9.7713468929667327E-2</v>
      </c>
      <c r="Q325" s="1">
        <v>42913</v>
      </c>
      <c r="R325" s="3">
        <v>25839.99</v>
      </c>
      <c r="S325" s="2">
        <f t="shared" si="47"/>
        <v>-5.3581481586232964E-4</v>
      </c>
      <c r="T325" s="2">
        <f t="shared" si="48"/>
        <v>9.4330910411145469E-2</v>
      </c>
      <c r="V325" s="1">
        <v>42909</v>
      </c>
      <c r="W325" s="3">
        <v>20132.669999999998</v>
      </c>
      <c r="X325" s="2">
        <f t="shared" si="49"/>
        <v>4.7829056708221406E-4</v>
      </c>
      <c r="Y325" s="2">
        <f t="shared" si="50"/>
        <v>0.12920150566819105</v>
      </c>
    </row>
    <row r="326" spans="2:25" hidden="1" x14ac:dyDescent="0.25">
      <c r="B326" s="1">
        <v>42921</v>
      </c>
      <c r="C326" s="3">
        <v>2432.54</v>
      </c>
      <c r="D326" s="2">
        <v>6.3068765745212779E-4</v>
      </c>
      <c r="E326" s="2">
        <v>6.3231043445164906E-2</v>
      </c>
      <c r="G326" s="1">
        <v>42921</v>
      </c>
      <c r="H326" s="3">
        <v>21478.17</v>
      </c>
      <c r="I326" s="2">
        <f t="shared" si="43"/>
        <v>-2.2241731825662244E-5</v>
      </c>
      <c r="J326" s="2">
        <f t="shared" si="44"/>
        <v>7.8417228156986443E-2</v>
      </c>
      <c r="L326" s="1">
        <v>42921</v>
      </c>
      <c r="M326" s="3">
        <v>6150.8549999999996</v>
      </c>
      <c r="N326" s="2">
        <f t="shared" si="45"/>
        <v>2.8900141251532946E-3</v>
      </c>
      <c r="O326" s="2">
        <f t="shared" si="46"/>
        <v>0.10385043434939273</v>
      </c>
      <c r="Q326" s="1">
        <v>42912</v>
      </c>
      <c r="R326" s="3">
        <v>25871.89</v>
      </c>
      <c r="S326" s="2">
        <f t="shared" si="47"/>
        <v>3.4014414792849293E-3</v>
      </c>
      <c r="T326" s="2">
        <f t="shared" si="48"/>
        <v>9.7520457619926559E-2</v>
      </c>
      <c r="V326" s="1">
        <v>42908</v>
      </c>
      <c r="W326" s="3">
        <v>20110.509999999998</v>
      </c>
      <c r="X326" s="2">
        <f t="shared" si="49"/>
        <v>-6.1028887306417191E-4</v>
      </c>
      <c r="Y326" s="2">
        <f t="shared" si="50"/>
        <v>9.2881186473535493E-2</v>
      </c>
    </row>
    <row r="327" spans="2:25" hidden="1" x14ac:dyDescent="0.25">
      <c r="B327" s="1">
        <v>42919</v>
      </c>
      <c r="C327" s="3">
        <v>2429.0100000000002</v>
      </c>
      <c r="D327" s="2">
        <v>1.0024071199019337E-3</v>
      </c>
      <c r="E327" s="2">
        <v>6.3445831900141025E-2</v>
      </c>
      <c r="G327" s="1">
        <v>42919</v>
      </c>
      <c r="H327" s="3">
        <v>21479.27</v>
      </c>
      <c r="I327" s="2">
        <f t="shared" si="43"/>
        <v>2.6291643533458671E-3</v>
      </c>
      <c r="J327" s="2">
        <f t="shared" si="44"/>
        <v>8.4176804202001868E-2</v>
      </c>
      <c r="L327" s="1">
        <v>42919</v>
      </c>
      <c r="M327" s="3">
        <v>6110.06</v>
      </c>
      <c r="N327" s="2">
        <f t="shared" si="45"/>
        <v>-2.1526025860807707E-3</v>
      </c>
      <c r="O327" s="2">
        <f t="shared" si="46"/>
        <v>0.10668608963671203</v>
      </c>
      <c r="Q327" s="1">
        <v>42909</v>
      </c>
      <c r="R327" s="3">
        <v>25670.05</v>
      </c>
      <c r="S327" s="2">
        <f t="shared" si="47"/>
        <v>-7.5787523585303055E-5</v>
      </c>
      <c r="T327" s="2">
        <f t="shared" si="48"/>
        <v>9.7456819287748617E-2</v>
      </c>
      <c r="V327" s="1">
        <v>42907</v>
      </c>
      <c r="W327" s="3">
        <v>20138.79</v>
      </c>
      <c r="X327" s="2">
        <f t="shared" si="49"/>
        <v>-1.9713112348002325E-3</v>
      </c>
      <c r="Y327" s="2">
        <f t="shared" si="50"/>
        <v>9.8133179632969289E-2</v>
      </c>
    </row>
    <row r="328" spans="2:25" hidden="1" x14ac:dyDescent="0.25">
      <c r="B328" s="1">
        <v>42916</v>
      </c>
      <c r="C328" s="3">
        <v>2423.41</v>
      </c>
      <c r="D328" s="2">
        <v>6.6537115325685111E-4</v>
      </c>
      <c r="E328" s="2">
        <v>6.8295031064533954E-2</v>
      </c>
      <c r="G328" s="1">
        <v>42916</v>
      </c>
      <c r="H328" s="3">
        <v>21349.63</v>
      </c>
      <c r="I328" s="2">
        <f t="shared" si="43"/>
        <v>1.2752806670340625E-3</v>
      </c>
      <c r="J328" s="2">
        <f t="shared" si="44"/>
        <v>8.8598566452429528E-2</v>
      </c>
      <c r="L328" s="1">
        <v>42916</v>
      </c>
      <c r="M328" s="3">
        <v>6140.42</v>
      </c>
      <c r="N328" s="2">
        <f t="shared" si="45"/>
        <v>-2.7793951822635234E-4</v>
      </c>
      <c r="O328" s="2">
        <f t="shared" si="46"/>
        <v>0.11685238486024035</v>
      </c>
      <c r="Q328" s="1">
        <v>42908</v>
      </c>
      <c r="R328" s="3">
        <v>25674.53</v>
      </c>
      <c r="S328" s="2">
        <f t="shared" si="47"/>
        <v>-3.3902104997904619E-4</v>
      </c>
      <c r="T328" s="2">
        <f t="shared" si="48"/>
        <v>0.10479703453409696</v>
      </c>
      <c r="V328" s="1">
        <v>42906</v>
      </c>
      <c r="W328" s="3">
        <v>20230.41</v>
      </c>
      <c r="X328" s="2">
        <f t="shared" si="49"/>
        <v>3.5060024616453832E-3</v>
      </c>
      <c r="Y328" s="2">
        <f t="shared" si="50"/>
        <v>9.7318568903291588E-2</v>
      </c>
    </row>
    <row r="329" spans="2:25" hidden="1" x14ac:dyDescent="0.25">
      <c r="B329" s="1">
        <v>42915</v>
      </c>
      <c r="C329" s="3">
        <v>2419.6999999999998</v>
      </c>
      <c r="D329" s="2">
        <v>-3.7510972767312053E-3</v>
      </c>
      <c r="E329" s="2">
        <v>7.496455355053501E-2</v>
      </c>
      <c r="G329" s="1">
        <v>42915</v>
      </c>
      <c r="H329" s="3">
        <v>21287.03</v>
      </c>
      <c r="I329" s="2">
        <f t="shared" si="43"/>
        <v>-3.4055521599417765E-3</v>
      </c>
      <c r="J329" s="2">
        <f t="shared" si="44"/>
        <v>9.4098173533007604E-2</v>
      </c>
      <c r="L329" s="1">
        <v>42915</v>
      </c>
      <c r="M329" s="3">
        <v>6144.3509999999997</v>
      </c>
      <c r="N329" s="2">
        <f t="shared" si="45"/>
        <v>-6.3196910612152461E-3</v>
      </c>
      <c r="O329" s="2">
        <f t="shared" si="46"/>
        <v>0.12624314917186291</v>
      </c>
      <c r="Q329" s="1">
        <v>42907</v>
      </c>
      <c r="R329" s="3">
        <v>25694.58</v>
      </c>
      <c r="S329" s="2">
        <f t="shared" si="47"/>
        <v>-2.5020766237074071E-3</v>
      </c>
      <c r="T329" s="2">
        <f t="shared" si="48"/>
        <v>0.10797804809971535</v>
      </c>
      <c r="V329" s="1">
        <v>42905</v>
      </c>
      <c r="W329" s="3">
        <v>20067.75</v>
      </c>
      <c r="X329" s="2">
        <f t="shared" si="49"/>
        <v>2.7025308542720371E-3</v>
      </c>
      <c r="Y329" s="2">
        <f t="shared" si="50"/>
        <v>9.9321598363727531E-2</v>
      </c>
    </row>
    <row r="330" spans="2:25" hidden="1" x14ac:dyDescent="0.25">
      <c r="B330" s="1">
        <v>42914</v>
      </c>
      <c r="C330" s="3">
        <v>2440.69</v>
      </c>
      <c r="D330" s="2">
        <v>3.808535564344392E-3</v>
      </c>
      <c r="E330" s="2">
        <v>8.6365382413987252E-2</v>
      </c>
      <c r="G330" s="1">
        <v>42914</v>
      </c>
      <c r="H330" s="3">
        <v>21454.61</v>
      </c>
      <c r="I330" s="2">
        <f t="shared" si="43"/>
        <v>2.9237241706766017E-3</v>
      </c>
      <c r="J330" s="2">
        <f t="shared" si="44"/>
        <v>9.0952656904914386E-2</v>
      </c>
      <c r="L330" s="1">
        <v>42914</v>
      </c>
      <c r="M330" s="3">
        <v>6234.415</v>
      </c>
      <c r="N330" s="2">
        <f t="shared" si="45"/>
        <v>6.1591314384997599E-3</v>
      </c>
      <c r="O330" s="2">
        <f t="shared" si="46"/>
        <v>0.12196119114505696</v>
      </c>
      <c r="Q330" s="1">
        <v>42906</v>
      </c>
      <c r="R330" s="3">
        <v>25843.040000000001</v>
      </c>
      <c r="S330" s="2">
        <f t="shared" si="47"/>
        <v>-1.3676268288175077E-3</v>
      </c>
      <c r="T330" s="2">
        <f t="shared" si="48"/>
        <v>0.10127837635013123</v>
      </c>
      <c r="V330" s="1">
        <v>42902</v>
      </c>
      <c r="W330" s="3">
        <v>19943.259999999998</v>
      </c>
      <c r="X330" s="2">
        <f t="shared" si="49"/>
        <v>2.4335792009445413E-3</v>
      </c>
      <c r="Y330" s="2">
        <f t="shared" si="50"/>
        <v>0.10668101832293327</v>
      </c>
    </row>
    <row r="331" spans="2:25" hidden="1" x14ac:dyDescent="0.25">
      <c r="B331" s="1">
        <v>42913</v>
      </c>
      <c r="C331" s="3">
        <v>2419.38</v>
      </c>
      <c r="D331" s="2">
        <v>-3.5201783145901574E-3</v>
      </c>
      <c r="E331" s="2">
        <v>7.46256527681739E-2</v>
      </c>
      <c r="G331" s="1">
        <v>42913</v>
      </c>
      <c r="H331" s="3">
        <v>21310.66</v>
      </c>
      <c r="I331" s="2">
        <f t="shared" si="43"/>
        <v>-2.0106389002261154E-3</v>
      </c>
      <c r="J331" s="2">
        <f t="shared" si="44"/>
        <v>7.3057386090327539E-2</v>
      </c>
      <c r="L331" s="1">
        <v>42913</v>
      </c>
      <c r="M331" s="3">
        <v>6146.6229999999996</v>
      </c>
      <c r="N331" s="2">
        <f t="shared" si="45"/>
        <v>-7.045287668810748E-3</v>
      </c>
      <c r="O331" s="2">
        <f t="shared" si="46"/>
        <v>9.7551458106805905E-2</v>
      </c>
      <c r="Q331" s="1">
        <v>42905</v>
      </c>
      <c r="R331" s="3">
        <v>25924.55</v>
      </c>
      <c r="S331" s="2">
        <f t="shared" si="47"/>
        <v>5.0221006501553088E-3</v>
      </c>
      <c r="T331" s="2">
        <f t="shared" si="48"/>
        <v>0.10434661350726221</v>
      </c>
      <c r="V331" s="1">
        <v>42901</v>
      </c>
      <c r="W331" s="3">
        <v>19831.82</v>
      </c>
      <c r="X331" s="2">
        <f t="shared" si="49"/>
        <v>-1.1306984856379494E-3</v>
      </c>
      <c r="Y331" s="2">
        <f t="shared" si="50"/>
        <v>0.10888013665047651</v>
      </c>
    </row>
    <row r="332" spans="2:25" hidden="1" x14ac:dyDescent="0.25">
      <c r="B332" s="1">
        <v>42912</v>
      </c>
      <c r="C332" s="3">
        <v>2439.0700000000002</v>
      </c>
      <c r="D332" s="2">
        <v>1.3712585013796782E-4</v>
      </c>
      <c r="E332" s="2">
        <v>6.2259001385993377E-2</v>
      </c>
      <c r="G332" s="1">
        <v>42912</v>
      </c>
      <c r="H332" s="3">
        <v>21409.55</v>
      </c>
      <c r="I332" s="2">
        <f t="shared" si="43"/>
        <v>3.001200413214581E-4</v>
      </c>
      <c r="J332" s="2">
        <f t="shared" si="44"/>
        <v>8.0655509352940524E-2</v>
      </c>
      <c r="L332" s="1">
        <v>42912</v>
      </c>
      <c r="M332" s="3">
        <v>6247.1490000000003</v>
      </c>
      <c r="N332" s="2">
        <f t="shared" si="45"/>
        <v>-1.2565407961875989E-3</v>
      </c>
      <c r="O332" s="2">
        <f t="shared" si="46"/>
        <v>0.11143640476941555</v>
      </c>
      <c r="Q332" s="1">
        <v>42902</v>
      </c>
      <c r="R332" s="3">
        <v>25626.49</v>
      </c>
      <c r="S332" s="2">
        <f t="shared" si="47"/>
        <v>1.0375530704717409E-3</v>
      </c>
      <c r="T332" s="2">
        <f t="shared" si="48"/>
        <v>9.6660157656128648E-2</v>
      </c>
      <c r="V332" s="1">
        <v>42900</v>
      </c>
      <c r="W332" s="3">
        <v>19883.52</v>
      </c>
      <c r="X332" s="2">
        <f t="shared" si="49"/>
        <v>-3.3252528236932906E-4</v>
      </c>
      <c r="Y332" s="2">
        <f t="shared" si="50"/>
        <v>9.6561664733610567E-2</v>
      </c>
    </row>
    <row r="333" spans="2:25" hidden="1" x14ac:dyDescent="0.25">
      <c r="B333" s="1">
        <v>42909</v>
      </c>
      <c r="C333" s="3">
        <v>2438.3000000000002</v>
      </c>
      <c r="D333" s="2">
        <v>6.7735977909178467E-4</v>
      </c>
      <c r="E333" s="2">
        <v>6.7887356842811261E-2</v>
      </c>
      <c r="G333" s="1">
        <v>42909</v>
      </c>
      <c r="H333" s="3">
        <v>21394.76</v>
      </c>
      <c r="I333" s="2">
        <f t="shared" si="43"/>
        <v>-5.1353699600573356E-5</v>
      </c>
      <c r="J333" s="2">
        <f t="shared" si="44"/>
        <v>7.9162652465381914E-2</v>
      </c>
      <c r="L333" s="1">
        <v>42909</v>
      </c>
      <c r="M333" s="3">
        <v>6265.25</v>
      </c>
      <c r="N333" s="2">
        <f t="shared" si="45"/>
        <v>1.9845957387519451E-3</v>
      </c>
      <c r="O333" s="2">
        <f t="shared" si="46"/>
        <v>0.11175551973205924</v>
      </c>
      <c r="Q333" s="1">
        <v>42901</v>
      </c>
      <c r="R333" s="3">
        <v>25565.34</v>
      </c>
      <c r="S333" s="2">
        <f t="shared" si="47"/>
        <v>-5.2438912028581483E-3</v>
      </c>
      <c r="T333" s="2">
        <f t="shared" si="48"/>
        <v>8.4551347607257687E-2</v>
      </c>
      <c r="V333" s="1">
        <v>42899</v>
      </c>
      <c r="W333" s="3">
        <v>19898.75</v>
      </c>
      <c r="X333" s="2">
        <f t="shared" si="49"/>
        <v>-2.1448888151428939E-4</v>
      </c>
      <c r="Y333" s="2">
        <f t="shared" si="50"/>
        <v>9.8549996636902296E-2</v>
      </c>
    </row>
    <row r="334" spans="2:25" hidden="1" x14ac:dyDescent="0.25">
      <c r="B334" s="1">
        <v>42908</v>
      </c>
      <c r="C334" s="3">
        <v>2434.5</v>
      </c>
      <c r="D334" s="2">
        <v>-1.9796960777482058E-4</v>
      </c>
      <c r="E334" s="2">
        <v>6.6492128986670701E-2</v>
      </c>
      <c r="G334" s="1">
        <v>42908</v>
      </c>
      <c r="H334" s="3">
        <v>21397.29</v>
      </c>
      <c r="I334" s="2">
        <f t="shared" si="43"/>
        <v>-2.5850307203544758E-4</v>
      </c>
      <c r="J334" s="2">
        <f t="shared" si="44"/>
        <v>7.9819965685878819E-2</v>
      </c>
      <c r="L334" s="1">
        <v>42908</v>
      </c>
      <c r="M334" s="3">
        <v>6236.6850000000004</v>
      </c>
      <c r="N334" s="2">
        <f t="shared" si="45"/>
        <v>1.9028578065390933E-4</v>
      </c>
      <c r="O334" s="2">
        <f t="shared" si="46"/>
        <v>0.1103585082827534</v>
      </c>
      <c r="Q334" s="1">
        <v>42900</v>
      </c>
      <c r="R334" s="3">
        <v>25875.9</v>
      </c>
      <c r="S334" s="2">
        <f t="shared" si="47"/>
        <v>3.9963692385781776E-4</v>
      </c>
      <c r="T334" s="2">
        <f t="shared" si="48"/>
        <v>8.4559088363895057E-2</v>
      </c>
      <c r="V334" s="1">
        <v>42898</v>
      </c>
      <c r="W334" s="3">
        <v>19908.580000000002</v>
      </c>
      <c r="X334" s="2">
        <f t="shared" si="49"/>
        <v>-2.2775528661882656E-3</v>
      </c>
      <c r="Y334" s="2">
        <f t="shared" si="50"/>
        <v>9.4400003255937059E-2</v>
      </c>
    </row>
    <row r="335" spans="2:25" hidden="1" x14ac:dyDescent="0.25">
      <c r="B335" s="1">
        <v>42907</v>
      </c>
      <c r="C335" s="3">
        <v>2435.61</v>
      </c>
      <c r="D335" s="2">
        <v>-2.531269216526799E-4</v>
      </c>
      <c r="E335" s="2">
        <v>6.7866357991996293E-2</v>
      </c>
      <c r="G335" s="1">
        <v>42907</v>
      </c>
      <c r="H335" s="3">
        <v>21410.03</v>
      </c>
      <c r="I335" s="2">
        <f t="shared" si="43"/>
        <v>-1.1569127593408792E-3</v>
      </c>
      <c r="J335" s="2">
        <f t="shared" si="44"/>
        <v>8.3253922003924646E-2</v>
      </c>
      <c r="L335" s="1">
        <v>42907</v>
      </c>
      <c r="M335" s="3">
        <v>6233.9530000000004</v>
      </c>
      <c r="N335" s="2">
        <f t="shared" si="45"/>
        <v>3.2110429465361063E-3</v>
      </c>
      <c r="O335" s="2">
        <f t="shared" si="46"/>
        <v>0.11349170578314716</v>
      </c>
      <c r="Q335" s="1">
        <v>42899</v>
      </c>
      <c r="R335" s="3">
        <v>25852.1</v>
      </c>
      <c r="S335" s="2">
        <f t="shared" si="47"/>
        <v>2.4268602012236791E-3</v>
      </c>
      <c r="T335" s="2">
        <f t="shared" si="48"/>
        <v>8.3540808096466135E-2</v>
      </c>
      <c r="V335" s="1">
        <v>42895</v>
      </c>
      <c r="W335" s="3">
        <v>20013.259999999998</v>
      </c>
      <c r="X335" s="2">
        <f t="shared" si="49"/>
        <v>2.2627193017497739E-3</v>
      </c>
      <c r="Y335" s="2">
        <f t="shared" si="50"/>
        <v>8.1174170161111642E-2</v>
      </c>
    </row>
    <row r="336" spans="2:25" hidden="1" x14ac:dyDescent="0.25">
      <c r="B336" s="1">
        <v>42906</v>
      </c>
      <c r="C336" s="3">
        <v>2437.0300000000002</v>
      </c>
      <c r="D336" s="2">
        <v>-2.9181064405902866E-3</v>
      </c>
      <c r="E336" s="2">
        <v>7.0634644353923651E-2</v>
      </c>
      <c r="G336" s="1">
        <v>42906</v>
      </c>
      <c r="H336" s="3">
        <v>21467.14</v>
      </c>
      <c r="I336" s="2">
        <f t="shared" si="43"/>
        <v>-1.2494674396752419E-3</v>
      </c>
      <c r="J336" s="2">
        <f t="shared" si="44"/>
        <v>8.2989525456315452E-2</v>
      </c>
      <c r="L336" s="1">
        <v>42906</v>
      </c>
      <c r="M336" s="3">
        <v>6188.0309999999999</v>
      </c>
      <c r="N336" s="2">
        <f t="shared" si="45"/>
        <v>-3.5634098493213472E-3</v>
      </c>
      <c r="O336" s="2">
        <f t="shared" si="46"/>
        <v>0.10626631858677872</v>
      </c>
      <c r="Q336" s="1">
        <v>42898</v>
      </c>
      <c r="R336" s="3">
        <v>25708.04</v>
      </c>
      <c r="S336" s="2">
        <f t="shared" si="47"/>
        <v>-5.4100395810584411E-3</v>
      </c>
      <c r="T336" s="2">
        <f t="shared" si="48"/>
        <v>8.7225151048311328E-2</v>
      </c>
      <c r="V336" s="1">
        <v>42894</v>
      </c>
      <c r="W336" s="3">
        <v>19909.259999999998</v>
      </c>
      <c r="X336" s="2">
        <f t="shared" si="49"/>
        <v>-1.6407765344110788E-3</v>
      </c>
      <c r="Y336" s="2">
        <f t="shared" si="50"/>
        <v>7.7160943751219638E-2</v>
      </c>
    </row>
    <row r="337" spans="2:25" hidden="1" x14ac:dyDescent="0.25">
      <c r="B337" s="1">
        <v>42905</v>
      </c>
      <c r="C337" s="3">
        <v>2453.46</v>
      </c>
      <c r="D337" s="2">
        <v>3.6100985009625717E-3</v>
      </c>
      <c r="E337" s="2">
        <v>7.2135528599621732E-2</v>
      </c>
      <c r="G337" s="1">
        <v>42905</v>
      </c>
      <c r="H337" s="3">
        <v>21528.99</v>
      </c>
      <c r="I337" s="2">
        <f t="shared" si="43"/>
        <v>2.9290237120748928E-3</v>
      </c>
      <c r="J337" s="2">
        <f t="shared" si="44"/>
        <v>8.6520889879410215E-2</v>
      </c>
      <c r="L337" s="1">
        <v>42905</v>
      </c>
      <c r="M337" s="3">
        <v>6239.0129999999999</v>
      </c>
      <c r="N337" s="2">
        <f t="shared" si="45"/>
        <v>6.1166478528830543E-3</v>
      </c>
      <c r="O337" s="2">
        <f t="shared" si="46"/>
        <v>0.11072552014643733</v>
      </c>
      <c r="Q337" s="1">
        <v>42895</v>
      </c>
      <c r="R337" s="3">
        <v>26030.29</v>
      </c>
      <c r="S337" s="2">
        <f t="shared" si="47"/>
        <v>-5.4639726756849926E-4</v>
      </c>
      <c r="T337" s="2">
        <f t="shared" si="48"/>
        <v>9.4352197949455402E-2</v>
      </c>
      <c r="V337" s="1">
        <v>42893</v>
      </c>
      <c r="W337" s="3">
        <v>19984.62</v>
      </c>
      <c r="X337" s="2">
        <f t="shared" si="49"/>
        <v>1.0258449064886741E-4</v>
      </c>
      <c r="Y337" s="2">
        <f t="shared" si="50"/>
        <v>7.4588039002659631E-2</v>
      </c>
    </row>
    <row r="338" spans="2:25" hidden="1" x14ac:dyDescent="0.25">
      <c r="B338" s="1">
        <v>42902</v>
      </c>
      <c r="C338" s="3">
        <v>2433.15</v>
      </c>
      <c r="D338" s="2">
        <v>1.2317600240134818E-4</v>
      </c>
      <c r="E338" s="2">
        <v>6.988394571665589E-2</v>
      </c>
      <c r="G338" s="1">
        <v>42902</v>
      </c>
      <c r="H338" s="3">
        <v>21384.28</v>
      </c>
      <c r="I338" s="2">
        <f t="shared" si="43"/>
        <v>4.9541718273606462E-4</v>
      </c>
      <c r="J338" s="2">
        <f t="shared" si="44"/>
        <v>8.2739632675159797E-2</v>
      </c>
      <c r="L338" s="1">
        <v>42902</v>
      </c>
      <c r="M338" s="3">
        <v>6151.7579999999998</v>
      </c>
      <c r="N338" s="2">
        <f t="shared" si="45"/>
        <v>-9.6912982694174186E-4</v>
      </c>
      <c r="O338" s="2">
        <f t="shared" si="46"/>
        <v>0.10383536571632883</v>
      </c>
      <c r="Q338" s="1">
        <v>42894</v>
      </c>
      <c r="R338" s="3">
        <v>26063.06</v>
      </c>
      <c r="S338" s="2">
        <f t="shared" si="47"/>
        <v>1.4838923755929815E-3</v>
      </c>
      <c r="T338" s="2">
        <f t="shared" si="48"/>
        <v>9.6727339233169451E-2</v>
      </c>
      <c r="V338" s="1">
        <v>42892</v>
      </c>
      <c r="W338" s="3">
        <v>19979.900000000001</v>
      </c>
      <c r="X338" s="2">
        <f t="shared" si="49"/>
        <v>-4.1302436131863624E-3</v>
      </c>
      <c r="Y338" s="2">
        <f t="shared" si="50"/>
        <v>7.8515747717055065E-2</v>
      </c>
    </row>
    <row r="339" spans="2:25" hidden="1" x14ac:dyDescent="0.25">
      <c r="B339" s="1">
        <v>42901</v>
      </c>
      <c r="C339" s="3">
        <v>2432.46</v>
      </c>
      <c r="D339" s="2">
        <v>-9.7374285561793489E-4</v>
      </c>
      <c r="E339" s="2">
        <v>6.8960635929744607E-2</v>
      </c>
      <c r="G339" s="1">
        <v>42901</v>
      </c>
      <c r="H339" s="3">
        <v>21359.9</v>
      </c>
      <c r="I339" s="2">
        <f t="shared" si="43"/>
        <v>-2.9796830728426489E-4</v>
      </c>
      <c r="J339" s="2">
        <f t="shared" si="44"/>
        <v>8.0829736446425424E-2</v>
      </c>
      <c r="L339" s="1">
        <v>42901</v>
      </c>
      <c r="M339" s="3">
        <v>6165.5010000000002</v>
      </c>
      <c r="N339" s="2">
        <f t="shared" si="45"/>
        <v>-2.0653668818954836E-3</v>
      </c>
      <c r="O339" s="2">
        <f t="shared" si="46"/>
        <v>0.10436634699317025</v>
      </c>
      <c r="Q339" s="1">
        <v>42893</v>
      </c>
      <c r="R339" s="3">
        <v>25974.16</v>
      </c>
      <c r="S339" s="2">
        <f t="shared" si="47"/>
        <v>-3.8406150488999434E-4</v>
      </c>
      <c r="T339" s="2">
        <f t="shared" si="48"/>
        <v>9.7293661375427859E-2</v>
      </c>
      <c r="V339" s="1">
        <v>42891</v>
      </c>
      <c r="W339" s="3">
        <v>20170.82</v>
      </c>
      <c r="X339" s="2">
        <f t="shared" si="49"/>
        <v>-1.3906688924967335E-4</v>
      </c>
      <c r="Y339" s="2">
        <f t="shared" si="50"/>
        <v>8.5138241821798549E-2</v>
      </c>
    </row>
    <row r="340" spans="2:25" hidden="1" x14ac:dyDescent="0.25">
      <c r="B340" s="1">
        <v>42900</v>
      </c>
      <c r="C340" s="3">
        <v>2437.92</v>
      </c>
      <c r="D340" s="2">
        <v>-4.3266800661382221E-4</v>
      </c>
      <c r="E340" s="2">
        <v>6.9152427302293068E-2</v>
      </c>
      <c r="G340" s="1">
        <v>42900</v>
      </c>
      <c r="H340" s="3">
        <v>21374.560000000001</v>
      </c>
      <c r="I340" s="2">
        <f t="shared" si="43"/>
        <v>9.3748103792710416E-4</v>
      </c>
      <c r="J340" s="2">
        <f t="shared" si="44"/>
        <v>7.7885897655178463E-2</v>
      </c>
      <c r="L340" s="1">
        <v>42900</v>
      </c>
      <c r="M340" s="3">
        <v>6194.8919999999998</v>
      </c>
      <c r="N340" s="2">
        <f t="shared" si="45"/>
        <v>-1.7824089314551518E-3</v>
      </c>
      <c r="O340" s="2">
        <f t="shared" si="46"/>
        <v>0.10232114749398595</v>
      </c>
      <c r="Q340" s="1">
        <v>42892</v>
      </c>
      <c r="R340" s="3">
        <v>25997.14</v>
      </c>
      <c r="S340" s="2">
        <f t="shared" si="47"/>
        <v>2.2468410586448046E-3</v>
      </c>
      <c r="T340" s="2">
        <f t="shared" si="48"/>
        <v>9.6547279926767857E-2</v>
      </c>
      <c r="V340" s="1">
        <v>42888</v>
      </c>
      <c r="W340" s="3">
        <v>20177.28</v>
      </c>
      <c r="X340" s="2">
        <f t="shared" si="49"/>
        <v>6.8827205480769841E-3</v>
      </c>
      <c r="Y340" s="2">
        <f t="shared" si="50"/>
        <v>8.3651100961348257E-2</v>
      </c>
    </row>
    <row r="341" spans="2:25" hidden="1" x14ac:dyDescent="0.25">
      <c r="B341" s="1">
        <v>42899</v>
      </c>
      <c r="C341" s="3">
        <v>2440.35</v>
      </c>
      <c r="D341" s="2">
        <v>1.9548787239089369E-3</v>
      </c>
      <c r="E341" s="2">
        <v>6.6046336031695282E-2</v>
      </c>
      <c r="G341" s="1">
        <v>42899</v>
      </c>
      <c r="H341" s="3">
        <v>21328.47</v>
      </c>
      <c r="I341" s="2">
        <f t="shared" si="43"/>
        <v>1.8937345746623626E-3</v>
      </c>
      <c r="J341" s="2">
        <f t="shared" si="44"/>
        <v>7.4044672234054421E-2</v>
      </c>
      <c r="L341" s="1">
        <v>42899</v>
      </c>
      <c r="M341" s="3">
        <v>6220.3689999999997</v>
      </c>
      <c r="N341" s="2">
        <f t="shared" si="45"/>
        <v>3.1464836846820826E-3</v>
      </c>
      <c r="O341" s="2">
        <f t="shared" si="46"/>
        <v>9.845567093178674E-2</v>
      </c>
      <c r="Q341" s="1">
        <v>42891</v>
      </c>
      <c r="R341" s="3">
        <v>25862.99</v>
      </c>
      <c r="S341" s="2">
        <f t="shared" si="47"/>
        <v>-1.024118518969484E-3</v>
      </c>
      <c r="T341" s="2">
        <f t="shared" si="48"/>
        <v>9.8192345583422255E-2</v>
      </c>
      <c r="V341" s="1">
        <v>42887</v>
      </c>
      <c r="W341" s="3">
        <v>19860.03</v>
      </c>
      <c r="X341" s="2">
        <f t="shared" si="49"/>
        <v>4.6047478088951646E-3</v>
      </c>
      <c r="Y341" s="2">
        <f t="shared" si="50"/>
        <v>7.8852697836241978E-2</v>
      </c>
    </row>
    <row r="342" spans="2:25" hidden="1" x14ac:dyDescent="0.25">
      <c r="B342" s="1">
        <v>42898</v>
      </c>
      <c r="C342" s="3">
        <v>2429.39</v>
      </c>
      <c r="D342" s="2">
        <v>-4.2525691378900171E-4</v>
      </c>
      <c r="E342" s="2">
        <v>6.0088315671950165E-2</v>
      </c>
      <c r="G342" s="1">
        <v>42898</v>
      </c>
      <c r="H342" s="3">
        <v>21235.67</v>
      </c>
      <c r="I342" s="2">
        <f t="shared" si="43"/>
        <v>-7.4174400297443766E-4</v>
      </c>
      <c r="J342" s="2">
        <f t="shared" si="44"/>
        <v>7.1671636088407889E-2</v>
      </c>
      <c r="L342" s="1">
        <v>42898</v>
      </c>
      <c r="M342" s="3">
        <v>6175.4650000000001</v>
      </c>
      <c r="N342" s="2">
        <f t="shared" si="45"/>
        <v>-2.2763070620727957E-3</v>
      </c>
      <c r="O342" s="2">
        <f t="shared" si="46"/>
        <v>9.3907832443705375E-2</v>
      </c>
      <c r="Q342" s="1">
        <v>42888</v>
      </c>
      <c r="R342" s="3">
        <v>25924.05</v>
      </c>
      <c r="S342" s="2">
        <f t="shared" si="47"/>
        <v>1.9279708109774479E-3</v>
      </c>
      <c r="T342" s="2">
        <f t="shared" si="48"/>
        <v>0.10032564719830535</v>
      </c>
      <c r="V342" s="1">
        <v>42886</v>
      </c>
      <c r="W342" s="3">
        <v>19650.57</v>
      </c>
      <c r="X342" s="2">
        <f t="shared" si="49"/>
        <v>-6.0249333008801753E-4</v>
      </c>
      <c r="Y342" s="2">
        <f t="shared" si="50"/>
        <v>6.4058660060036868E-2</v>
      </c>
    </row>
    <row r="343" spans="2:25" hidden="1" x14ac:dyDescent="0.25">
      <c r="B343" s="1">
        <v>42895</v>
      </c>
      <c r="C343" s="3">
        <v>2431.77</v>
      </c>
      <c r="D343" s="2">
        <v>-3.6060593388922372E-4</v>
      </c>
      <c r="E343" s="2">
        <v>5.976694607864054E-2</v>
      </c>
      <c r="G343" s="1">
        <v>42895</v>
      </c>
      <c r="H343" s="3">
        <v>21271.97</v>
      </c>
      <c r="I343" s="2">
        <f t="shared" si="43"/>
        <v>1.8298816816865503E-3</v>
      </c>
      <c r="J343" s="2">
        <f t="shared" si="44"/>
        <v>7.4026913167615824E-2</v>
      </c>
      <c r="L343" s="1">
        <v>42895</v>
      </c>
      <c r="M343" s="3">
        <v>6207.9179999999997</v>
      </c>
      <c r="N343" s="2">
        <f t="shared" si="45"/>
        <v>-7.8923072863933078E-3</v>
      </c>
      <c r="O343" s="2">
        <f t="shared" si="46"/>
        <v>9.7310830768911852E-2</v>
      </c>
      <c r="Q343" s="1">
        <v>42887</v>
      </c>
      <c r="R343" s="3">
        <v>25809.22</v>
      </c>
      <c r="S343" s="2">
        <f t="shared" si="47"/>
        <v>2.5072264756964505E-3</v>
      </c>
      <c r="T343" s="2">
        <f t="shared" si="48"/>
        <v>0.10220624158362189</v>
      </c>
      <c r="V343" s="1">
        <v>42885</v>
      </c>
      <c r="W343" s="3">
        <v>19677.849999999999</v>
      </c>
      <c r="X343" s="2">
        <f t="shared" si="49"/>
        <v>-1.0415894771499277E-4</v>
      </c>
      <c r="Y343" s="2">
        <f t="shared" si="50"/>
        <v>5.7566861938413323E-2</v>
      </c>
    </row>
    <row r="344" spans="2:25" hidden="1" x14ac:dyDescent="0.25">
      <c r="B344" s="1">
        <v>42894</v>
      </c>
      <c r="C344" s="3">
        <v>2433.79</v>
      </c>
      <c r="D344" s="2">
        <v>1.160038935902099E-4</v>
      </c>
      <c r="E344" s="2">
        <v>6.1562457154076843E-2</v>
      </c>
      <c r="G344" s="1">
        <v>42894</v>
      </c>
      <c r="H344" s="3">
        <v>21182.53</v>
      </c>
      <c r="I344" s="2">
        <f t="shared" si="43"/>
        <v>1.8127978727878316E-4</v>
      </c>
      <c r="J344" s="2">
        <f t="shared" si="44"/>
        <v>7.2631827290970008E-2</v>
      </c>
      <c r="L344" s="1">
        <v>42894</v>
      </c>
      <c r="M344" s="3">
        <v>6321.7640000000001</v>
      </c>
      <c r="N344" s="2">
        <f t="shared" si="45"/>
        <v>1.6783784742991298E-3</v>
      </c>
      <c r="O344" s="2">
        <f t="shared" si="46"/>
        <v>0.10459436700891403</v>
      </c>
      <c r="Q344" s="1">
        <v>42886</v>
      </c>
      <c r="R344" s="3">
        <v>25660.65</v>
      </c>
      <c r="S344" s="2">
        <f t="shared" si="47"/>
        <v>-6.9301408134155701E-4</v>
      </c>
      <c r="T344" s="2">
        <f t="shared" si="48"/>
        <v>0.10031820069590951</v>
      </c>
      <c r="V344" s="1">
        <v>42884</v>
      </c>
      <c r="W344" s="3">
        <v>19682.57</v>
      </c>
      <c r="X344" s="2">
        <f t="shared" si="49"/>
        <v>-9.4207022406417733E-5</v>
      </c>
      <c r="Y344" s="2">
        <f t="shared" si="50"/>
        <v>6.1898661575670574E-2</v>
      </c>
    </row>
    <row r="345" spans="2:25" hidden="1" x14ac:dyDescent="0.25">
      <c r="B345" s="1">
        <v>42893</v>
      </c>
      <c r="C345" s="3">
        <v>2433.14</v>
      </c>
      <c r="D345" s="2">
        <v>6.8058509962243014E-4</v>
      </c>
      <c r="E345" s="2">
        <v>6.2006097918238669E-2</v>
      </c>
      <c r="G345" s="1">
        <v>42893</v>
      </c>
      <c r="H345" s="3">
        <v>21173.69</v>
      </c>
      <c r="I345" s="2">
        <f t="shared" si="43"/>
        <v>7.6902416941505131E-4</v>
      </c>
      <c r="J345" s="2">
        <f t="shared" si="44"/>
        <v>7.5204328330355508E-2</v>
      </c>
      <c r="L345" s="1">
        <v>42893</v>
      </c>
      <c r="M345" s="3">
        <v>6297.38</v>
      </c>
      <c r="N345" s="2">
        <f t="shared" si="45"/>
        <v>1.5421562009731667E-3</v>
      </c>
      <c r="O345" s="2">
        <f t="shared" si="46"/>
        <v>0.10521172876865968</v>
      </c>
      <c r="Q345" s="1">
        <v>42884</v>
      </c>
      <c r="R345" s="3">
        <v>25701.63</v>
      </c>
      <c r="S345" s="2">
        <f t="shared" si="47"/>
        <v>1.05501139286504E-3</v>
      </c>
      <c r="T345" s="2">
        <f t="shared" si="48"/>
        <v>0.11262853572284415</v>
      </c>
      <c r="V345" s="1">
        <v>42881</v>
      </c>
      <c r="W345" s="3">
        <v>19686.84</v>
      </c>
      <c r="X345" s="2">
        <f t="shared" si="49"/>
        <v>-2.7770774006438841E-3</v>
      </c>
      <c r="Y345" s="2">
        <f t="shared" si="50"/>
        <v>6.796701851853193E-2</v>
      </c>
    </row>
    <row r="346" spans="2:25" hidden="1" x14ac:dyDescent="0.25">
      <c r="B346" s="1">
        <v>42892</v>
      </c>
      <c r="C346" s="3">
        <v>2429.33</v>
      </c>
      <c r="D346" s="2">
        <v>-1.2085984342630838E-3</v>
      </c>
      <c r="E346" s="2">
        <v>6.3447177886935685E-2</v>
      </c>
      <c r="G346" s="1">
        <v>42892</v>
      </c>
      <c r="H346" s="3">
        <v>21136.23</v>
      </c>
      <c r="I346" s="2">
        <f t="shared" si="43"/>
        <v>-9.812616041008494E-4</v>
      </c>
      <c r="J346" s="2">
        <f t="shared" si="44"/>
        <v>7.3667732731909935E-2</v>
      </c>
      <c r="L346" s="1">
        <v>42892</v>
      </c>
      <c r="M346" s="3">
        <v>6275.058</v>
      </c>
      <c r="N346" s="2">
        <f t="shared" si="45"/>
        <v>-1.4251769740334802E-3</v>
      </c>
      <c r="O346" s="2">
        <f t="shared" si="46"/>
        <v>0.10114226863044479</v>
      </c>
      <c r="Q346" s="1">
        <v>42881</v>
      </c>
      <c r="R346" s="3">
        <v>25639.27</v>
      </c>
      <c r="S346" s="2">
        <f t="shared" si="47"/>
        <v>1.4383290771364827E-4</v>
      </c>
      <c r="T346" s="2">
        <f t="shared" si="48"/>
        <v>0.11204244609710963</v>
      </c>
      <c r="V346" s="1">
        <v>42880</v>
      </c>
      <c r="W346" s="3">
        <v>19813.13</v>
      </c>
      <c r="X346" s="2">
        <f t="shared" si="49"/>
        <v>1.5403835131613979E-3</v>
      </c>
      <c r="Y346" s="2">
        <f t="shared" si="50"/>
        <v>7.2356324267985522E-2</v>
      </c>
    </row>
    <row r="347" spans="2:25" hidden="1" x14ac:dyDescent="0.25">
      <c r="B347" s="1">
        <v>42891</v>
      </c>
      <c r="C347" s="3">
        <v>2436.1</v>
      </c>
      <c r="D347" s="2">
        <v>-5.2915273552445348E-4</v>
      </c>
      <c r="E347" s="2">
        <v>6.3389372842696662E-2</v>
      </c>
      <c r="G347" s="1">
        <v>42891</v>
      </c>
      <c r="H347" s="3">
        <v>21184.04</v>
      </c>
      <c r="I347" s="2">
        <f t="shared" si="43"/>
        <v>-4.5590836918456707E-4</v>
      </c>
      <c r="J347" s="2">
        <f t="shared" si="44"/>
        <v>7.5840895844861284E-2</v>
      </c>
      <c r="L347" s="1">
        <v>42891</v>
      </c>
      <c r="M347" s="3">
        <v>6295.6840000000002</v>
      </c>
      <c r="N347" s="2">
        <f t="shared" si="45"/>
        <v>-6.9699539159117534E-4</v>
      </c>
      <c r="O347" s="2">
        <f t="shared" si="46"/>
        <v>0.10424027294346747</v>
      </c>
      <c r="Q347" s="1">
        <v>42880</v>
      </c>
      <c r="R347" s="3">
        <v>25630.78</v>
      </c>
      <c r="S347" s="2">
        <f t="shared" si="47"/>
        <v>3.4410805399440795E-3</v>
      </c>
      <c r="T347" s="2">
        <f t="shared" si="48"/>
        <v>0.11095318107909848</v>
      </c>
      <c r="V347" s="1">
        <v>42879</v>
      </c>
      <c r="W347" s="3">
        <v>19742.98</v>
      </c>
      <c r="X347" s="2">
        <f t="shared" si="49"/>
        <v>2.8624771877245104E-3</v>
      </c>
      <c r="Y347" s="2">
        <f t="shared" si="50"/>
        <v>7.1207364986919361E-2</v>
      </c>
    </row>
    <row r="348" spans="2:25" hidden="1" x14ac:dyDescent="0.25">
      <c r="B348" s="1">
        <v>42888</v>
      </c>
      <c r="C348" s="3">
        <v>2439.0700000000002</v>
      </c>
      <c r="D348" s="2">
        <v>1.6072677246743178E-3</v>
      </c>
      <c r="E348" s="2">
        <v>6.5143552506061242E-2</v>
      </c>
      <c r="G348" s="1">
        <v>42888</v>
      </c>
      <c r="H348" s="3">
        <v>21206.29</v>
      </c>
      <c r="I348" s="2">
        <f t="shared" si="43"/>
        <v>1.2738488904567376E-3</v>
      </c>
      <c r="J348" s="2">
        <f t="shared" si="44"/>
        <v>7.6357107853574774E-2</v>
      </c>
      <c r="L348" s="1">
        <v>42888</v>
      </c>
      <c r="M348" s="3">
        <v>6305.7960000000003</v>
      </c>
      <c r="N348" s="2">
        <f t="shared" si="45"/>
        <v>4.0802293937260772E-3</v>
      </c>
      <c r="O348" s="2">
        <f t="shared" si="46"/>
        <v>0.10530539832117786</v>
      </c>
      <c r="Q348" s="1">
        <v>42879</v>
      </c>
      <c r="R348" s="3">
        <v>25428.5</v>
      </c>
      <c r="S348" s="2">
        <f t="shared" si="47"/>
        <v>4.3316972905456288E-4</v>
      </c>
      <c r="T348" s="2">
        <f t="shared" si="48"/>
        <v>0.1109795316420041</v>
      </c>
      <c r="V348" s="1">
        <v>42878</v>
      </c>
      <c r="W348" s="3">
        <v>19613.28</v>
      </c>
      <c r="X348" s="2">
        <f t="shared" si="49"/>
        <v>-1.4369074211039311E-3</v>
      </c>
      <c r="Y348" s="2">
        <f t="shared" si="50"/>
        <v>7.5098923284785207E-2</v>
      </c>
    </row>
    <row r="349" spans="2:25" hidden="1" x14ac:dyDescent="0.25">
      <c r="B349" s="1">
        <v>42887</v>
      </c>
      <c r="C349" s="3">
        <v>2430.06</v>
      </c>
      <c r="D349" s="2">
        <v>3.2757059625068826E-3</v>
      </c>
      <c r="E349" s="2">
        <v>6.4026850510424241E-2</v>
      </c>
      <c r="G349" s="1">
        <v>42887</v>
      </c>
      <c r="H349" s="3">
        <v>21144.18</v>
      </c>
      <c r="I349" s="2">
        <f t="shared" si="43"/>
        <v>2.7927014132145787E-3</v>
      </c>
      <c r="J349" s="2">
        <f t="shared" si="44"/>
        <v>7.2988046187052902E-2</v>
      </c>
      <c r="L349" s="1">
        <v>42887</v>
      </c>
      <c r="M349" s="3">
        <v>6246.83</v>
      </c>
      <c r="N349" s="2">
        <f t="shared" si="45"/>
        <v>3.3718906680950456E-3</v>
      </c>
      <c r="O349" s="2">
        <f t="shared" si="46"/>
        <v>0.1025041146158619</v>
      </c>
      <c r="Q349" s="1">
        <v>42878</v>
      </c>
      <c r="R349" s="3">
        <v>25403.15</v>
      </c>
      <c r="S349" s="2">
        <f t="shared" si="47"/>
        <v>2.019517441242529E-4</v>
      </c>
      <c r="T349" s="2">
        <f t="shared" si="48"/>
        <v>0.10764348971302254</v>
      </c>
      <c r="V349" s="1">
        <v>42877</v>
      </c>
      <c r="W349" s="3">
        <v>19678.28</v>
      </c>
      <c r="X349" s="2">
        <f t="shared" si="49"/>
        <v>1.9358515507497647E-3</v>
      </c>
      <c r="Y349" s="2">
        <f t="shared" si="50"/>
        <v>7.2452929271885971E-2</v>
      </c>
    </row>
    <row r="350" spans="2:25" hidden="1" x14ac:dyDescent="0.25">
      <c r="B350" s="1">
        <v>42886</v>
      </c>
      <c r="C350" s="3">
        <v>2411.8000000000002</v>
      </c>
      <c r="D350" s="2">
        <v>-1.9983248046734261E-4</v>
      </c>
      <c r="E350" s="2">
        <v>6.0316438093637993E-2</v>
      </c>
      <c r="G350" s="1">
        <v>42886</v>
      </c>
      <c r="H350" s="3">
        <v>21008.65</v>
      </c>
      <c r="I350" s="2">
        <f t="shared" si="43"/>
        <v>-4.3018155200669531E-4</v>
      </c>
      <c r="J350" s="2">
        <f t="shared" si="44"/>
        <v>7.1288456038509904E-2</v>
      </c>
      <c r="L350" s="1">
        <v>42886</v>
      </c>
      <c r="M350" s="3">
        <v>6198.5169999999998</v>
      </c>
      <c r="N350" s="2">
        <f t="shared" si="45"/>
        <v>-3.2721690313226328E-4</v>
      </c>
      <c r="O350" s="2">
        <f t="shared" si="46"/>
        <v>0.10193522152864147</v>
      </c>
      <c r="Q350" s="1">
        <v>42877</v>
      </c>
      <c r="R350" s="3">
        <v>25391.34</v>
      </c>
      <c r="S350" s="2">
        <f t="shared" si="47"/>
        <v>3.7183843044354737E-3</v>
      </c>
      <c r="T350" s="2">
        <f t="shared" si="48"/>
        <v>0.10108354753538104</v>
      </c>
      <c r="V350" s="1">
        <v>42874</v>
      </c>
      <c r="W350" s="3">
        <v>19590.759999999998</v>
      </c>
      <c r="X350" s="2">
        <f t="shared" si="49"/>
        <v>8.1878281761326029E-4</v>
      </c>
      <c r="Y350" s="2">
        <f t="shared" si="50"/>
        <v>6.8390534760712024E-2</v>
      </c>
    </row>
    <row r="351" spans="2:25" hidden="1" x14ac:dyDescent="0.25">
      <c r="B351" s="1">
        <v>42885</v>
      </c>
      <c r="C351" s="3">
        <v>2412.91</v>
      </c>
      <c r="D351" s="2">
        <v>-5.2344906231377778E-4</v>
      </c>
      <c r="E351" s="2">
        <v>6.237405805019762E-2</v>
      </c>
      <c r="G351" s="1">
        <v>42885</v>
      </c>
      <c r="H351" s="3">
        <v>21029.47</v>
      </c>
      <c r="I351" s="2">
        <f t="shared" si="43"/>
        <v>-1.048047700802012E-3</v>
      </c>
      <c r="J351" s="2">
        <f t="shared" si="44"/>
        <v>7.1153369887589552E-2</v>
      </c>
      <c r="L351" s="1">
        <v>42885</v>
      </c>
      <c r="M351" s="3">
        <v>6203.1890000000003</v>
      </c>
      <c r="N351" s="2">
        <f t="shared" si="45"/>
        <v>-4.9015375883618877E-4</v>
      </c>
      <c r="O351" s="2">
        <f t="shared" si="46"/>
        <v>0.10287198821048518</v>
      </c>
      <c r="Q351" s="1">
        <v>42874</v>
      </c>
      <c r="R351" s="3">
        <v>25174.87</v>
      </c>
      <c r="S351" s="2">
        <f t="shared" si="47"/>
        <v>6.6208453420627607E-4</v>
      </c>
      <c r="T351" s="2">
        <f t="shared" si="48"/>
        <v>0.10246457419161309</v>
      </c>
      <c r="V351" s="1">
        <v>42873</v>
      </c>
      <c r="W351" s="3">
        <v>19553.86</v>
      </c>
      <c r="X351" s="2">
        <f t="shared" si="49"/>
        <v>-5.7589451303310972E-3</v>
      </c>
      <c r="Y351" s="2">
        <f t="shared" si="50"/>
        <v>6.9905392067513436E-2</v>
      </c>
    </row>
    <row r="352" spans="2:25" hidden="1" x14ac:dyDescent="0.25">
      <c r="B352" s="1">
        <v>42881</v>
      </c>
      <c r="C352" s="3">
        <v>2415.8200000000002</v>
      </c>
      <c r="D352" s="2">
        <v>1.3484921579434513E-4</v>
      </c>
      <c r="E352" s="2">
        <v>6.2806090691703551E-2</v>
      </c>
      <c r="G352" s="1">
        <v>42881</v>
      </c>
      <c r="H352" s="3">
        <v>21080.28</v>
      </c>
      <c r="I352" s="2">
        <f t="shared" si="43"/>
        <v>-5.5003673496193936E-5</v>
      </c>
      <c r="J352" s="2">
        <f t="shared" si="44"/>
        <v>7.5754688832893102E-2</v>
      </c>
      <c r="L352" s="1">
        <v>42881</v>
      </c>
      <c r="M352" s="3">
        <v>6210.1940000000004</v>
      </c>
      <c r="N352" s="2">
        <f t="shared" si="45"/>
        <v>3.453941335146342E-4</v>
      </c>
      <c r="O352" s="2">
        <f t="shared" si="46"/>
        <v>0.10637454306379115</v>
      </c>
      <c r="Q352" s="1">
        <v>42873</v>
      </c>
      <c r="R352" s="3">
        <v>25136.52</v>
      </c>
      <c r="S352" s="2">
        <f t="shared" si="47"/>
        <v>-2.70600927420223E-3</v>
      </c>
      <c r="T352" s="2">
        <f t="shared" si="48"/>
        <v>0.10541387809227623</v>
      </c>
      <c r="V352" s="1">
        <v>42872</v>
      </c>
      <c r="W352" s="3">
        <v>19814.88</v>
      </c>
      <c r="X352" s="2">
        <f t="shared" si="49"/>
        <v>-2.2939631552494756E-3</v>
      </c>
      <c r="Y352" s="2">
        <f t="shared" si="50"/>
        <v>7.5715735541879783E-2</v>
      </c>
    </row>
    <row r="353" spans="2:25" hidden="1" x14ac:dyDescent="0.25">
      <c r="B353" s="1">
        <v>42880</v>
      </c>
      <c r="C353" s="3">
        <v>2415.0700000000002</v>
      </c>
      <c r="D353" s="2">
        <v>1.9248101070104288E-3</v>
      </c>
      <c r="E353" s="2">
        <v>6.5689822292271563E-2</v>
      </c>
      <c r="G353" s="1">
        <v>42880</v>
      </c>
      <c r="H353" s="3">
        <v>21082.95</v>
      </c>
      <c r="I353" s="2">
        <f t="shared" si="43"/>
        <v>1.4553058196811416E-3</v>
      </c>
      <c r="J353" s="2">
        <f t="shared" si="44"/>
        <v>8.1068820528947802E-2</v>
      </c>
      <c r="L353" s="1">
        <v>42880</v>
      </c>
      <c r="M353" s="3">
        <v>6205.2569999999996</v>
      </c>
      <c r="N353" s="2">
        <f t="shared" si="45"/>
        <v>2.9659142026363856E-3</v>
      </c>
      <c r="O353" s="2">
        <f t="shared" si="46"/>
        <v>0.11462560052423613</v>
      </c>
      <c r="Q353" s="1">
        <v>42872</v>
      </c>
      <c r="R353" s="3">
        <v>25293.63</v>
      </c>
      <c r="S353" s="2">
        <f t="shared" si="47"/>
        <v>-7.2586055171967488E-4</v>
      </c>
      <c r="T353" s="2">
        <f t="shared" si="48"/>
        <v>0.1038208192909289</v>
      </c>
      <c r="V353" s="1">
        <v>42871</v>
      </c>
      <c r="W353" s="3">
        <v>19919.82</v>
      </c>
      <c r="X353" s="2">
        <f t="shared" si="49"/>
        <v>1.0908211437688534E-3</v>
      </c>
      <c r="Y353" s="2">
        <f t="shared" si="50"/>
        <v>7.7798143512766565E-2</v>
      </c>
    </row>
    <row r="354" spans="2:25" hidden="1" x14ac:dyDescent="0.25">
      <c r="B354" s="1">
        <v>42879</v>
      </c>
      <c r="C354" s="3">
        <v>2404.39</v>
      </c>
      <c r="D354" s="2">
        <v>1.0796760197942189E-3</v>
      </c>
      <c r="E354" s="2">
        <v>6.9666478508879567E-2</v>
      </c>
      <c r="G354" s="1">
        <v>42879</v>
      </c>
      <c r="H354" s="3">
        <v>21012.42</v>
      </c>
      <c r="I354" s="2">
        <f t="shared" si="43"/>
        <v>1.5427442823282003E-3</v>
      </c>
      <c r="J354" s="2">
        <f t="shared" si="44"/>
        <v>7.9414697095736161E-2</v>
      </c>
      <c r="L354" s="1">
        <v>42879</v>
      </c>
      <c r="M354" s="3">
        <v>6163.0240000000003</v>
      </c>
      <c r="N354" s="2">
        <f t="shared" si="45"/>
        <v>1.7166001921305181E-3</v>
      </c>
      <c r="O354" s="2">
        <f t="shared" si="46"/>
        <v>0.11131572458570202</v>
      </c>
      <c r="Q354" s="1">
        <v>42871</v>
      </c>
      <c r="R354" s="3">
        <v>25335.94</v>
      </c>
      <c r="S354" s="2">
        <f t="shared" si="47"/>
        <v>-6.1066278837764137E-4</v>
      </c>
      <c r="T354" s="2">
        <f t="shared" si="48"/>
        <v>0.10150807560645674</v>
      </c>
      <c r="V354" s="1">
        <v>42870</v>
      </c>
      <c r="W354" s="3">
        <v>19869.849999999999</v>
      </c>
      <c r="X354" s="2">
        <f t="shared" si="49"/>
        <v>-3.0698174259292211E-4</v>
      </c>
      <c r="Y354" s="2">
        <f t="shared" si="50"/>
        <v>8.159592754043532E-2</v>
      </c>
    </row>
    <row r="355" spans="2:25" hidden="1" x14ac:dyDescent="0.25">
      <c r="B355" s="1">
        <v>42878</v>
      </c>
      <c r="C355" s="3">
        <v>2398.42</v>
      </c>
      <c r="D355" s="2">
        <v>7.9746277774678459E-4</v>
      </c>
      <c r="E355" s="2">
        <v>6.7680159629619929E-2</v>
      </c>
      <c r="G355" s="1">
        <v>42878</v>
      </c>
      <c r="H355" s="3">
        <v>20937.91</v>
      </c>
      <c r="I355" s="2">
        <f t="shared" si="43"/>
        <v>8.9448660997548711E-4</v>
      </c>
      <c r="J355" s="2">
        <f t="shared" si="44"/>
        <v>7.9501413354201036E-2</v>
      </c>
      <c r="L355" s="1">
        <v>42878</v>
      </c>
      <c r="M355" s="3">
        <v>6138.7120000000004</v>
      </c>
      <c r="N355" s="2">
        <f t="shared" si="45"/>
        <v>3.6053401723530181E-4</v>
      </c>
      <c r="O355" s="2">
        <f t="shared" si="46"/>
        <v>0.11482285435147387</v>
      </c>
      <c r="Q355" s="1">
        <v>42870</v>
      </c>
      <c r="R355" s="3">
        <v>25371.59</v>
      </c>
      <c r="S355" s="2">
        <f t="shared" si="47"/>
        <v>3.7002288726973379E-3</v>
      </c>
      <c r="T355" s="2">
        <f t="shared" si="48"/>
        <v>9.8079674910335687E-2</v>
      </c>
      <c r="V355" s="1">
        <v>42867</v>
      </c>
      <c r="W355" s="3">
        <v>19883.900000000001</v>
      </c>
      <c r="X355" s="2">
        <f t="shared" si="49"/>
        <v>-1.692690593794703E-3</v>
      </c>
      <c r="Y355" s="2">
        <f t="shared" si="50"/>
        <v>8.3334505039957846E-2</v>
      </c>
    </row>
    <row r="356" spans="2:25" hidden="1" x14ac:dyDescent="0.25">
      <c r="B356" s="1">
        <v>42877</v>
      </c>
      <c r="C356" s="3">
        <v>2394.02</v>
      </c>
      <c r="D356" s="2">
        <v>2.2352472240321757E-3</v>
      </c>
      <c r="E356" s="2">
        <v>6.9489091325907124E-2</v>
      </c>
      <c r="G356" s="1">
        <v>42877</v>
      </c>
      <c r="H356" s="3">
        <v>20894.830000000002</v>
      </c>
      <c r="I356" s="2">
        <f t="shared" si="43"/>
        <v>1.8744618889100515E-3</v>
      </c>
      <c r="J356" s="2">
        <f t="shared" si="44"/>
        <v>7.6340671388525183E-2</v>
      </c>
      <c r="L356" s="1">
        <v>42877</v>
      </c>
      <c r="M356" s="3">
        <v>6133.6180000000004</v>
      </c>
      <c r="N356" s="2">
        <f t="shared" si="45"/>
        <v>3.5487206534460499E-3</v>
      </c>
      <c r="O356" s="2">
        <f t="shared" si="46"/>
        <v>0.11201911071387199</v>
      </c>
      <c r="Q356" s="1">
        <v>42867</v>
      </c>
      <c r="R356" s="3">
        <v>25156.34</v>
      </c>
      <c r="S356" s="2">
        <f t="shared" si="47"/>
        <v>5.3187852601234767E-4</v>
      </c>
      <c r="T356" s="2">
        <f t="shared" si="48"/>
        <v>9.6225653666610511E-2</v>
      </c>
      <c r="V356" s="1">
        <v>42866</v>
      </c>
      <c r="W356" s="3">
        <v>19961.55</v>
      </c>
      <c r="X356" s="2">
        <f t="shared" si="49"/>
        <v>1.339220363676885E-3</v>
      </c>
      <c r="Y356" s="2">
        <f t="shared" si="50"/>
        <v>7.8875500101518115E-2</v>
      </c>
    </row>
    <row r="357" spans="2:25" hidden="1" x14ac:dyDescent="0.25">
      <c r="B357" s="1">
        <v>42874</v>
      </c>
      <c r="C357" s="3">
        <v>2381.73</v>
      </c>
      <c r="D357" s="2">
        <v>2.9291855685395682E-3</v>
      </c>
      <c r="E357" s="2">
        <v>6.5641043212425976E-2</v>
      </c>
      <c r="G357" s="1">
        <v>42874</v>
      </c>
      <c r="H357" s="3">
        <v>20804.84</v>
      </c>
      <c r="I357" s="2">
        <f t="shared" si="43"/>
        <v>2.9705841371331677E-3</v>
      </c>
      <c r="J357" s="2">
        <f t="shared" si="44"/>
        <v>7.438295958583778E-2</v>
      </c>
      <c r="L357" s="1">
        <v>42874</v>
      </c>
      <c r="M357" s="3">
        <v>6083.7030000000004</v>
      </c>
      <c r="N357" s="2">
        <f t="shared" si="45"/>
        <v>2.0445324768035436E-3</v>
      </c>
      <c r="O357" s="2">
        <f t="shared" si="46"/>
        <v>0.11061879628948929</v>
      </c>
      <c r="Q357" s="1">
        <v>42866</v>
      </c>
      <c r="R357" s="3">
        <v>25125.55</v>
      </c>
      <c r="S357" s="2">
        <f t="shared" si="47"/>
        <v>1.9077783379261052E-3</v>
      </c>
      <c r="T357" s="2">
        <f t="shared" si="48"/>
        <v>9.6706314153736442E-2</v>
      </c>
      <c r="V357" s="1">
        <v>42865</v>
      </c>
      <c r="W357" s="3">
        <v>19900.09</v>
      </c>
      <c r="X357" s="2">
        <f t="shared" si="49"/>
        <v>1.2477081689233802E-3</v>
      </c>
      <c r="Y357" s="2">
        <f t="shared" si="50"/>
        <v>7.9296447049447855E-2</v>
      </c>
    </row>
    <row r="358" spans="2:25" hidden="1" x14ac:dyDescent="0.25">
      <c r="B358" s="1">
        <v>42873</v>
      </c>
      <c r="C358" s="3">
        <v>2365.7199999999998</v>
      </c>
      <c r="D358" s="2">
        <v>1.598231245351265E-3</v>
      </c>
      <c r="E358" s="2">
        <v>6.2800947172678312E-2</v>
      </c>
      <c r="G358" s="1">
        <v>42873</v>
      </c>
      <c r="H358" s="3">
        <v>20663.02</v>
      </c>
      <c r="I358" s="2">
        <f t="shared" si="43"/>
        <v>1.1805002181294951E-3</v>
      </c>
      <c r="J358" s="2">
        <f t="shared" si="44"/>
        <v>6.6957824198628321E-2</v>
      </c>
      <c r="L358" s="1">
        <v>42873</v>
      </c>
      <c r="M358" s="3">
        <v>6055.13</v>
      </c>
      <c r="N358" s="2">
        <f t="shared" si="45"/>
        <v>3.1596929971605325E-3</v>
      </c>
      <c r="O358" s="2">
        <f t="shared" si="46"/>
        <v>0.10310835086581852</v>
      </c>
      <c r="Q358" s="1">
        <v>42865</v>
      </c>
      <c r="R358" s="3">
        <v>25015.42</v>
      </c>
      <c r="S358" s="2">
        <f t="shared" si="47"/>
        <v>2.1998277479820766E-3</v>
      </c>
      <c r="T358" s="2">
        <f t="shared" si="48"/>
        <v>8.7518309244826495E-2</v>
      </c>
      <c r="V358" s="1">
        <v>42864</v>
      </c>
      <c r="W358" s="3">
        <v>19843</v>
      </c>
      <c r="X358" s="2">
        <f t="shared" si="49"/>
        <v>-1.1518913610003506E-3</v>
      </c>
      <c r="Y358" s="2">
        <f t="shared" si="50"/>
        <v>7.8410910849540855E-2</v>
      </c>
    </row>
    <row r="359" spans="2:25" hidden="1" x14ac:dyDescent="0.25">
      <c r="B359" s="1">
        <v>42872</v>
      </c>
      <c r="C359" s="3">
        <v>2357.0300000000002</v>
      </c>
      <c r="D359" s="2">
        <v>-7.967355125986517E-3</v>
      </c>
      <c r="E359" s="2">
        <v>5.7096076382084332E-2</v>
      </c>
      <c r="G359" s="1">
        <v>42872</v>
      </c>
      <c r="H359" s="3">
        <v>20606.93</v>
      </c>
      <c r="I359" s="2">
        <f t="shared" si="43"/>
        <v>-7.7870128886908781E-3</v>
      </c>
      <c r="J359" s="2">
        <f t="shared" si="44"/>
        <v>7.0099600157993908E-2</v>
      </c>
      <c r="L359" s="1">
        <v>42872</v>
      </c>
      <c r="M359" s="3">
        <v>6011.2359999999999</v>
      </c>
      <c r="N359" s="2">
        <f t="shared" si="45"/>
        <v>-1.1312234862468191E-2</v>
      </c>
      <c r="O359" s="2">
        <f t="shared" si="46"/>
        <v>0.10523566747522252</v>
      </c>
      <c r="Q359" s="1">
        <v>42864</v>
      </c>
      <c r="R359" s="3">
        <v>24889.03</v>
      </c>
      <c r="S359" s="2">
        <f t="shared" si="47"/>
        <v>5.4630216010491438E-3</v>
      </c>
      <c r="T359" s="2">
        <f t="shared" si="48"/>
        <v>8.3707243533161654E-2</v>
      </c>
      <c r="V359" s="1">
        <v>42863</v>
      </c>
      <c r="W359" s="3">
        <v>19895.7</v>
      </c>
      <c r="X359" s="2">
        <f t="shared" si="49"/>
        <v>9.9356423865031469E-3</v>
      </c>
      <c r="Y359" s="2">
        <f t="shared" si="50"/>
        <v>8.8814684603526692E-2</v>
      </c>
    </row>
    <row r="360" spans="2:25" hidden="1" x14ac:dyDescent="0.25">
      <c r="B360" s="1">
        <v>42871</v>
      </c>
      <c r="C360" s="3">
        <v>2400.67</v>
      </c>
      <c r="D360" s="2">
        <v>-2.9839159495655501E-4</v>
      </c>
      <c r="E360" s="2">
        <v>6.9297373519473654E-2</v>
      </c>
      <c r="G360" s="1">
        <v>42871</v>
      </c>
      <c r="H360" s="3">
        <v>20979.75</v>
      </c>
      <c r="I360" s="2">
        <f t="shared" si="43"/>
        <v>-4.5332059611073353E-5</v>
      </c>
      <c r="J360" s="2">
        <f t="shared" si="44"/>
        <v>7.3324336988517508E-2</v>
      </c>
      <c r="L360" s="1">
        <v>42871</v>
      </c>
      <c r="M360" s="3">
        <v>6169.87</v>
      </c>
      <c r="N360" s="2">
        <f t="shared" si="45"/>
        <v>1.4239194589942944E-3</v>
      </c>
      <c r="O360" s="2">
        <f t="shared" si="46"/>
        <v>0.11474200827163314</v>
      </c>
      <c r="Q360" s="1">
        <v>42863</v>
      </c>
      <c r="R360" s="3">
        <v>24577.91</v>
      </c>
      <c r="S360" s="2">
        <f t="shared" si="47"/>
        <v>1.7982948107729047E-3</v>
      </c>
      <c r="T360" s="2">
        <f t="shared" si="48"/>
        <v>7.5058682057257783E-2</v>
      </c>
      <c r="V360" s="1">
        <v>42857</v>
      </c>
      <c r="W360" s="3">
        <v>19445.7</v>
      </c>
      <c r="X360" s="2">
        <f t="shared" si="49"/>
        <v>3.0296125959901961E-3</v>
      </c>
      <c r="Y360" s="2">
        <f t="shared" si="50"/>
        <v>8.1816472404506443E-2</v>
      </c>
    </row>
    <row r="361" spans="2:25" hidden="1" x14ac:dyDescent="0.25">
      <c r="B361" s="1">
        <v>42870</v>
      </c>
      <c r="C361" s="3">
        <v>2402.3200000000002</v>
      </c>
      <c r="D361" s="2">
        <v>2.0694449108406908E-3</v>
      </c>
      <c r="E361" s="2">
        <v>6.5898019051738949E-2</v>
      </c>
      <c r="G361" s="1">
        <v>42870</v>
      </c>
      <c r="H361" s="3">
        <v>20981.94</v>
      </c>
      <c r="I361" s="2">
        <f t="shared" si="43"/>
        <v>1.7698033683257943E-3</v>
      </c>
      <c r="J361" s="2">
        <f t="shared" si="44"/>
        <v>7.3599615199922988E-2</v>
      </c>
      <c r="L361" s="1">
        <v>42870</v>
      </c>
      <c r="M361" s="3">
        <v>6149.674</v>
      </c>
      <c r="N361" s="2">
        <f t="shared" si="45"/>
        <v>2.013254078325095E-3</v>
      </c>
      <c r="O361" s="2">
        <f t="shared" si="46"/>
        <v>0.11118237386684773</v>
      </c>
      <c r="Q361" s="1">
        <v>42860</v>
      </c>
      <c r="R361" s="3">
        <v>24476.35</v>
      </c>
      <c r="S361" s="2">
        <f t="shared" si="47"/>
        <v>-3.6667716662243228E-3</v>
      </c>
      <c r="T361" s="2">
        <f t="shared" si="48"/>
        <v>6.5142928769466368E-2</v>
      </c>
      <c r="V361" s="1">
        <v>42856</v>
      </c>
      <c r="W361" s="3">
        <v>19310.52</v>
      </c>
      <c r="X361" s="2">
        <f t="shared" si="49"/>
        <v>2.5664859019957228E-3</v>
      </c>
      <c r="Y361" s="2">
        <f t="shared" si="50"/>
        <v>7.7691903013060726E-2</v>
      </c>
    </row>
    <row r="362" spans="2:25" hidden="1" x14ac:dyDescent="0.25">
      <c r="B362" s="1">
        <v>42867</v>
      </c>
      <c r="C362" s="3">
        <v>2390.9</v>
      </c>
      <c r="D362" s="2">
        <v>-6.4254692305344577E-4</v>
      </c>
      <c r="E362" s="2">
        <v>6.3754939410698583E-2</v>
      </c>
      <c r="G362" s="1">
        <v>42867</v>
      </c>
      <c r="H362" s="3">
        <v>20896.61</v>
      </c>
      <c r="I362" s="2">
        <f t="shared" si="43"/>
        <v>-4.7380194221018865E-4</v>
      </c>
      <c r="J362" s="2">
        <f t="shared" si="44"/>
        <v>6.6535515443632634E-2</v>
      </c>
      <c r="L362" s="1">
        <v>42867</v>
      </c>
      <c r="M362" s="3">
        <v>6121.232</v>
      </c>
      <c r="N362" s="2">
        <f t="shared" si="45"/>
        <v>3.7391956000327325E-4</v>
      </c>
      <c r="O362" s="2">
        <f t="shared" si="46"/>
        <v>0.10470459849941946</v>
      </c>
      <c r="Q362" s="1">
        <v>42859</v>
      </c>
      <c r="R362" s="3">
        <v>24683.88</v>
      </c>
      <c r="S362" s="2">
        <f t="shared" si="47"/>
        <v>-2.1547616180922358E-4</v>
      </c>
      <c r="T362" s="2">
        <f t="shared" si="48"/>
        <v>6.2242641843363339E-2</v>
      </c>
      <c r="V362" s="1">
        <v>42853</v>
      </c>
      <c r="W362" s="3">
        <v>19196.740000000002</v>
      </c>
      <c r="X362" s="2">
        <f t="shared" si="49"/>
        <v>-1.2454375435537147E-3</v>
      </c>
      <c r="Y362" s="2">
        <f t="shared" si="50"/>
        <v>6.1394802435506921E-2</v>
      </c>
    </row>
    <row r="363" spans="2:25" hidden="1" x14ac:dyDescent="0.25">
      <c r="B363" s="1">
        <v>42866</v>
      </c>
      <c r="C363" s="3">
        <v>2394.44</v>
      </c>
      <c r="D363" s="2">
        <v>-9.4032387580212252E-4</v>
      </c>
      <c r="E363" s="2">
        <v>6.0224977998642036E-2</v>
      </c>
      <c r="G363" s="1">
        <v>42866</v>
      </c>
      <c r="H363" s="3">
        <v>20919.419999999998</v>
      </c>
      <c r="I363" s="2">
        <f t="shared" si="43"/>
        <v>-4.915344282610287E-4</v>
      </c>
      <c r="J363" s="2">
        <f t="shared" si="44"/>
        <v>7.2431387009848677E-2</v>
      </c>
      <c r="L363" s="1">
        <v>42866</v>
      </c>
      <c r="M363" s="3">
        <v>6115.9639999999999</v>
      </c>
      <c r="N363" s="2">
        <f t="shared" si="45"/>
        <v>-9.3483367470270878E-4</v>
      </c>
      <c r="O363" s="2">
        <f t="shared" si="46"/>
        <v>0.10975220222683754</v>
      </c>
      <c r="Q363" s="1">
        <v>42857</v>
      </c>
      <c r="R363" s="3">
        <v>24696.13</v>
      </c>
      <c r="S363" s="2">
        <f t="shared" si="47"/>
        <v>1.4267688423879176E-3</v>
      </c>
      <c r="T363" s="2">
        <f t="shared" si="48"/>
        <v>6.2995124038636802E-2</v>
      </c>
      <c r="V363" s="1">
        <v>42852</v>
      </c>
      <c r="W363" s="3">
        <v>19251.87</v>
      </c>
      <c r="X363" s="2">
        <f t="shared" si="49"/>
        <v>-8.4647408905771655E-4</v>
      </c>
      <c r="Y363" s="2">
        <f t="shared" si="50"/>
        <v>4.6665619362000074E-2</v>
      </c>
    </row>
    <row r="364" spans="2:25" hidden="1" x14ac:dyDescent="0.25">
      <c r="B364" s="1">
        <v>42865</v>
      </c>
      <c r="C364" s="3">
        <v>2399.63</v>
      </c>
      <c r="D364" s="2">
        <v>4.9074362664381765E-4</v>
      </c>
      <c r="E364" s="2">
        <v>6.6553327858143829E-2</v>
      </c>
      <c r="G364" s="1">
        <v>42865</v>
      </c>
      <c r="H364" s="3">
        <v>20943.11</v>
      </c>
      <c r="I364" s="2">
        <f t="shared" si="43"/>
        <v>-6.7694557735110158E-4</v>
      </c>
      <c r="J364" s="2">
        <f t="shared" si="44"/>
        <v>7.2072135480778662E-2</v>
      </c>
      <c r="L364" s="1">
        <v>42865</v>
      </c>
      <c r="M364" s="3">
        <v>6129.143</v>
      </c>
      <c r="N364" s="2">
        <f t="shared" si="45"/>
        <v>6.0667854580014806E-4</v>
      </c>
      <c r="O364" s="2">
        <f t="shared" si="46"/>
        <v>0.11197384697353889</v>
      </c>
      <c r="Q364" s="1">
        <v>42853</v>
      </c>
      <c r="R364" s="3">
        <v>24615.13</v>
      </c>
      <c r="S364" s="2">
        <f t="shared" si="47"/>
        <v>-1.4680928667396567E-3</v>
      </c>
      <c r="T364" s="2">
        <f t="shared" si="48"/>
        <v>6.0640847103222463E-2</v>
      </c>
      <c r="V364" s="1">
        <v>42851</v>
      </c>
      <c r="W364" s="3">
        <v>19289.43</v>
      </c>
      <c r="X364" s="2">
        <f t="shared" si="49"/>
        <v>4.7562747738034931E-3</v>
      </c>
      <c r="Y364" s="2">
        <f t="shared" si="50"/>
        <v>4.5937820190475667E-2</v>
      </c>
    </row>
    <row r="365" spans="2:25" hidden="1" x14ac:dyDescent="0.25">
      <c r="B365" s="1">
        <v>42864</v>
      </c>
      <c r="C365" s="3">
        <v>2396.92</v>
      </c>
      <c r="D365" s="2">
        <v>-4.4549528560097453E-4</v>
      </c>
      <c r="E365" s="2">
        <v>6.6389690296995041E-2</v>
      </c>
      <c r="G365" s="1">
        <v>42864</v>
      </c>
      <c r="H365" s="3">
        <v>20975.78</v>
      </c>
      <c r="I365" s="2">
        <f t="shared" si="43"/>
        <v>-7.5506001384134224E-4</v>
      </c>
      <c r="J365" s="2">
        <f t="shared" si="44"/>
        <v>7.4709960163740805E-2</v>
      </c>
      <c r="L365" s="1">
        <v>42864</v>
      </c>
      <c r="M365" s="3">
        <v>6120.5870000000004</v>
      </c>
      <c r="N365" s="2">
        <f t="shared" si="45"/>
        <v>1.2739009134613017E-3</v>
      </c>
      <c r="O365" s="2">
        <f t="shared" si="46"/>
        <v>0.11311854477213962</v>
      </c>
      <c r="Q365" s="1">
        <v>42852</v>
      </c>
      <c r="R365" s="3">
        <v>24698.48</v>
      </c>
      <c r="S365" s="2">
        <f t="shared" si="47"/>
        <v>2.1160886793137493E-3</v>
      </c>
      <c r="T365" s="2">
        <f t="shared" si="48"/>
        <v>6.4200103627801569E-2</v>
      </c>
      <c r="V365" s="1">
        <v>42850</v>
      </c>
      <c r="W365" s="3">
        <v>19079.330000000002</v>
      </c>
      <c r="X365" s="2">
        <f t="shared" si="49"/>
        <v>4.6559119866495958E-3</v>
      </c>
      <c r="Y365" s="2">
        <f t="shared" si="50"/>
        <v>3.9034071015422007E-2</v>
      </c>
    </row>
    <row r="366" spans="2:25" hidden="1" x14ac:dyDescent="0.25">
      <c r="B366" s="1">
        <v>42863</v>
      </c>
      <c r="C366" s="3">
        <v>2399.38</v>
      </c>
      <c r="D366" s="2">
        <v>1.6290556915141446E-5</v>
      </c>
      <c r="E366" s="2">
        <v>6.8211727815568793E-2</v>
      </c>
      <c r="G366" s="1">
        <v>42863</v>
      </c>
      <c r="H366" s="3">
        <v>21012.28</v>
      </c>
      <c r="I366" s="2">
        <f t="shared" si="43"/>
        <v>1.1038436914572713E-4</v>
      </c>
      <c r="J366" s="2">
        <f t="shared" si="44"/>
        <v>7.5697467302563354E-2</v>
      </c>
      <c r="L366" s="1">
        <v>42863</v>
      </c>
      <c r="M366" s="3">
        <v>6102.66</v>
      </c>
      <c r="N366" s="2">
        <f t="shared" si="45"/>
        <v>1.3537651685263555E-4</v>
      </c>
      <c r="O366" s="2">
        <f t="shared" si="46"/>
        <v>0.1110585406695621</v>
      </c>
      <c r="Q366" s="1">
        <v>42851</v>
      </c>
      <c r="R366" s="3">
        <v>24578.43</v>
      </c>
      <c r="S366" s="2">
        <f t="shared" si="47"/>
        <v>2.1697777188486385E-3</v>
      </c>
      <c r="T366" s="2">
        <f t="shared" si="48"/>
        <v>5.87819724217305E-2</v>
      </c>
      <c r="V366" s="1">
        <v>42849</v>
      </c>
      <c r="W366" s="3">
        <v>18875.88</v>
      </c>
      <c r="X366" s="2">
        <f t="shared" si="49"/>
        <v>5.9100383733564875E-3</v>
      </c>
      <c r="Y366" s="2">
        <f t="shared" si="50"/>
        <v>3.1073902886708266E-2</v>
      </c>
    </row>
    <row r="367" spans="2:25" hidden="1" x14ac:dyDescent="0.25">
      <c r="B367" s="1">
        <v>42860</v>
      </c>
      <c r="C367" s="3">
        <v>2399.29</v>
      </c>
      <c r="D367" s="2">
        <v>1.7720740539614195E-3</v>
      </c>
      <c r="E367" s="2">
        <v>6.8091674573387731E-2</v>
      </c>
      <c r="G367" s="1">
        <v>42860</v>
      </c>
      <c r="H367" s="3">
        <v>21006.94</v>
      </c>
      <c r="I367" s="2">
        <f t="shared" si="43"/>
        <v>1.1482956072820425E-3</v>
      </c>
      <c r="J367" s="2">
        <f t="shared" si="44"/>
        <v>7.3142172950820525E-2</v>
      </c>
      <c r="L367" s="1">
        <v>42860</v>
      </c>
      <c r="M367" s="3">
        <v>6100.7579999999998</v>
      </c>
      <c r="N367" s="2">
        <f t="shared" si="45"/>
        <v>1.8134247581449443E-3</v>
      </c>
      <c r="O367" s="2">
        <f t="shared" si="46"/>
        <v>0.10748279254098998</v>
      </c>
      <c r="Q367" s="1">
        <v>42850</v>
      </c>
      <c r="R367" s="3">
        <v>24455.94</v>
      </c>
      <c r="S367" s="2">
        <f t="shared" si="47"/>
        <v>5.6564497064088091E-3</v>
      </c>
      <c r="T367" s="2">
        <f t="shared" si="48"/>
        <v>5.3483475799942261E-2</v>
      </c>
      <c r="V367" s="1">
        <v>42846</v>
      </c>
      <c r="W367" s="3">
        <v>18620.75</v>
      </c>
      <c r="X367" s="2">
        <f t="shared" si="49"/>
        <v>4.4602876671138462E-3</v>
      </c>
      <c r="Y367" s="2">
        <f t="shared" si="50"/>
        <v>3.0356896551001059E-2</v>
      </c>
    </row>
    <row r="368" spans="2:25" hidden="1" x14ac:dyDescent="0.25">
      <c r="B368" s="1">
        <v>42859</v>
      </c>
      <c r="C368" s="3">
        <v>2389.52</v>
      </c>
      <c r="D368" s="2">
        <v>2.5270555477188499E-4</v>
      </c>
      <c r="E368" s="2">
        <v>6.373355796109266E-2</v>
      </c>
      <c r="G368" s="1">
        <v>42859</v>
      </c>
      <c r="H368" s="3">
        <v>20951.47</v>
      </c>
      <c r="I368" s="2">
        <f t="shared" si="43"/>
        <v>-1.3326440080341418E-4</v>
      </c>
      <c r="J368" s="2">
        <f t="shared" si="44"/>
        <v>6.8575999792471504E-2</v>
      </c>
      <c r="L368" s="1">
        <v>42859</v>
      </c>
      <c r="M368" s="3">
        <v>6075.3370000000004</v>
      </c>
      <c r="N368" s="2">
        <f t="shared" si="45"/>
        <v>1.9927395477100252E-4</v>
      </c>
      <c r="O368" s="2">
        <f t="shared" si="46"/>
        <v>0.10074017604547744</v>
      </c>
      <c r="Q368" s="1">
        <v>42849</v>
      </c>
      <c r="R368" s="3">
        <v>24139.48</v>
      </c>
      <c r="S368" s="2">
        <f t="shared" si="47"/>
        <v>1.7569564224354081E-3</v>
      </c>
      <c r="T368" s="2">
        <f t="shared" si="48"/>
        <v>5.5648854128734174E-2</v>
      </c>
      <c r="V368" s="1">
        <v>42845</v>
      </c>
      <c r="W368" s="3">
        <v>18430.490000000002</v>
      </c>
      <c r="X368" s="2">
        <f t="shared" si="49"/>
        <v>-4.0292423834901176E-5</v>
      </c>
      <c r="Y368" s="2">
        <f t="shared" si="50"/>
        <v>3.748214533219299E-2</v>
      </c>
    </row>
    <row r="369" spans="2:25" hidden="1" x14ac:dyDescent="0.25">
      <c r="B369" s="1">
        <v>42858</v>
      </c>
      <c r="C369" s="3">
        <v>2388.13</v>
      </c>
      <c r="D369" s="2">
        <v>-5.5248902686222845E-4</v>
      </c>
      <c r="E369" s="2">
        <v>5.9696154480654462E-2</v>
      </c>
      <c r="G369" s="1">
        <v>42858</v>
      </c>
      <c r="H369" s="3">
        <v>20957.900000000001</v>
      </c>
      <c r="I369" s="2">
        <f t="shared" si="43"/>
        <v>1.6601681178640416E-4</v>
      </c>
      <c r="J369" s="2">
        <f t="shared" si="44"/>
        <v>7.1571384392269843E-2</v>
      </c>
      <c r="L369" s="1">
        <v>42858</v>
      </c>
      <c r="M369" s="3">
        <v>6072.55</v>
      </c>
      <c r="N369" s="2">
        <f t="shared" si="45"/>
        <v>-1.6286888424042313E-3</v>
      </c>
      <c r="O369" s="2">
        <f t="shared" si="46"/>
        <v>0.10436516395779309</v>
      </c>
      <c r="Q369" s="1">
        <v>42846</v>
      </c>
      <c r="R369" s="3">
        <v>24042.02</v>
      </c>
      <c r="S369" s="2">
        <f t="shared" si="47"/>
        <v>-2.7015304512663184E-4</v>
      </c>
      <c r="T369" s="2">
        <f t="shared" si="48"/>
        <v>4.98229511342968E-2</v>
      </c>
      <c r="V369" s="1">
        <v>42844</v>
      </c>
      <c r="W369" s="3">
        <v>18432.2</v>
      </c>
      <c r="X369" s="2">
        <f t="shared" si="49"/>
        <v>3.2079356602397649E-4</v>
      </c>
      <c r="Y369" s="2">
        <f t="shared" si="50"/>
        <v>3.8347804993158395E-2</v>
      </c>
    </row>
    <row r="370" spans="2:25" hidden="1" x14ac:dyDescent="0.25">
      <c r="B370" s="1">
        <v>42857</v>
      </c>
      <c r="C370" s="3">
        <v>2391.17</v>
      </c>
      <c r="D370" s="2">
        <v>5.161194575864853E-4</v>
      </c>
      <c r="E370" s="2">
        <v>6.3627308298479845E-2</v>
      </c>
      <c r="G370" s="1">
        <v>42857</v>
      </c>
      <c r="H370" s="3">
        <v>20949.89</v>
      </c>
      <c r="I370" s="2">
        <f t="shared" si="43"/>
        <v>7.5585694739728568E-4</v>
      </c>
      <c r="J370" s="2">
        <f t="shared" si="44"/>
        <v>7.0011892499384901E-2</v>
      </c>
      <c r="L370" s="1">
        <v>42857</v>
      </c>
      <c r="M370" s="3">
        <v>6095.366</v>
      </c>
      <c r="N370" s="2">
        <f t="shared" si="45"/>
        <v>2.6826762519798858E-4</v>
      </c>
      <c r="O370" s="2">
        <f t="shared" si="46"/>
        <v>0.10328009530308888</v>
      </c>
      <c r="Q370" s="1">
        <v>42845</v>
      </c>
      <c r="R370" s="3">
        <v>24056.98</v>
      </c>
      <c r="S370" s="2">
        <f t="shared" si="47"/>
        <v>4.1921570296860871E-3</v>
      </c>
      <c r="T370" s="2">
        <f t="shared" si="48"/>
        <v>5.5694658398317116E-2</v>
      </c>
      <c r="V370" s="1">
        <v>42843</v>
      </c>
      <c r="W370" s="3">
        <v>18418.59</v>
      </c>
      <c r="X370" s="2">
        <f t="shared" si="49"/>
        <v>1.4958399367615155E-3</v>
      </c>
      <c r="Y370" s="2">
        <f t="shared" si="50"/>
        <v>5.3710033525115393E-2</v>
      </c>
    </row>
    <row r="371" spans="2:25" hidden="1" x14ac:dyDescent="0.25">
      <c r="B371" s="1">
        <v>42856</v>
      </c>
      <c r="C371" s="3">
        <v>2388.33</v>
      </c>
      <c r="D371" s="2">
        <v>7.5165023917729275E-4</v>
      </c>
      <c r="E371" s="2">
        <v>6.0906734090788846E-2</v>
      </c>
      <c r="G371" s="1">
        <v>42856</v>
      </c>
      <c r="H371" s="3">
        <v>20913.46</v>
      </c>
      <c r="I371" s="2">
        <f t="shared" si="43"/>
        <v>-5.6136454301167031E-4</v>
      </c>
      <c r="J371" s="2">
        <f t="shared" si="44"/>
        <v>6.4152043781879442E-2</v>
      </c>
      <c r="L371" s="1">
        <v>42856</v>
      </c>
      <c r="M371" s="3">
        <v>6091.6019999999999</v>
      </c>
      <c r="N371" s="2">
        <f t="shared" si="45"/>
        <v>3.1480313521704004E-3</v>
      </c>
      <c r="O371" s="2">
        <f t="shared" si="46"/>
        <v>9.7814659077055596E-2</v>
      </c>
      <c r="Q371" s="1">
        <v>42844</v>
      </c>
      <c r="R371" s="3">
        <v>23825.88</v>
      </c>
      <c r="S371" s="2">
        <f t="shared" si="47"/>
        <v>-1.7946461856021112E-3</v>
      </c>
      <c r="T371" s="2">
        <f t="shared" si="48"/>
        <v>4.8333662817489131E-2</v>
      </c>
      <c r="V371" s="1">
        <v>42842</v>
      </c>
      <c r="W371" s="3">
        <v>18355.259999999998</v>
      </c>
      <c r="X371" s="2">
        <f t="shared" si="49"/>
        <v>4.6470399018209752E-4</v>
      </c>
      <c r="Y371" s="2">
        <f t="shared" si="50"/>
        <v>3.7211413454380511E-2</v>
      </c>
    </row>
    <row r="372" spans="2:25" hidden="1" x14ac:dyDescent="0.25">
      <c r="B372" s="1">
        <v>42853</v>
      </c>
      <c r="C372" s="3">
        <v>2384.1999999999998</v>
      </c>
      <c r="D372" s="2">
        <v>-8.316525722152242E-4</v>
      </c>
      <c r="E372" s="2">
        <v>5.6127562381357674E-2</v>
      </c>
      <c r="G372" s="1">
        <v>42853</v>
      </c>
      <c r="H372" s="3">
        <v>20940.509999999998</v>
      </c>
      <c r="I372" s="2">
        <f t="shared" si="43"/>
        <v>-8.4575993582565695E-4</v>
      </c>
      <c r="J372" s="2">
        <f t="shared" si="44"/>
        <v>6.5948366227438091E-2</v>
      </c>
      <c r="L372" s="1">
        <v>42853</v>
      </c>
      <c r="M372" s="3">
        <v>6047.6059999999998</v>
      </c>
      <c r="N372" s="2">
        <f t="shared" si="45"/>
        <v>-9.557209158782337E-5</v>
      </c>
      <c r="O372" s="2">
        <f t="shared" si="46"/>
        <v>9.2427148432598499E-2</v>
      </c>
      <c r="Q372" s="1">
        <v>42843</v>
      </c>
      <c r="R372" s="3">
        <v>23924.54</v>
      </c>
      <c r="S372" s="2">
        <f t="shared" si="47"/>
        <v>-6.076915986835422E-3</v>
      </c>
      <c r="T372" s="2">
        <f t="shared" si="48"/>
        <v>4.9693752610763579E-2</v>
      </c>
      <c r="V372" s="1">
        <v>42839</v>
      </c>
      <c r="W372" s="3">
        <v>18335.63</v>
      </c>
      <c r="X372" s="2">
        <f t="shared" si="49"/>
        <v>-2.155028265195565E-3</v>
      </c>
      <c r="Y372" s="2">
        <f t="shared" si="50"/>
        <v>3.5125263024215411E-2</v>
      </c>
    </row>
    <row r="373" spans="2:25" hidden="1" x14ac:dyDescent="0.25">
      <c r="B373" s="1">
        <v>42852</v>
      </c>
      <c r="C373" s="3">
        <v>2388.77</v>
      </c>
      <c r="D373" s="2">
        <v>2.4005122490493918E-4</v>
      </c>
      <c r="E373" s="2">
        <v>5.7674939807188581E-2</v>
      </c>
      <c r="G373" s="1">
        <v>42852</v>
      </c>
      <c r="H373" s="3">
        <v>20981.33</v>
      </c>
      <c r="I373" s="2">
        <f t="shared" si="43"/>
        <v>1.2918154537772355E-4</v>
      </c>
      <c r="J373" s="2">
        <f t="shared" si="44"/>
        <v>6.7109998136436894E-2</v>
      </c>
      <c r="L373" s="1">
        <v>42852</v>
      </c>
      <c r="M373" s="3">
        <v>6048.9369999999999</v>
      </c>
      <c r="N373" s="2">
        <f t="shared" si="45"/>
        <v>1.7057198412368231E-3</v>
      </c>
      <c r="O373" s="2">
        <f t="shared" si="46"/>
        <v>9.1856635250979993E-2</v>
      </c>
      <c r="Q373" s="1">
        <v>42838</v>
      </c>
      <c r="R373" s="3">
        <v>24261.66</v>
      </c>
      <c r="S373" s="2">
        <f t="shared" si="47"/>
        <v>-9.269690306396471E-4</v>
      </c>
      <c r="T373" s="2">
        <f t="shared" si="48"/>
        <v>5.9431326092755643E-2</v>
      </c>
      <c r="V373" s="1">
        <v>42838</v>
      </c>
      <c r="W373" s="3">
        <v>18426.84</v>
      </c>
      <c r="X373" s="2">
        <f t="shared" si="49"/>
        <v>-2.9541503509488243E-3</v>
      </c>
      <c r="Y373" s="2">
        <f t="shared" si="50"/>
        <v>5.1104621946998309E-2</v>
      </c>
    </row>
    <row r="374" spans="2:25" hidden="1" x14ac:dyDescent="0.25">
      <c r="B374" s="1">
        <v>42851</v>
      </c>
      <c r="C374" s="3">
        <v>2387.4499999999998</v>
      </c>
      <c r="D374" s="2">
        <v>-2.1096117256228934E-4</v>
      </c>
      <c r="E374" s="2">
        <v>5.8247471897296378E-2</v>
      </c>
      <c r="G374" s="1">
        <v>42851</v>
      </c>
      <c r="H374" s="3">
        <v>20975.09</v>
      </c>
      <c r="I374" s="2">
        <f t="shared" si="43"/>
        <v>-4.3521326732060223E-4</v>
      </c>
      <c r="J374" s="2">
        <f t="shared" si="44"/>
        <v>6.6340859280349967E-2</v>
      </c>
      <c r="L374" s="1">
        <v>42851</v>
      </c>
      <c r="M374" s="3">
        <v>6025.2259999999997</v>
      </c>
      <c r="N374" s="2">
        <f t="shared" si="45"/>
        <v>-1.9172688665568438E-5</v>
      </c>
      <c r="O374" s="2">
        <f t="shared" si="46"/>
        <v>8.9225614814272422E-2</v>
      </c>
      <c r="Q374" s="1">
        <v>42837</v>
      </c>
      <c r="R374" s="3">
        <v>24313.5</v>
      </c>
      <c r="S374" s="2">
        <f t="shared" si="47"/>
        <v>4.0384453212040858E-3</v>
      </c>
      <c r="T374" s="2">
        <f t="shared" si="48"/>
        <v>7.3999568614271205E-2</v>
      </c>
      <c r="V374" s="1">
        <v>42837</v>
      </c>
      <c r="W374" s="3">
        <v>18552.61</v>
      </c>
      <c r="X374" s="2">
        <f t="shared" si="49"/>
        <v>-4.5469181706541103E-3</v>
      </c>
      <c r="Y374" s="2">
        <f t="shared" si="50"/>
        <v>6.6222228531219271E-2</v>
      </c>
    </row>
    <row r="375" spans="2:25" hidden="1" x14ac:dyDescent="0.25">
      <c r="B375" s="1">
        <v>42850</v>
      </c>
      <c r="C375" s="3">
        <v>2388.61</v>
      </c>
      <c r="D375" s="2">
        <v>2.6370917298724167E-3</v>
      </c>
      <c r="E375" s="2">
        <v>5.7670765771867284E-2</v>
      </c>
      <c r="G375" s="1">
        <v>42850</v>
      </c>
      <c r="H375" s="3">
        <v>20996.12</v>
      </c>
      <c r="I375" s="2">
        <f t="shared" si="43"/>
        <v>4.830326775537218E-3</v>
      </c>
      <c r="J375" s="2">
        <f t="shared" si="44"/>
        <v>6.7288494252973716E-2</v>
      </c>
      <c r="L375" s="1">
        <v>42850</v>
      </c>
      <c r="M375" s="3">
        <v>6025.4920000000002</v>
      </c>
      <c r="N375" s="2">
        <f t="shared" si="45"/>
        <v>3.0140657673773251E-3</v>
      </c>
      <c r="O375" s="2">
        <f t="shared" si="46"/>
        <v>8.574454870146607E-2</v>
      </c>
      <c r="Q375" s="1">
        <v>42836</v>
      </c>
      <c r="R375" s="3">
        <v>24088.46</v>
      </c>
      <c r="S375" s="2">
        <f t="shared" si="47"/>
        <v>-3.1207844216026544E-3</v>
      </c>
      <c r="T375" s="2">
        <f t="shared" si="48"/>
        <v>7.1310934571738788E-2</v>
      </c>
      <c r="V375" s="1">
        <v>42836</v>
      </c>
      <c r="W375" s="3">
        <v>18747.87</v>
      </c>
      <c r="X375" s="2">
        <f t="shared" si="49"/>
        <v>-1.1569394610225685E-3</v>
      </c>
      <c r="Y375" s="2">
        <f t="shared" si="50"/>
        <v>7.5640217494510248E-2</v>
      </c>
    </row>
    <row r="376" spans="2:25" hidden="1" x14ac:dyDescent="0.25">
      <c r="B376" s="1">
        <v>42849</v>
      </c>
      <c r="C376" s="3">
        <v>2374.15</v>
      </c>
      <c r="D376" s="2">
        <v>4.68245573492261E-3</v>
      </c>
      <c r="E376" s="2">
        <v>5.5054438481519315E-2</v>
      </c>
      <c r="G376" s="1">
        <v>42849</v>
      </c>
      <c r="H376" s="3">
        <v>20763.89</v>
      </c>
      <c r="I376" s="2">
        <f t="shared" si="43"/>
        <v>4.5442349923639821E-3</v>
      </c>
      <c r="J376" s="2">
        <f t="shared" si="44"/>
        <v>5.9719652077992486E-2</v>
      </c>
      <c r="L376" s="1">
        <v>42849</v>
      </c>
      <c r="M376" s="3">
        <v>5983.8190000000004</v>
      </c>
      <c r="N376" s="2">
        <f t="shared" si="45"/>
        <v>5.3526836967419892E-3</v>
      </c>
      <c r="O376" s="2">
        <f t="shared" si="46"/>
        <v>8.2535591895001842E-2</v>
      </c>
      <c r="Q376" s="1">
        <v>42835</v>
      </c>
      <c r="R376" s="3">
        <v>24262.18</v>
      </c>
      <c r="S376" s="2">
        <f t="shared" si="47"/>
        <v>-9.1638639259883397E-5</v>
      </c>
      <c r="T376" s="2">
        <f t="shared" si="48"/>
        <v>7.5930263379076324E-2</v>
      </c>
      <c r="V376" s="1">
        <v>42835</v>
      </c>
      <c r="W376" s="3">
        <v>18797.88</v>
      </c>
      <c r="X376" s="2">
        <f t="shared" si="49"/>
        <v>3.0894877978572296E-3</v>
      </c>
      <c r="Y376" s="2">
        <f t="shared" si="50"/>
        <v>7.4860668302811406E-2</v>
      </c>
    </row>
    <row r="377" spans="2:25" hidden="1" x14ac:dyDescent="0.25">
      <c r="B377" s="1">
        <v>42846</v>
      </c>
      <c r="C377" s="3">
        <v>2348.69</v>
      </c>
      <c r="D377" s="2">
        <v>-1.3200927346373105E-3</v>
      </c>
      <c r="E377" s="2">
        <v>4.8110350816230392E-2</v>
      </c>
      <c r="G377" s="1">
        <v>42846</v>
      </c>
      <c r="H377" s="3">
        <v>20547.759999999998</v>
      </c>
      <c r="I377" s="2">
        <f t="shared" si="43"/>
        <v>-6.5366255612915309E-4</v>
      </c>
      <c r="J377" s="2">
        <f t="shared" si="44"/>
        <v>5.6200668581644388E-2</v>
      </c>
      <c r="L377" s="1">
        <v>42846</v>
      </c>
      <c r="M377" s="3">
        <v>5910.5209999999997</v>
      </c>
      <c r="N377" s="2">
        <f t="shared" si="45"/>
        <v>-4.594365563753822E-4</v>
      </c>
      <c r="O377" s="2">
        <f t="shared" si="46"/>
        <v>7.7869805184746871E-2</v>
      </c>
      <c r="Q377" s="1">
        <v>42832</v>
      </c>
      <c r="R377" s="3">
        <v>24267.3</v>
      </c>
      <c r="S377" s="2">
        <f t="shared" si="47"/>
        <v>-1.1487894527461475E-4</v>
      </c>
      <c r="T377" s="2">
        <f t="shared" si="48"/>
        <v>7.8252349254665413E-2</v>
      </c>
      <c r="V377" s="1">
        <v>42832</v>
      </c>
      <c r="W377" s="3">
        <v>18664.63</v>
      </c>
      <c r="X377" s="2">
        <f t="shared" si="49"/>
        <v>1.575092826356697E-3</v>
      </c>
      <c r="Y377" s="2">
        <f t="shared" si="50"/>
        <v>7.3743238848511639E-2</v>
      </c>
    </row>
    <row r="378" spans="2:25" hidden="1" x14ac:dyDescent="0.25">
      <c r="B378" s="1">
        <v>42845</v>
      </c>
      <c r="C378" s="3">
        <v>2355.84</v>
      </c>
      <c r="D378" s="2">
        <v>3.2697074542200172E-3</v>
      </c>
      <c r="E378" s="2">
        <v>4.9761082685150296E-2</v>
      </c>
      <c r="G378" s="1">
        <v>42845</v>
      </c>
      <c r="H378" s="3">
        <v>20578.71</v>
      </c>
      <c r="I378" s="2">
        <f t="shared" si="43"/>
        <v>3.6924027607275855E-3</v>
      </c>
      <c r="J378" s="2">
        <f t="shared" si="44"/>
        <v>5.8045283245771677E-2</v>
      </c>
      <c r="L378" s="1">
        <v>42845</v>
      </c>
      <c r="M378" s="3">
        <v>5916.777</v>
      </c>
      <c r="N378" s="2">
        <f t="shared" si="45"/>
        <v>3.9627885850122843E-3</v>
      </c>
      <c r="O378" s="2">
        <f t="shared" si="46"/>
        <v>7.6602036273544699E-2</v>
      </c>
      <c r="Q378" s="1">
        <v>42831</v>
      </c>
      <c r="R378" s="3">
        <v>24273.72</v>
      </c>
      <c r="S378" s="2">
        <f t="shared" si="47"/>
        <v>-2.2677272691742105E-3</v>
      </c>
      <c r="T378" s="2">
        <f t="shared" si="48"/>
        <v>7.9641589045425676E-2</v>
      </c>
      <c r="V378" s="1">
        <v>42831</v>
      </c>
      <c r="W378" s="3">
        <v>18597.060000000001</v>
      </c>
      <c r="X378" s="2">
        <f t="shared" si="49"/>
        <v>-6.1266398161258515E-3</v>
      </c>
      <c r="Y378" s="2">
        <f t="shared" si="50"/>
        <v>7.311995816571995E-2</v>
      </c>
    </row>
    <row r="379" spans="2:25" hidden="1" x14ac:dyDescent="0.25">
      <c r="B379" s="1">
        <v>42844</v>
      </c>
      <c r="C379" s="3">
        <v>2338.17</v>
      </c>
      <c r="D379" s="2">
        <v>-7.4603844429607213E-4</v>
      </c>
      <c r="E379" s="2">
        <v>4.7828896539215036E-2</v>
      </c>
      <c r="G379" s="1">
        <v>42844</v>
      </c>
      <c r="H379" s="3">
        <v>20404.490000000002</v>
      </c>
      <c r="I379" s="2">
        <f t="shared" si="43"/>
        <v>-2.5210260110454211E-3</v>
      </c>
      <c r="J379" s="2">
        <f t="shared" si="44"/>
        <v>5.6934343809293117E-2</v>
      </c>
      <c r="L379" s="1">
        <v>42844</v>
      </c>
      <c r="M379" s="3">
        <v>5863.0339999999997</v>
      </c>
      <c r="N379" s="2">
        <f t="shared" si="45"/>
        <v>1.0058204783578253E-3</v>
      </c>
      <c r="O379" s="2">
        <f t="shared" si="46"/>
        <v>7.4552330419577262E-2</v>
      </c>
      <c r="Q379" s="1">
        <v>42830</v>
      </c>
      <c r="R379" s="3">
        <v>24400.799999999999</v>
      </c>
      <c r="S379" s="2">
        <f t="shared" si="47"/>
        <v>2.4867750765877627E-3</v>
      </c>
      <c r="T379" s="2">
        <f t="shared" si="48"/>
        <v>8.2547471271618586E-2</v>
      </c>
      <c r="V379" s="1">
        <v>42830</v>
      </c>
      <c r="W379" s="3">
        <v>18861.27</v>
      </c>
      <c r="X379" s="2">
        <f t="shared" si="49"/>
        <v>1.1763644267174464E-3</v>
      </c>
      <c r="Y379" s="2">
        <f t="shared" si="50"/>
        <v>7.8764358155366074E-2</v>
      </c>
    </row>
    <row r="380" spans="2:25" hidden="1" x14ac:dyDescent="0.25">
      <c r="B380" s="1">
        <v>42843</v>
      </c>
      <c r="C380" s="3">
        <v>2342.19</v>
      </c>
      <c r="D380" s="2">
        <v>-1.2627432014096899E-3</v>
      </c>
      <c r="E380" s="2">
        <v>5.1406393538992977E-2</v>
      </c>
      <c r="G380" s="1">
        <v>42843</v>
      </c>
      <c r="H380" s="3">
        <v>20523.28</v>
      </c>
      <c r="I380" s="2">
        <f t="shared" si="43"/>
        <v>-2.3981103262512783E-3</v>
      </c>
      <c r="J380" s="2">
        <f t="shared" si="44"/>
        <v>5.8752960680329341E-2</v>
      </c>
      <c r="L380" s="1">
        <v>42843</v>
      </c>
      <c r="M380" s="3">
        <v>5849.4709999999995</v>
      </c>
      <c r="N380" s="2">
        <f t="shared" si="45"/>
        <v>-5.4291181118066591E-4</v>
      </c>
      <c r="O380" s="2">
        <f t="shared" si="46"/>
        <v>7.287249031964714E-2</v>
      </c>
      <c r="Q380" s="1">
        <v>42828</v>
      </c>
      <c r="R380" s="3">
        <v>24261.48</v>
      </c>
      <c r="S380" s="2">
        <f t="shared" si="47"/>
        <v>2.6914400195891569E-3</v>
      </c>
      <c r="T380" s="2">
        <f t="shared" si="48"/>
        <v>7.3186309643428538E-2</v>
      </c>
      <c r="V380" s="1">
        <v>42829</v>
      </c>
      <c r="W380" s="3">
        <v>18810.25</v>
      </c>
      <c r="X380" s="2">
        <f t="shared" si="49"/>
        <v>-3.975542028548126E-3</v>
      </c>
      <c r="Y380" s="2">
        <f t="shared" si="50"/>
        <v>6.6941440901307991E-2</v>
      </c>
    </row>
    <row r="381" spans="2:25" hidden="1" x14ac:dyDescent="0.25">
      <c r="B381" s="1">
        <v>42842</v>
      </c>
      <c r="C381" s="3">
        <v>2349.0100000000002</v>
      </c>
      <c r="D381" s="2">
        <v>3.7247008130734342E-3</v>
      </c>
      <c r="E381" s="2">
        <v>5.2241466933029772E-2</v>
      </c>
      <c r="G381" s="1">
        <v>42842</v>
      </c>
      <c r="H381" s="3">
        <v>20636.919999999998</v>
      </c>
      <c r="I381" s="2">
        <f t="shared" si="43"/>
        <v>3.8825538444403774E-3</v>
      </c>
      <c r="J381" s="2">
        <f t="shared" si="44"/>
        <v>6.1591004552608186E-2</v>
      </c>
      <c r="L381" s="1">
        <v>42842</v>
      </c>
      <c r="M381" s="3">
        <v>5856.7879999999996</v>
      </c>
      <c r="N381" s="2">
        <f t="shared" si="45"/>
        <v>3.8460580090716131E-3</v>
      </c>
      <c r="O381" s="2">
        <f t="shared" si="46"/>
        <v>7.3280723644065474E-2</v>
      </c>
      <c r="Q381" s="1">
        <v>42825</v>
      </c>
      <c r="R381" s="3">
        <v>24111.59</v>
      </c>
      <c r="S381" s="2">
        <f t="shared" si="47"/>
        <v>-3.399903687925115E-3</v>
      </c>
      <c r="T381" s="2">
        <f t="shared" si="48"/>
        <v>6.4649281234317013E-2</v>
      </c>
      <c r="V381" s="1">
        <v>42828</v>
      </c>
      <c r="W381" s="3">
        <v>18983.23</v>
      </c>
      <c r="X381" s="2">
        <f t="shared" si="49"/>
        <v>1.695576280811276E-3</v>
      </c>
      <c r="Y381" s="2">
        <f t="shared" si="50"/>
        <v>6.9816969032249931E-2</v>
      </c>
    </row>
    <row r="382" spans="2:25" hidden="1" x14ac:dyDescent="0.25">
      <c r="B382" s="1">
        <v>42838</v>
      </c>
      <c r="C382" s="3">
        <v>2328.9499999999998</v>
      </c>
      <c r="D382" s="2">
        <v>-2.9697180342541122E-3</v>
      </c>
      <c r="E382" s="2">
        <v>4.8591838632140394E-2</v>
      </c>
      <c r="G382" s="1">
        <v>42838</v>
      </c>
      <c r="H382" s="3">
        <v>20453.25</v>
      </c>
      <c r="I382" s="2">
        <f t="shared" si="43"/>
        <v>-2.9332501228009861E-3</v>
      </c>
      <c r="J382" s="2">
        <f t="shared" si="44"/>
        <v>6.2267974396958574E-2</v>
      </c>
      <c r="L382" s="1">
        <v>42838</v>
      </c>
      <c r="M382" s="3">
        <v>5805.15</v>
      </c>
      <c r="N382" s="2">
        <f t="shared" si="45"/>
        <v>-2.3137436831430305E-3</v>
      </c>
      <c r="O382" s="2">
        <f t="shared" si="46"/>
        <v>7.6098054637960752E-2</v>
      </c>
      <c r="Q382" s="1">
        <v>42824</v>
      </c>
      <c r="R382" s="3">
        <v>24301.09</v>
      </c>
      <c r="S382" s="2">
        <f t="shared" si="47"/>
        <v>-1.6225477356075523E-3</v>
      </c>
      <c r="T382" s="2">
        <f t="shared" si="48"/>
        <v>6.7491643016297287E-2</v>
      </c>
      <c r="V382" s="1">
        <v>42825</v>
      </c>
      <c r="W382" s="3">
        <v>18909.259999999998</v>
      </c>
      <c r="X382" s="2">
        <f t="shared" si="49"/>
        <v>-3.5217265151946853E-3</v>
      </c>
      <c r="Y382" s="2">
        <f t="shared" si="50"/>
        <v>5.2434984158237066E-2</v>
      </c>
    </row>
    <row r="383" spans="2:25" hidden="1" x14ac:dyDescent="0.25">
      <c r="B383" s="1">
        <v>42837</v>
      </c>
      <c r="C383" s="3">
        <v>2344.9299999999998</v>
      </c>
      <c r="D383" s="2">
        <v>-1.6359854980926031E-3</v>
      </c>
      <c r="E383" s="2">
        <v>5.5900198962604404E-2</v>
      </c>
      <c r="G383" s="1">
        <v>42837</v>
      </c>
      <c r="H383" s="3">
        <v>20591.86</v>
      </c>
      <c r="I383" s="2">
        <f t="shared" si="43"/>
        <v>-1.2518188168547113E-3</v>
      </c>
      <c r="J383" s="2">
        <f t="shared" si="44"/>
        <v>6.9259862389736498E-2</v>
      </c>
      <c r="L383" s="1">
        <v>42837</v>
      </c>
      <c r="M383" s="3">
        <v>5836.16</v>
      </c>
      <c r="N383" s="2">
        <f t="shared" si="45"/>
        <v>-2.2720208921176142E-3</v>
      </c>
      <c r="O383" s="2">
        <f t="shared" si="46"/>
        <v>8.1874541802470335E-2</v>
      </c>
      <c r="Q383" s="1">
        <v>42823</v>
      </c>
      <c r="R383" s="3">
        <v>24392.05</v>
      </c>
      <c r="S383" s="2">
        <f t="shared" si="47"/>
        <v>8.2300291749110098E-4</v>
      </c>
      <c r="T383" s="2">
        <f t="shared" si="48"/>
        <v>7.8336164865753038E-2</v>
      </c>
      <c r="V383" s="1">
        <v>42824</v>
      </c>
      <c r="W383" s="3">
        <v>19063.22</v>
      </c>
      <c r="X383" s="2">
        <f t="shared" si="49"/>
        <v>-3.5001778656903477E-3</v>
      </c>
      <c r="Y383" s="2">
        <f t="shared" si="50"/>
        <v>5.2850575911861333E-2</v>
      </c>
    </row>
    <row r="384" spans="2:25" hidden="1" x14ac:dyDescent="0.25">
      <c r="B384" s="1">
        <v>42836</v>
      </c>
      <c r="C384" s="3">
        <v>2353.7800000000002</v>
      </c>
      <c r="D384" s="2">
        <v>-6.2319435217407081E-4</v>
      </c>
      <c r="E384" s="2">
        <v>6.1712257405041562E-2</v>
      </c>
      <c r="G384" s="1">
        <v>42836</v>
      </c>
      <c r="H384" s="3">
        <v>20651.3</v>
      </c>
      <c r="I384" s="2">
        <f t="shared" si="43"/>
        <v>-1.4129784485118524E-4</v>
      </c>
      <c r="J384" s="2">
        <f t="shared" si="44"/>
        <v>7.0003631302986563E-2</v>
      </c>
      <c r="L384" s="1">
        <v>42836</v>
      </c>
      <c r="M384" s="3">
        <v>5866.7719999999999</v>
      </c>
      <c r="N384" s="2">
        <f t="shared" si="45"/>
        <v>-1.0465041016941333E-3</v>
      </c>
      <c r="O384" s="2">
        <f t="shared" si="46"/>
        <v>8.2595779684191101E-2</v>
      </c>
      <c r="Q384" s="1">
        <v>42822</v>
      </c>
      <c r="R384" s="3">
        <v>24345.87</v>
      </c>
      <c r="S384" s="2">
        <f t="shared" si="47"/>
        <v>2.7230075508582934E-3</v>
      </c>
      <c r="T384" s="2">
        <f t="shared" si="48"/>
        <v>7.7954583321228788E-2</v>
      </c>
      <c r="V384" s="1">
        <v>42823</v>
      </c>
      <c r="W384" s="3">
        <v>19217.48</v>
      </c>
      <c r="X384" s="2">
        <f t="shared" si="49"/>
        <v>3.3029593361045667E-4</v>
      </c>
      <c r="Y384" s="2">
        <f t="shared" si="50"/>
        <v>5.0610684019559191E-2</v>
      </c>
    </row>
    <row r="385" spans="2:25" hidden="1" x14ac:dyDescent="0.25">
      <c r="B385" s="1">
        <v>42835</v>
      </c>
      <c r="C385" s="3">
        <v>2357.16</v>
      </c>
      <c r="D385" s="2">
        <v>2.9857919595784098E-4</v>
      </c>
      <c r="E385" s="2">
        <v>6.1143941815279698E-2</v>
      </c>
      <c r="G385" s="1">
        <v>42835</v>
      </c>
      <c r="H385" s="3">
        <v>20658.02</v>
      </c>
      <c r="I385" s="2">
        <f t="shared" si="43"/>
        <v>4.0366122083922615E-5</v>
      </c>
      <c r="J385" s="2">
        <f t="shared" si="44"/>
        <v>7.1010577174549769E-2</v>
      </c>
      <c r="L385" s="1">
        <v>42835</v>
      </c>
      <c r="M385" s="3">
        <v>5880.9260000000004</v>
      </c>
      <c r="N385" s="2">
        <f t="shared" si="45"/>
        <v>2.3002350222657084E-4</v>
      </c>
      <c r="O385" s="2">
        <f t="shared" si="46"/>
        <v>8.3850317682126085E-2</v>
      </c>
      <c r="Q385" s="1">
        <v>42821</v>
      </c>
      <c r="R385" s="3">
        <v>24193.7</v>
      </c>
      <c r="S385" s="2">
        <f t="shared" si="47"/>
        <v>-2.9441489853219275E-3</v>
      </c>
      <c r="T385" s="2">
        <f t="shared" si="48"/>
        <v>6.9514106626529987E-2</v>
      </c>
      <c r="V385" s="1">
        <v>42822</v>
      </c>
      <c r="W385" s="3">
        <v>19202.87</v>
      </c>
      <c r="X385" s="2">
        <f t="shared" si="49"/>
        <v>4.9420439214448346E-3</v>
      </c>
      <c r="Y385" s="2">
        <f t="shared" si="50"/>
        <v>4.9498000997706702E-2</v>
      </c>
    </row>
    <row r="386" spans="2:25" hidden="1" x14ac:dyDescent="0.25">
      <c r="B386" s="1">
        <v>42832</v>
      </c>
      <c r="C386" s="3">
        <v>2355.54</v>
      </c>
      <c r="D386" s="2">
        <v>-3.5937572560993785E-4</v>
      </c>
      <c r="E386" s="2">
        <v>6.2053887453178094E-2</v>
      </c>
      <c r="G386" s="1">
        <v>42832</v>
      </c>
      <c r="H386" s="3">
        <v>20656.099999999999</v>
      </c>
      <c r="I386" s="2">
        <f t="shared" si="43"/>
        <v>-1.4399736820148372E-4</v>
      </c>
      <c r="J386" s="2">
        <f t="shared" si="44"/>
        <v>6.668143010376161E-2</v>
      </c>
      <c r="L386" s="1">
        <v>42832</v>
      </c>
      <c r="M386" s="3">
        <v>5877.8119999999999</v>
      </c>
      <c r="N386" s="2">
        <f t="shared" si="45"/>
        <v>-8.4075380950888643E-5</v>
      </c>
      <c r="O386" s="2">
        <f t="shared" si="46"/>
        <v>7.718747906833559E-2</v>
      </c>
      <c r="Q386" s="1">
        <v>42818</v>
      </c>
      <c r="R386" s="3">
        <v>24358.27</v>
      </c>
      <c r="S386" s="2">
        <f t="shared" si="47"/>
        <v>5.4538849925618203E-4</v>
      </c>
      <c r="T386" s="2">
        <f t="shared" si="48"/>
        <v>7.137425415048726E-2</v>
      </c>
      <c r="V386" s="1">
        <v>42821</v>
      </c>
      <c r="W386" s="3">
        <v>18985.59</v>
      </c>
      <c r="X386" s="2">
        <f t="shared" si="49"/>
        <v>-6.2892302014197262E-3</v>
      </c>
      <c r="Y386" s="2">
        <f t="shared" si="50"/>
        <v>4.7904928692140407E-2</v>
      </c>
    </row>
    <row r="387" spans="2:25" hidden="1" x14ac:dyDescent="0.25">
      <c r="B387" s="1">
        <v>42831</v>
      </c>
      <c r="C387" s="3">
        <v>2357.4899999999998</v>
      </c>
      <c r="D387" s="2">
        <v>8.3716067219703695E-4</v>
      </c>
      <c r="E387" s="2">
        <v>5.7180825396749416E-2</v>
      </c>
      <c r="G387" s="1">
        <v>42831</v>
      </c>
      <c r="H387" s="3">
        <v>20662.95</v>
      </c>
      <c r="I387" s="2">
        <f t="shared" si="43"/>
        <v>3.1117828414912476E-4</v>
      </c>
      <c r="J387" s="2">
        <f t="shared" si="44"/>
        <v>6.9597740975498618E-2</v>
      </c>
      <c r="L387" s="1">
        <v>42831</v>
      </c>
      <c r="M387" s="3">
        <v>5878.95</v>
      </c>
      <c r="N387" s="2">
        <f t="shared" si="45"/>
        <v>1.0704051532149626E-3</v>
      </c>
      <c r="O387" s="2">
        <f t="shared" si="46"/>
        <v>8.410163909876367E-2</v>
      </c>
      <c r="Q387" s="1">
        <v>42817</v>
      </c>
      <c r="R387" s="3">
        <v>24327.7</v>
      </c>
      <c r="S387" s="2">
        <f t="shared" si="47"/>
        <v>1.3015949835551934E-4</v>
      </c>
      <c r="T387" s="2">
        <f t="shared" si="48"/>
        <v>7.0463373029250695E-2</v>
      </c>
      <c r="V387" s="1">
        <v>42818</v>
      </c>
      <c r="W387" s="3">
        <v>19262.53</v>
      </c>
      <c r="X387" s="2">
        <f t="shared" si="49"/>
        <v>4.0141095828500383E-3</v>
      </c>
      <c r="Y387" s="2">
        <f t="shared" si="50"/>
        <v>5.7023771116612505E-2</v>
      </c>
    </row>
    <row r="388" spans="2:25" hidden="1" x14ac:dyDescent="0.25">
      <c r="B388" s="1">
        <v>42830</v>
      </c>
      <c r="C388" s="3">
        <v>2352.9499999999998</v>
      </c>
      <c r="D388" s="2">
        <v>-1.3287471148067684E-3</v>
      </c>
      <c r="E388" s="2">
        <v>6.0883284988333813E-2</v>
      </c>
      <c r="G388" s="1">
        <v>42830</v>
      </c>
      <c r="H388" s="3">
        <v>20648.150000000001</v>
      </c>
      <c r="I388" s="2">
        <f t="shared" ref="I388:I451" si="51">LOG(H388/H389)</f>
        <v>-8.6339104325698071E-4</v>
      </c>
      <c r="J388" s="2">
        <f t="shared" ref="J388:J451" si="52">SUM(I388:I641)</f>
        <v>6.6000980487101235E-2</v>
      </c>
      <c r="L388" s="1">
        <v>42830</v>
      </c>
      <c r="M388" s="3">
        <v>5864.4780000000001</v>
      </c>
      <c r="N388" s="2">
        <f t="shared" ref="N388:N451" si="53">LOG(M388/M389)</f>
        <v>-2.5201740872153162E-3</v>
      </c>
      <c r="O388" s="2">
        <f t="shared" ref="O388:O451" si="54">SUM(N388:N641)</f>
        <v>7.8761112604748426E-2</v>
      </c>
      <c r="Q388" s="1">
        <v>42816</v>
      </c>
      <c r="R388" s="3">
        <v>24320.41</v>
      </c>
      <c r="S388" s="2">
        <f t="shared" ref="S388:S451" si="55">LOG(R388/R389)</f>
        <v>-4.8427367790722349E-3</v>
      </c>
      <c r="T388" s="2">
        <f t="shared" ref="T388:T451" si="56">SUM(S388:S635)</f>
        <v>7.0596169136111234E-2</v>
      </c>
      <c r="V388" s="1">
        <v>42817</v>
      </c>
      <c r="W388" s="3">
        <v>19085.310000000001</v>
      </c>
      <c r="X388" s="2">
        <f t="shared" ref="X388:X451" si="57">LOG(W388/W389)</f>
        <v>1.0007983925620209E-3</v>
      </c>
      <c r="Y388" s="2">
        <f t="shared" ref="Y388:Y451" si="58">SUM(X388:X632)</f>
        <v>5.0225262070231626E-2</v>
      </c>
    </row>
    <row r="389" spans="2:25" hidden="1" x14ac:dyDescent="0.25">
      <c r="B389" s="1">
        <v>42829</v>
      </c>
      <c r="C389" s="3">
        <v>2360.16</v>
      </c>
      <c r="D389" s="2">
        <v>2.4296195425452819E-4</v>
      </c>
      <c r="E389" s="2">
        <v>5.7783802002745348E-2</v>
      </c>
      <c r="G389" s="1">
        <v>42829</v>
      </c>
      <c r="H389" s="3">
        <v>20689.240000000002</v>
      </c>
      <c r="I389" s="2">
        <f t="shared" si="51"/>
        <v>8.2006503062778213E-4</v>
      </c>
      <c r="J389" s="2">
        <f t="shared" si="52"/>
        <v>6.5501460885794449E-2</v>
      </c>
      <c r="L389" s="1">
        <v>42829</v>
      </c>
      <c r="M389" s="3">
        <v>5898.6080000000002</v>
      </c>
      <c r="N389" s="2">
        <f t="shared" si="53"/>
        <v>2.890806144626001E-4</v>
      </c>
      <c r="O389" s="2">
        <f t="shared" si="54"/>
        <v>7.9266484569988777E-2</v>
      </c>
      <c r="Q389" s="1">
        <v>42815</v>
      </c>
      <c r="R389" s="3">
        <v>24593.119999999999</v>
      </c>
      <c r="S389" s="2">
        <f t="shared" si="55"/>
        <v>1.6122706147226067E-3</v>
      </c>
      <c r="T389" s="2">
        <f t="shared" si="56"/>
        <v>7.8979060120017375E-2</v>
      </c>
      <c r="V389" s="1">
        <v>42816</v>
      </c>
      <c r="W389" s="3">
        <v>19041.38</v>
      </c>
      <c r="X389" s="2">
        <f t="shared" si="57"/>
        <v>-9.3524588249789663E-3</v>
      </c>
      <c r="Y389" s="2">
        <f t="shared" si="58"/>
        <v>4.8010972510806375E-2</v>
      </c>
    </row>
    <row r="390" spans="2:25" hidden="1" x14ac:dyDescent="0.25">
      <c r="B390" s="1">
        <v>42828</v>
      </c>
      <c r="C390" s="3">
        <v>2358.84</v>
      </c>
      <c r="D390" s="2">
        <v>-7.137738243666894E-4</v>
      </c>
      <c r="E390" s="2">
        <v>5.614527416770089E-2</v>
      </c>
      <c r="G390" s="1">
        <v>42828</v>
      </c>
      <c r="H390" s="3">
        <v>20650.21</v>
      </c>
      <c r="I390" s="2">
        <f t="shared" si="51"/>
        <v>-2.7352710226839571E-4</v>
      </c>
      <c r="J390" s="2">
        <f t="shared" si="52"/>
        <v>6.7317198228834529E-2</v>
      </c>
      <c r="L390" s="1">
        <v>42828</v>
      </c>
      <c r="M390" s="3">
        <v>5894.683</v>
      </c>
      <c r="N390" s="2">
        <f t="shared" si="53"/>
        <v>-1.2547236018325715E-3</v>
      </c>
      <c r="O390" s="2">
        <f t="shared" si="54"/>
        <v>8.2945048863141788E-2</v>
      </c>
      <c r="Q390" s="1">
        <v>42814</v>
      </c>
      <c r="R390" s="3">
        <v>24501.99</v>
      </c>
      <c r="S390" s="2">
        <f t="shared" si="55"/>
        <v>3.4176499776152748E-3</v>
      </c>
      <c r="T390" s="2">
        <f t="shared" si="56"/>
        <v>8.2611222981563689E-2</v>
      </c>
      <c r="V390" s="1">
        <v>42815</v>
      </c>
      <c r="W390" s="3">
        <v>19455.88</v>
      </c>
      <c r="X390" s="2">
        <f t="shared" si="57"/>
        <v>-1.46430835255058E-3</v>
      </c>
      <c r="Y390" s="2">
        <f t="shared" si="58"/>
        <v>6.5689686236219999E-2</v>
      </c>
    </row>
    <row r="391" spans="2:25" hidden="1" x14ac:dyDescent="0.25">
      <c r="B391" s="1">
        <v>42825</v>
      </c>
      <c r="C391" s="3">
        <v>2362.7199999999998</v>
      </c>
      <c r="D391" s="2">
        <v>-9.8044445877018029E-4</v>
      </c>
      <c r="E391" s="2">
        <v>5.9599854492774648E-2</v>
      </c>
      <c r="G391" s="1">
        <v>42825</v>
      </c>
      <c r="H391" s="3">
        <v>20663.22</v>
      </c>
      <c r="I391" s="2">
        <f t="shared" si="51"/>
        <v>-1.3696667438457065E-3</v>
      </c>
      <c r="J391" s="2">
        <f t="shared" si="52"/>
        <v>6.6816148908856801E-2</v>
      </c>
      <c r="L391" s="1">
        <v>42825</v>
      </c>
      <c r="M391" s="3">
        <v>5911.7380000000003</v>
      </c>
      <c r="N391" s="2">
        <f t="shared" si="53"/>
        <v>-1.9140260285004294E-4</v>
      </c>
      <c r="O391" s="2">
        <f t="shared" si="54"/>
        <v>8.4249181158929931E-2</v>
      </c>
      <c r="Q391" s="1">
        <v>42811</v>
      </c>
      <c r="R391" s="3">
        <v>24309.93</v>
      </c>
      <c r="S391" s="2">
        <f t="shared" si="55"/>
        <v>3.8694742687912017E-4</v>
      </c>
      <c r="T391" s="2">
        <f t="shared" si="56"/>
        <v>7.852798943064053E-2</v>
      </c>
      <c r="V391" s="1">
        <v>42811</v>
      </c>
      <c r="W391" s="3">
        <v>19521.59</v>
      </c>
      <c r="X391" s="2">
        <f t="shared" si="57"/>
        <v>-1.5223523591763174E-3</v>
      </c>
      <c r="Y391" s="2">
        <f t="shared" si="58"/>
        <v>6.1694597965415647E-2</v>
      </c>
    </row>
    <row r="392" spans="2:25" hidden="1" x14ac:dyDescent="0.25">
      <c r="B392" s="1">
        <v>42824</v>
      </c>
      <c r="C392" s="3">
        <v>2368.06</v>
      </c>
      <c r="D392" s="2">
        <v>1.2728027056676807E-3</v>
      </c>
      <c r="E392" s="2">
        <v>5.9693529866549445E-2</v>
      </c>
      <c r="G392" s="1">
        <v>42824</v>
      </c>
      <c r="H392" s="3">
        <v>20728.490000000002</v>
      </c>
      <c r="I392" s="2">
        <f t="shared" si="51"/>
        <v>1.4516437222430554E-3</v>
      </c>
      <c r="J392" s="2">
        <f t="shared" si="52"/>
        <v>7.0238749605562853E-2</v>
      </c>
      <c r="L392" s="1">
        <v>42824</v>
      </c>
      <c r="M392" s="3">
        <v>5914.3440000000001</v>
      </c>
      <c r="N392" s="2">
        <f t="shared" si="53"/>
        <v>1.2351704447242135E-3</v>
      </c>
      <c r="O392" s="2">
        <f t="shared" si="54"/>
        <v>8.6467342135402414E-2</v>
      </c>
      <c r="Q392" s="1">
        <v>42810</v>
      </c>
      <c r="R392" s="3">
        <v>24288.28</v>
      </c>
      <c r="S392" s="2">
        <f t="shared" si="55"/>
        <v>8.9502942419095403E-3</v>
      </c>
      <c r="T392" s="2">
        <f t="shared" si="56"/>
        <v>7.5014893043634345E-2</v>
      </c>
      <c r="V392" s="1">
        <v>42810</v>
      </c>
      <c r="W392" s="3">
        <v>19590.14</v>
      </c>
      <c r="X392" s="2">
        <f t="shared" si="57"/>
        <v>2.8296904093659894E-4</v>
      </c>
      <c r="Y392" s="2">
        <f t="shared" si="58"/>
        <v>6.2241828343085545E-2</v>
      </c>
    </row>
    <row r="393" spans="2:25" hidden="1" x14ac:dyDescent="0.25">
      <c r="B393" s="1">
        <v>42823</v>
      </c>
      <c r="C393" s="3">
        <v>2361.13</v>
      </c>
      <c r="D393" s="2">
        <v>4.7112908985929148E-4</v>
      </c>
      <c r="E393" s="2">
        <v>6.030595972687481E-2</v>
      </c>
      <c r="G393" s="1">
        <v>42823</v>
      </c>
      <c r="H393" s="3">
        <v>20659.32</v>
      </c>
      <c r="I393" s="2">
        <f t="shared" si="51"/>
        <v>-8.8579228347665225E-4</v>
      </c>
      <c r="J393" s="2">
        <f t="shared" si="52"/>
        <v>7.1200593293530012E-2</v>
      </c>
      <c r="L393" s="1">
        <v>42823</v>
      </c>
      <c r="M393" s="3">
        <v>5897.5469999999996</v>
      </c>
      <c r="N393" s="2">
        <f t="shared" si="53"/>
        <v>1.6531906788504107E-3</v>
      </c>
      <c r="O393" s="2">
        <f t="shared" si="54"/>
        <v>9.2445664379504328E-2</v>
      </c>
      <c r="Q393" s="1">
        <v>42809</v>
      </c>
      <c r="R393" s="3">
        <v>23792.85</v>
      </c>
      <c r="S393" s="2">
        <f t="shared" si="55"/>
        <v>-6.402134813075994E-4</v>
      </c>
      <c r="T393" s="2">
        <f t="shared" si="56"/>
        <v>7.1103697162564636E-2</v>
      </c>
      <c r="V393" s="1">
        <v>42809</v>
      </c>
      <c r="W393" s="3">
        <v>19577.38</v>
      </c>
      <c r="X393" s="2">
        <f t="shared" si="57"/>
        <v>-7.1194960572075396E-4</v>
      </c>
      <c r="Y393" s="2">
        <f t="shared" si="58"/>
        <v>5.8325143917844574E-2</v>
      </c>
    </row>
    <row r="394" spans="2:25" hidden="1" x14ac:dyDescent="0.25">
      <c r="B394" s="1">
        <v>42822</v>
      </c>
      <c r="C394" s="3">
        <v>2358.5700000000002</v>
      </c>
      <c r="D394" s="2">
        <v>3.1379154684883252E-3</v>
      </c>
      <c r="E394" s="2">
        <v>6.364708118048415E-2</v>
      </c>
      <c r="G394" s="1">
        <v>42822</v>
      </c>
      <c r="H394" s="3">
        <v>20701.5</v>
      </c>
      <c r="I394" s="2">
        <f t="shared" si="51"/>
        <v>3.1692783326939837E-3</v>
      </c>
      <c r="J394" s="2">
        <f t="shared" si="52"/>
        <v>7.2573572885691939E-2</v>
      </c>
      <c r="L394" s="1">
        <v>42822</v>
      </c>
      <c r="M394" s="3">
        <v>5875.14</v>
      </c>
      <c r="N394" s="2">
        <f t="shared" si="53"/>
        <v>2.5775610491475596E-3</v>
      </c>
      <c r="O394" s="2">
        <f t="shared" si="54"/>
        <v>9.0180838163363822E-2</v>
      </c>
      <c r="Q394" s="1">
        <v>42808</v>
      </c>
      <c r="R394" s="3">
        <v>23827.95</v>
      </c>
      <c r="S394" s="2">
        <f t="shared" si="55"/>
        <v>-3.1348040846219269E-5</v>
      </c>
      <c r="T394" s="2">
        <f t="shared" si="56"/>
        <v>7.6395131694361573E-2</v>
      </c>
      <c r="V394" s="1">
        <v>42808</v>
      </c>
      <c r="W394" s="3">
        <v>19609.5</v>
      </c>
      <c r="X394" s="2">
        <f t="shared" si="57"/>
        <v>-5.3673651018498324E-4</v>
      </c>
      <c r="Y394" s="2">
        <f t="shared" si="58"/>
        <v>5.6086731637899699E-2</v>
      </c>
    </row>
    <row r="395" spans="2:25" hidden="1" x14ac:dyDescent="0.25">
      <c r="B395" s="1">
        <v>42821</v>
      </c>
      <c r="C395" s="3">
        <v>2341.59</v>
      </c>
      <c r="D395" s="2">
        <v>-4.4304701531182257E-4</v>
      </c>
      <c r="E395" s="2">
        <v>6.0745879716620023E-2</v>
      </c>
      <c r="G395" s="1">
        <v>42821</v>
      </c>
      <c r="H395" s="3">
        <v>20550.98</v>
      </c>
      <c r="I395" s="2">
        <f t="shared" si="51"/>
        <v>-9.655284637673289E-4</v>
      </c>
      <c r="J395" s="2">
        <f t="shared" si="52"/>
        <v>6.9730217084977675E-2</v>
      </c>
      <c r="L395" s="1">
        <v>42821</v>
      </c>
      <c r="M395" s="3">
        <v>5840.3739999999998</v>
      </c>
      <c r="N395" s="2">
        <f t="shared" si="53"/>
        <v>8.6612456309688901E-4</v>
      </c>
      <c r="O395" s="2">
        <f t="shared" si="54"/>
        <v>8.8025994862244272E-2</v>
      </c>
      <c r="Q395" s="1">
        <v>42807</v>
      </c>
      <c r="R395" s="3">
        <v>23829.67</v>
      </c>
      <c r="S395" s="2">
        <f t="shared" si="55"/>
        <v>4.7829525449354657E-3</v>
      </c>
      <c r="T395" s="2">
        <f t="shared" si="56"/>
        <v>7.6169253153966304E-2</v>
      </c>
      <c r="V395" s="1">
        <v>42807</v>
      </c>
      <c r="W395" s="3">
        <v>19633.75</v>
      </c>
      <c r="X395" s="2">
        <f t="shared" si="57"/>
        <v>6.4504956523151727E-4</v>
      </c>
      <c r="Y395" s="2">
        <f t="shared" si="58"/>
        <v>6.4118821774103815E-2</v>
      </c>
    </row>
    <row r="396" spans="2:25" hidden="1" x14ac:dyDescent="0.25">
      <c r="B396" s="1">
        <v>42818</v>
      </c>
      <c r="C396" s="3">
        <v>2343.98</v>
      </c>
      <c r="D396" s="2">
        <v>-3.6670111995339583E-4</v>
      </c>
      <c r="E396" s="2">
        <v>6.1024706013210583E-2</v>
      </c>
      <c r="G396" s="1">
        <v>42818</v>
      </c>
      <c r="H396" s="3">
        <v>20596.72</v>
      </c>
      <c r="I396" s="2">
        <f t="shared" si="51"/>
        <v>-1.2603542471634336E-3</v>
      </c>
      <c r="J396" s="2">
        <f t="shared" si="52"/>
        <v>6.8715709953633949E-2</v>
      </c>
      <c r="L396" s="1">
        <v>42818</v>
      </c>
      <c r="M396" s="3">
        <v>5828.7380000000003</v>
      </c>
      <c r="N396" s="2">
        <f t="shared" si="53"/>
        <v>8.2373458283895615E-4</v>
      </c>
      <c r="O396" s="2">
        <f t="shared" si="54"/>
        <v>8.237804163727494E-2</v>
      </c>
      <c r="Q396" s="1">
        <v>42804</v>
      </c>
      <c r="R396" s="3">
        <v>23568.67</v>
      </c>
      <c r="S396" s="2">
        <f t="shared" si="55"/>
        <v>1.2383845342995253E-3</v>
      </c>
      <c r="T396" s="2">
        <f t="shared" si="56"/>
        <v>7.105369621009501E-2</v>
      </c>
      <c r="V396" s="1">
        <v>42804</v>
      </c>
      <c r="W396" s="3">
        <v>19604.61</v>
      </c>
      <c r="X396" s="2">
        <f t="shared" si="57"/>
        <v>6.3830064688129087E-3</v>
      </c>
      <c r="Y396" s="2">
        <f t="shared" si="58"/>
        <v>6.5697736936174589E-2</v>
      </c>
    </row>
    <row r="397" spans="2:25" hidden="1" x14ac:dyDescent="0.25">
      <c r="B397" s="1">
        <v>42817</v>
      </c>
      <c r="C397" s="3">
        <v>2345.96</v>
      </c>
      <c r="D397" s="2">
        <v>-4.6071534499682781E-4</v>
      </c>
      <c r="E397" s="2">
        <v>5.8609114070456866E-2</v>
      </c>
      <c r="G397" s="1">
        <v>42817</v>
      </c>
      <c r="H397" s="3">
        <v>20656.580000000002</v>
      </c>
      <c r="I397" s="2">
        <f t="shared" si="51"/>
        <v>-9.9224353403373322E-5</v>
      </c>
      <c r="J397" s="2">
        <f t="shared" si="52"/>
        <v>6.8957138667279552E-2</v>
      </c>
      <c r="L397" s="1">
        <v>42817</v>
      </c>
      <c r="M397" s="3">
        <v>5817.6930000000002</v>
      </c>
      <c r="N397" s="2">
        <f t="shared" si="53"/>
        <v>-2.9462075412736428E-4</v>
      </c>
      <c r="O397" s="2">
        <f t="shared" si="54"/>
        <v>8.2707582362617243E-2</v>
      </c>
      <c r="Q397" s="1">
        <v>42803</v>
      </c>
      <c r="R397" s="3">
        <v>23501.56</v>
      </c>
      <c r="S397" s="2">
        <f t="shared" si="55"/>
        <v>-5.1566142704976082E-3</v>
      </c>
      <c r="T397" s="2">
        <f t="shared" si="56"/>
        <v>6.6612195212432723E-2</v>
      </c>
      <c r="V397" s="1">
        <v>42803</v>
      </c>
      <c r="W397" s="3">
        <v>19318.580000000002</v>
      </c>
      <c r="X397" s="2">
        <f t="shared" si="57"/>
        <v>1.4535565509463538E-3</v>
      </c>
      <c r="Y397" s="2">
        <f t="shared" si="58"/>
        <v>6.4764463810599332E-2</v>
      </c>
    </row>
    <row r="398" spans="2:25" hidden="1" x14ac:dyDescent="0.25">
      <c r="B398" s="1">
        <v>42816</v>
      </c>
      <c r="C398" s="3">
        <v>2348.4499999999998</v>
      </c>
      <c r="D398" s="2">
        <v>8.2000529631689599E-4</v>
      </c>
      <c r="E398" s="2">
        <v>5.8688627817162574E-2</v>
      </c>
      <c r="G398" s="1">
        <v>42816</v>
      </c>
      <c r="H398" s="3">
        <v>20661.3</v>
      </c>
      <c r="I398" s="2">
        <f t="shared" si="51"/>
        <v>-1.4101933950384207E-4</v>
      </c>
      <c r="J398" s="2">
        <f t="shared" si="52"/>
        <v>6.9588225164393266E-2</v>
      </c>
      <c r="L398" s="1">
        <v>42816</v>
      </c>
      <c r="M398" s="3">
        <v>5821.6409999999996</v>
      </c>
      <c r="N398" s="2">
        <f t="shared" si="53"/>
        <v>2.0800471373860698E-3</v>
      </c>
      <c r="O398" s="2">
        <f t="shared" si="54"/>
        <v>8.41982126520706E-2</v>
      </c>
      <c r="Q398" s="1">
        <v>42802</v>
      </c>
      <c r="R398" s="3">
        <v>23782.27</v>
      </c>
      <c r="S398" s="2">
        <f t="shared" si="55"/>
        <v>1.8519837908963931E-3</v>
      </c>
      <c r="T398" s="2">
        <f t="shared" si="56"/>
        <v>7.1403168668088046E-2</v>
      </c>
      <c r="V398" s="1">
        <v>42802</v>
      </c>
      <c r="W398" s="3">
        <v>19254.03</v>
      </c>
      <c r="X398" s="2">
        <f t="shared" si="57"/>
        <v>-2.0280070111882084E-3</v>
      </c>
      <c r="Y398" s="2">
        <f t="shared" si="58"/>
        <v>5.9648168047600272E-2</v>
      </c>
    </row>
    <row r="399" spans="2:25" hidden="1" x14ac:dyDescent="0.25">
      <c r="B399" s="1">
        <v>42815</v>
      </c>
      <c r="C399" s="3">
        <v>2344.02</v>
      </c>
      <c r="D399" s="2">
        <v>-5.4224338131706705E-3</v>
      </c>
      <c r="E399" s="2">
        <v>5.8296438380859565E-2</v>
      </c>
      <c r="G399" s="1">
        <v>42815</v>
      </c>
      <c r="H399" s="3">
        <v>20668.009999999998</v>
      </c>
      <c r="I399" s="2">
        <f t="shared" si="51"/>
        <v>-4.9693747328697566E-3</v>
      </c>
      <c r="J399" s="2">
        <f t="shared" si="52"/>
        <v>7.2720216900910448E-2</v>
      </c>
      <c r="L399" s="1">
        <v>42815</v>
      </c>
      <c r="M399" s="3">
        <v>5793.8249999999998</v>
      </c>
      <c r="N399" s="2">
        <f t="shared" si="53"/>
        <v>-7.9991721929441543E-3</v>
      </c>
      <c r="O399" s="2">
        <f t="shared" si="54"/>
        <v>8.3993361745462847E-2</v>
      </c>
      <c r="Q399" s="1">
        <v>42801</v>
      </c>
      <c r="R399" s="3">
        <v>23681.07</v>
      </c>
      <c r="S399" s="2">
        <f t="shared" si="55"/>
        <v>1.5577805694222445E-3</v>
      </c>
      <c r="T399" s="2">
        <f t="shared" si="56"/>
        <v>7.4637836358669093E-2</v>
      </c>
      <c r="V399" s="1">
        <v>42801</v>
      </c>
      <c r="W399" s="3">
        <v>19344.150000000001</v>
      </c>
      <c r="X399" s="2">
        <f t="shared" si="57"/>
        <v>-7.8484901760715738E-4</v>
      </c>
      <c r="Y399" s="2">
        <f t="shared" si="58"/>
        <v>5.8372143731181922E-2</v>
      </c>
    </row>
    <row r="400" spans="2:25" hidden="1" x14ac:dyDescent="0.25">
      <c r="B400" s="1">
        <v>42814</v>
      </c>
      <c r="C400" s="3">
        <v>2373.4699999999998</v>
      </c>
      <c r="D400" s="2">
        <v>-8.7375869105716123E-4</v>
      </c>
      <c r="E400" s="2">
        <v>6.5627992685139164E-2</v>
      </c>
      <c r="G400" s="1">
        <v>42814</v>
      </c>
      <c r="H400" s="3">
        <v>20905.86</v>
      </c>
      <c r="I400" s="2">
        <f t="shared" si="51"/>
        <v>-1.8194050939217594E-4</v>
      </c>
      <c r="J400" s="2">
        <f t="shared" si="52"/>
        <v>8.1575743567437187E-2</v>
      </c>
      <c r="L400" s="1">
        <v>42814</v>
      </c>
      <c r="M400" s="3">
        <v>5901.5290000000005</v>
      </c>
      <c r="N400" s="2">
        <f t="shared" si="53"/>
        <v>3.9151731507123353E-5</v>
      </c>
      <c r="O400" s="2">
        <f t="shared" si="54"/>
        <v>9.2995527629942176E-2</v>
      </c>
      <c r="Q400" s="1">
        <v>42800</v>
      </c>
      <c r="R400" s="3">
        <v>23596.28</v>
      </c>
      <c r="S400" s="2">
        <f t="shared" si="55"/>
        <v>8.0247186638863718E-4</v>
      </c>
      <c r="T400" s="2">
        <f t="shared" si="56"/>
        <v>7.1737767546752151E-2</v>
      </c>
      <c r="V400" s="1">
        <v>42800</v>
      </c>
      <c r="W400" s="3">
        <v>19379.14</v>
      </c>
      <c r="X400" s="2">
        <f t="shared" si="57"/>
        <v>-2.012937098327062E-3</v>
      </c>
      <c r="Y400" s="2">
        <f t="shared" si="58"/>
        <v>5.650816212068064E-2</v>
      </c>
    </row>
    <row r="401" spans="2:25" hidden="1" x14ac:dyDescent="0.25">
      <c r="B401" s="1">
        <v>42811</v>
      </c>
      <c r="C401" s="3">
        <v>2378.25</v>
      </c>
      <c r="D401" s="2">
        <v>-5.7119646876304254E-4</v>
      </c>
      <c r="E401" s="2">
        <v>6.9356623227296424E-2</v>
      </c>
      <c r="G401" s="1">
        <v>42811</v>
      </c>
      <c r="H401" s="3">
        <v>20914.62</v>
      </c>
      <c r="I401" s="2">
        <f t="shared" si="51"/>
        <v>-4.1365167713881682E-4</v>
      </c>
      <c r="J401" s="2">
        <f t="shared" si="52"/>
        <v>8.3622360511347554E-2</v>
      </c>
      <c r="L401" s="1">
        <v>42811</v>
      </c>
      <c r="M401" s="3">
        <v>5900.9970000000003</v>
      </c>
      <c r="N401" s="2">
        <f t="shared" si="53"/>
        <v>1.7442791310650716E-5</v>
      </c>
      <c r="O401" s="2">
        <f t="shared" si="54"/>
        <v>9.6186570598624163E-2</v>
      </c>
      <c r="Q401" s="1">
        <v>42797</v>
      </c>
      <c r="R401" s="3">
        <v>23552.720000000001</v>
      </c>
      <c r="S401" s="2">
        <f t="shared" si="55"/>
        <v>-3.2213457750477053E-3</v>
      </c>
      <c r="T401" s="2">
        <f t="shared" si="56"/>
        <v>8.4072369391979859E-2</v>
      </c>
      <c r="V401" s="1">
        <v>42797</v>
      </c>
      <c r="W401" s="3">
        <v>19469.169999999998</v>
      </c>
      <c r="X401" s="2">
        <f t="shared" si="57"/>
        <v>-2.1279754222731286E-3</v>
      </c>
      <c r="Y401" s="2">
        <f t="shared" si="58"/>
        <v>5.9917492268579842E-2</v>
      </c>
    </row>
    <row r="402" spans="2:25" hidden="1" x14ac:dyDescent="0.25">
      <c r="B402" s="1">
        <v>42810</v>
      </c>
      <c r="C402" s="3">
        <v>2381.38</v>
      </c>
      <c r="D402" s="2">
        <v>-7.0702337996915367E-4</v>
      </c>
      <c r="E402" s="2">
        <v>7.2353254045381177E-2</v>
      </c>
      <c r="G402" s="1">
        <v>42810</v>
      </c>
      <c r="H402" s="3">
        <v>20934.55</v>
      </c>
      <c r="I402" s="2">
        <f t="shared" si="51"/>
        <v>-3.2247038014491321E-4</v>
      </c>
      <c r="J402" s="2">
        <f t="shared" si="52"/>
        <v>8.4600282000210858E-2</v>
      </c>
      <c r="L402" s="1">
        <v>42810</v>
      </c>
      <c r="M402" s="3">
        <v>5900.76</v>
      </c>
      <c r="N402" s="2">
        <f t="shared" si="53"/>
        <v>5.2479794979144062E-5</v>
      </c>
      <c r="O402" s="2">
        <f t="shared" si="54"/>
        <v>9.4188741670169496E-2</v>
      </c>
      <c r="Q402" s="1">
        <v>42796</v>
      </c>
      <c r="R402" s="3">
        <v>23728.07</v>
      </c>
      <c r="S402" s="2">
        <f t="shared" si="55"/>
        <v>-8.85327475763647E-4</v>
      </c>
      <c r="T402" s="2">
        <f t="shared" si="56"/>
        <v>9.3957868811961859E-2</v>
      </c>
      <c r="V402" s="1">
        <v>42796</v>
      </c>
      <c r="W402" s="3">
        <v>19564.8</v>
      </c>
      <c r="X402" s="2">
        <f t="shared" si="57"/>
        <v>3.8183224480569217E-3</v>
      </c>
      <c r="Y402" s="2">
        <f t="shared" si="58"/>
        <v>6.7550062249824586E-2</v>
      </c>
    </row>
    <row r="403" spans="2:25" hidden="1" x14ac:dyDescent="0.25">
      <c r="B403" s="1">
        <v>42809</v>
      </c>
      <c r="C403" s="3">
        <v>2385.2600000000002</v>
      </c>
      <c r="D403" s="2">
        <v>3.6219527407227474E-3</v>
      </c>
      <c r="E403" s="2">
        <v>7.2261761735236255E-2</v>
      </c>
      <c r="G403" s="1">
        <v>42809</v>
      </c>
      <c r="H403" s="3">
        <v>20950.099999999999</v>
      </c>
      <c r="I403" s="2">
        <f t="shared" si="51"/>
        <v>2.3431969301195565E-3</v>
      </c>
      <c r="J403" s="2">
        <f t="shared" si="52"/>
        <v>8.5321710130554299E-2</v>
      </c>
      <c r="L403" s="1">
        <v>42809</v>
      </c>
      <c r="M403" s="3">
        <v>5900.0469999999996</v>
      </c>
      <c r="N403" s="2">
        <f t="shared" si="53"/>
        <v>3.1938909837556152E-3</v>
      </c>
      <c r="O403" s="2">
        <f t="shared" si="54"/>
        <v>9.4302138549805972E-2</v>
      </c>
      <c r="Q403" s="1">
        <v>42795</v>
      </c>
      <c r="R403" s="3">
        <v>23776.49</v>
      </c>
      <c r="S403" s="2">
        <f t="shared" si="55"/>
        <v>6.5367349372677584E-4</v>
      </c>
      <c r="T403" s="2">
        <f t="shared" si="56"/>
        <v>8.9149304225155962E-2</v>
      </c>
      <c r="V403" s="1">
        <v>42795</v>
      </c>
      <c r="W403" s="3">
        <v>19393.54</v>
      </c>
      <c r="X403" s="2">
        <f t="shared" si="57"/>
        <v>6.1921442157959776E-3</v>
      </c>
      <c r="Y403" s="2">
        <f t="shared" si="58"/>
        <v>8.1222255258652148E-2</v>
      </c>
    </row>
    <row r="404" spans="2:25" hidden="1" x14ac:dyDescent="0.25">
      <c r="B404" s="1">
        <v>42808</v>
      </c>
      <c r="C404" s="3">
        <v>2365.4499999999998</v>
      </c>
      <c r="D404" s="2">
        <v>-1.4699742009333793E-3</v>
      </c>
      <c r="E404" s="2">
        <v>6.8091814113091467E-2</v>
      </c>
      <c r="G404" s="1">
        <v>42808</v>
      </c>
      <c r="H404" s="3">
        <v>20837.37</v>
      </c>
      <c r="I404" s="2">
        <f t="shared" si="51"/>
        <v>-9.1837319270788123E-4</v>
      </c>
      <c r="J404" s="2">
        <f t="shared" si="52"/>
        <v>8.8518412413036901E-2</v>
      </c>
      <c r="L404" s="1">
        <v>42808</v>
      </c>
      <c r="M404" s="3">
        <v>5856.8159999999998</v>
      </c>
      <c r="N404" s="2">
        <f t="shared" si="53"/>
        <v>-1.4042420110954525E-3</v>
      </c>
      <c r="O404" s="2">
        <f t="shared" si="54"/>
        <v>9.9074778960709556E-2</v>
      </c>
      <c r="Q404" s="1">
        <v>42794</v>
      </c>
      <c r="R404" s="3">
        <v>23740.73</v>
      </c>
      <c r="S404" s="2">
        <f t="shared" si="55"/>
        <v>-3.3587851873021386E-3</v>
      </c>
      <c r="T404" s="2">
        <f t="shared" si="56"/>
        <v>9.9290850291672741E-2</v>
      </c>
      <c r="V404" s="1">
        <v>42794</v>
      </c>
      <c r="W404" s="3">
        <v>19118.990000000002</v>
      </c>
      <c r="X404" s="2">
        <f t="shared" si="57"/>
        <v>2.6175965982641055E-4</v>
      </c>
      <c r="Y404" s="2">
        <f t="shared" si="58"/>
        <v>7.6619212609270945E-2</v>
      </c>
    </row>
    <row r="405" spans="2:25" hidden="1" x14ac:dyDescent="0.25">
      <c r="B405" s="1">
        <v>42807</v>
      </c>
      <c r="C405" s="3">
        <v>2373.4699999999998</v>
      </c>
      <c r="D405" s="2">
        <v>1.5922066193203282E-4</v>
      </c>
      <c r="E405" s="2">
        <v>7.6624522984492197E-2</v>
      </c>
      <c r="G405" s="1">
        <v>42807</v>
      </c>
      <c r="H405" s="3">
        <v>20881.48</v>
      </c>
      <c r="I405" s="2">
        <f t="shared" si="51"/>
        <v>-4.4692846024388952E-4</v>
      </c>
      <c r="J405" s="2">
        <f t="shared" si="52"/>
        <v>8.9303158459421925E-2</v>
      </c>
      <c r="L405" s="1">
        <v>42807</v>
      </c>
      <c r="M405" s="3">
        <v>5875.7839999999997</v>
      </c>
      <c r="N405" s="2">
        <f t="shared" si="53"/>
        <v>1.0403083355700294E-3</v>
      </c>
      <c r="O405" s="2">
        <f t="shared" si="54"/>
        <v>9.9341992993381756E-2</v>
      </c>
      <c r="Q405" s="1">
        <v>42793</v>
      </c>
      <c r="R405" s="3">
        <v>23925.05</v>
      </c>
      <c r="S405" s="2">
        <f t="shared" si="55"/>
        <v>-7.3726450010205889E-4</v>
      </c>
      <c r="T405" s="2">
        <f t="shared" si="56"/>
        <v>9.5722436204166345E-2</v>
      </c>
      <c r="V405" s="1">
        <v>42793</v>
      </c>
      <c r="W405" s="3">
        <v>19107.47</v>
      </c>
      <c r="X405" s="2">
        <f t="shared" si="57"/>
        <v>-3.9835766526112627E-3</v>
      </c>
      <c r="Y405" s="2">
        <f t="shared" si="58"/>
        <v>7.199899125468999E-2</v>
      </c>
    </row>
    <row r="406" spans="2:25" hidden="1" x14ac:dyDescent="0.25">
      <c r="B406" s="1">
        <v>42804</v>
      </c>
      <c r="C406" s="3">
        <v>2372.6</v>
      </c>
      <c r="D406" s="2">
        <v>1.4172540720588192E-3</v>
      </c>
      <c r="E406" s="2">
        <v>7.653297613102264E-2</v>
      </c>
      <c r="G406" s="1">
        <v>42804</v>
      </c>
      <c r="H406" s="3">
        <v>20902.98</v>
      </c>
      <c r="I406" s="2">
        <f t="shared" si="51"/>
        <v>9.3158583933894618E-4</v>
      </c>
      <c r="J406" s="2">
        <f t="shared" si="52"/>
        <v>9.0677381149959088E-2</v>
      </c>
      <c r="L406" s="1">
        <v>42804</v>
      </c>
      <c r="M406" s="3">
        <v>5861.7259999999997</v>
      </c>
      <c r="N406" s="2">
        <f t="shared" si="53"/>
        <v>1.7013939383912166E-3</v>
      </c>
      <c r="O406" s="2">
        <f t="shared" si="54"/>
        <v>0.10068231601042175</v>
      </c>
      <c r="Q406" s="1">
        <v>42790</v>
      </c>
      <c r="R406" s="3">
        <v>23965.7</v>
      </c>
      <c r="S406" s="2">
        <f t="shared" si="55"/>
        <v>-2.6946263828426516E-3</v>
      </c>
      <c r="T406" s="2">
        <f t="shared" si="56"/>
        <v>9.1457644894253842E-2</v>
      </c>
      <c r="V406" s="1">
        <v>42790</v>
      </c>
      <c r="W406" s="3">
        <v>19283.54</v>
      </c>
      <c r="X406" s="2">
        <f t="shared" si="57"/>
        <v>-1.9755910848746664E-3</v>
      </c>
      <c r="Y406" s="2">
        <f t="shared" si="58"/>
        <v>7.7274084042658606E-2</v>
      </c>
    </row>
    <row r="407" spans="2:25" hidden="1" x14ac:dyDescent="0.25">
      <c r="B407" s="1">
        <v>42803</v>
      </c>
      <c r="C407" s="3">
        <v>2364.87</v>
      </c>
      <c r="D407" s="2">
        <v>3.4722616602525882E-4</v>
      </c>
      <c r="E407" s="2">
        <v>7.7304424149909859E-2</v>
      </c>
      <c r="G407" s="1">
        <v>42803</v>
      </c>
      <c r="H407" s="3">
        <v>20858.189999999999</v>
      </c>
      <c r="I407" s="2">
        <f t="shared" si="51"/>
        <v>5.1223401047921761E-5</v>
      </c>
      <c r="J407" s="2">
        <f t="shared" si="52"/>
        <v>8.694261390239251E-2</v>
      </c>
      <c r="L407" s="1">
        <v>42803</v>
      </c>
      <c r="M407" s="3">
        <v>5838.8069999999998</v>
      </c>
      <c r="N407" s="2">
        <f t="shared" si="53"/>
        <v>9.3357797047408049E-5</v>
      </c>
      <c r="O407" s="2">
        <f t="shared" si="54"/>
        <v>9.3464235975442594E-2</v>
      </c>
      <c r="Q407" s="1">
        <v>42789</v>
      </c>
      <c r="R407" s="3">
        <v>24114.86</v>
      </c>
      <c r="S407" s="2">
        <f t="shared" si="55"/>
        <v>-1.5657938725698269E-3</v>
      </c>
      <c r="T407" s="2">
        <f t="shared" si="56"/>
        <v>9.3050640885818311E-2</v>
      </c>
      <c r="V407" s="1">
        <v>42789</v>
      </c>
      <c r="W407" s="3">
        <v>19371.46</v>
      </c>
      <c r="X407" s="2">
        <f t="shared" si="57"/>
        <v>-1.8850535711413731E-4</v>
      </c>
      <c r="Y407" s="2">
        <f t="shared" si="58"/>
        <v>8.5334153885852623E-2</v>
      </c>
    </row>
    <row r="408" spans="2:25" hidden="1" x14ac:dyDescent="0.25">
      <c r="B408" s="1">
        <v>42802</v>
      </c>
      <c r="C408" s="3">
        <v>2362.98</v>
      </c>
      <c r="D408" s="2">
        <v>-9.9317287426379814E-4</v>
      </c>
      <c r="E408" s="2">
        <v>7.2048039079895335E-2</v>
      </c>
      <c r="G408" s="1">
        <v>42802</v>
      </c>
      <c r="H408" s="3">
        <v>20855.73</v>
      </c>
      <c r="I408" s="2">
        <f t="shared" si="51"/>
        <v>-1.4350896968848208E-3</v>
      </c>
      <c r="J408" s="2">
        <f t="shared" si="52"/>
        <v>8.8603557444024275E-2</v>
      </c>
      <c r="L408" s="1">
        <v>42802</v>
      </c>
      <c r="M408" s="3">
        <v>5837.5519999999997</v>
      </c>
      <c r="N408" s="2">
        <f t="shared" si="53"/>
        <v>2.6962284537383687E-4</v>
      </c>
      <c r="O408" s="2">
        <f t="shared" si="54"/>
        <v>9.2562952506006588E-2</v>
      </c>
      <c r="Q408" s="1">
        <v>42788</v>
      </c>
      <c r="R408" s="3">
        <v>24201.96</v>
      </c>
      <c r="S408" s="2">
        <f t="shared" si="55"/>
        <v>4.2979333847676937E-3</v>
      </c>
      <c r="T408" s="2">
        <f t="shared" si="56"/>
        <v>9.8619635860222016E-2</v>
      </c>
      <c r="V408" s="1">
        <v>42788</v>
      </c>
      <c r="W408" s="3">
        <v>19379.87</v>
      </c>
      <c r="X408" s="2">
        <f t="shared" si="57"/>
        <v>-3.5181594066922954E-5</v>
      </c>
      <c r="Y408" s="2">
        <f t="shared" si="58"/>
        <v>8.1820355647460999E-2</v>
      </c>
    </row>
    <row r="409" spans="2:25" hidden="1" x14ac:dyDescent="0.25">
      <c r="B409" s="1">
        <v>42801</v>
      </c>
      <c r="C409" s="3">
        <v>2368.39</v>
      </c>
      <c r="D409" s="2">
        <v>-1.2670784183550728E-3</v>
      </c>
      <c r="E409" s="2">
        <v>7.3425394515836948E-2</v>
      </c>
      <c r="G409" s="1">
        <v>42801</v>
      </c>
      <c r="H409" s="3">
        <v>20924.759999999998</v>
      </c>
      <c r="I409" s="2">
        <f t="shared" si="51"/>
        <v>-6.1350090670536726E-4</v>
      </c>
      <c r="J409" s="2">
        <f t="shared" si="52"/>
        <v>9.1647105842167995E-2</v>
      </c>
      <c r="L409" s="1">
        <v>42801</v>
      </c>
      <c r="M409" s="3">
        <v>5833.9290000000001</v>
      </c>
      <c r="N409" s="2">
        <f t="shared" si="53"/>
        <v>-1.1334757320655181E-3</v>
      </c>
      <c r="O409" s="2">
        <f t="shared" si="54"/>
        <v>9.3178006701671659E-2</v>
      </c>
      <c r="Q409" s="1">
        <v>42787</v>
      </c>
      <c r="R409" s="3">
        <v>23963.63</v>
      </c>
      <c r="S409" s="2">
        <f t="shared" si="55"/>
        <v>-3.294029753720837E-3</v>
      </c>
      <c r="T409" s="2">
        <f t="shared" si="56"/>
        <v>9.2578165654233588E-2</v>
      </c>
      <c r="V409" s="1">
        <v>42787</v>
      </c>
      <c r="W409" s="3">
        <v>19381.439999999999</v>
      </c>
      <c r="X409" s="2">
        <f t="shared" si="57"/>
        <v>2.9309423014302768E-3</v>
      </c>
      <c r="Y409" s="2">
        <f t="shared" si="58"/>
        <v>8.0262195606334602E-2</v>
      </c>
    </row>
    <row r="410" spans="2:25" hidden="1" x14ac:dyDescent="0.25">
      <c r="B410" s="1">
        <v>42800</v>
      </c>
      <c r="C410" s="3">
        <v>2375.31</v>
      </c>
      <c r="D410" s="2">
        <v>-1.4256143095016682E-3</v>
      </c>
      <c r="E410" s="2">
        <v>7.6125843195412102E-2</v>
      </c>
      <c r="G410" s="1">
        <v>42800</v>
      </c>
      <c r="H410" s="3">
        <v>20954.34</v>
      </c>
      <c r="I410" s="2">
        <f t="shared" si="51"/>
        <v>-1.0633790322651278E-3</v>
      </c>
      <c r="J410" s="2">
        <f t="shared" si="52"/>
        <v>9.3404756696853775E-2</v>
      </c>
      <c r="L410" s="1">
        <v>42800</v>
      </c>
      <c r="M410" s="3">
        <v>5849.1750000000002</v>
      </c>
      <c r="N410" s="2">
        <f t="shared" si="53"/>
        <v>-1.5991935990271175E-3</v>
      </c>
      <c r="O410" s="2">
        <f t="shared" si="54"/>
        <v>9.4680668881249472E-2</v>
      </c>
      <c r="Q410" s="1">
        <v>42786</v>
      </c>
      <c r="R410" s="3">
        <v>24146.080000000002</v>
      </c>
      <c r="S410" s="2">
        <f t="shared" si="55"/>
        <v>2.0252765790465194E-3</v>
      </c>
      <c r="T410" s="2">
        <f t="shared" si="56"/>
        <v>0.10582061485025288</v>
      </c>
      <c r="V410" s="1">
        <v>42786</v>
      </c>
      <c r="W410" s="3">
        <v>19251.080000000002</v>
      </c>
      <c r="X410" s="2">
        <f t="shared" si="57"/>
        <v>3.7148798686240976E-4</v>
      </c>
      <c r="Y410" s="2">
        <f t="shared" si="58"/>
        <v>8.1227149591546588E-2</v>
      </c>
    </row>
    <row r="411" spans="2:25" hidden="1" x14ac:dyDescent="0.25">
      <c r="B411" s="1">
        <v>42797</v>
      </c>
      <c r="C411" s="3">
        <v>2383.12</v>
      </c>
      <c r="D411" s="2">
        <v>2.1874040482392458E-4</v>
      </c>
      <c r="E411" s="2">
        <v>7.9068273323317007E-2</v>
      </c>
      <c r="G411" s="1">
        <v>42797</v>
      </c>
      <c r="H411" s="3">
        <v>21005.71</v>
      </c>
      <c r="I411" s="2">
        <f t="shared" si="51"/>
        <v>5.6653381258421773E-5</v>
      </c>
      <c r="J411" s="2">
        <f t="shared" si="52"/>
        <v>9.5348959801677027E-2</v>
      </c>
      <c r="L411" s="1">
        <v>42797</v>
      </c>
      <c r="M411" s="3">
        <v>5870.7529999999997</v>
      </c>
      <c r="N411" s="2">
        <f t="shared" si="53"/>
        <v>7.0563764713752202E-4</v>
      </c>
      <c r="O411" s="2">
        <f t="shared" si="54"/>
        <v>9.7558470650314796E-2</v>
      </c>
      <c r="Q411" s="1">
        <v>42783</v>
      </c>
      <c r="R411" s="3">
        <v>24033.74</v>
      </c>
      <c r="S411" s="2">
        <f t="shared" si="55"/>
        <v>-1.3344197910242412E-3</v>
      </c>
      <c r="T411" s="2">
        <f t="shared" si="56"/>
        <v>9.9286227814583627E-2</v>
      </c>
      <c r="V411" s="1">
        <v>42783</v>
      </c>
      <c r="W411" s="3">
        <v>19234.62</v>
      </c>
      <c r="X411" s="2">
        <f t="shared" si="57"/>
        <v>-2.5419179563257142E-3</v>
      </c>
      <c r="Y411" s="2">
        <f t="shared" si="58"/>
        <v>7.4654391282229407E-2</v>
      </c>
    </row>
    <row r="412" spans="2:25" hidden="1" x14ac:dyDescent="0.25">
      <c r="B412" s="1">
        <v>42796</v>
      </c>
      <c r="C412" s="3">
        <v>2381.92</v>
      </c>
      <c r="D412" s="2">
        <v>-2.5523923065003083E-3</v>
      </c>
      <c r="E412" s="2">
        <v>8.0624043712257801E-2</v>
      </c>
      <c r="G412" s="1">
        <v>42796</v>
      </c>
      <c r="H412" s="3">
        <v>21002.97</v>
      </c>
      <c r="I412" s="2">
        <f t="shared" si="51"/>
        <v>-2.3216860047662654E-3</v>
      </c>
      <c r="J412" s="2">
        <f t="shared" si="52"/>
        <v>0.10436269034587081</v>
      </c>
      <c r="L412" s="1">
        <v>42796</v>
      </c>
      <c r="M412" s="3">
        <v>5861.2219999999998</v>
      </c>
      <c r="N412" s="2">
        <f t="shared" si="53"/>
        <v>-3.160310974001507E-3</v>
      </c>
      <c r="O412" s="2">
        <f t="shared" si="54"/>
        <v>0.10921861432947057</v>
      </c>
      <c r="Q412" s="1">
        <v>42782</v>
      </c>
      <c r="R412" s="3">
        <v>24107.7</v>
      </c>
      <c r="S412" s="2">
        <f t="shared" si="55"/>
        <v>2.0373770574189853E-3</v>
      </c>
      <c r="T412" s="2">
        <f t="shared" si="56"/>
        <v>0.10527734334592259</v>
      </c>
      <c r="V412" s="1">
        <v>42782</v>
      </c>
      <c r="W412" s="3">
        <v>19347.53</v>
      </c>
      <c r="X412" s="2">
        <f t="shared" si="57"/>
        <v>-2.0256021952435475E-3</v>
      </c>
      <c r="Y412" s="2">
        <f t="shared" si="58"/>
        <v>8.6970162952776181E-2</v>
      </c>
    </row>
    <row r="413" spans="2:25" hidden="1" x14ac:dyDescent="0.25">
      <c r="B413" s="1">
        <v>42795</v>
      </c>
      <c r="C413" s="3">
        <v>2395.96</v>
      </c>
      <c r="D413" s="2">
        <v>5.8982323740766765E-3</v>
      </c>
      <c r="E413" s="2">
        <v>9.3420742605241761E-2</v>
      </c>
      <c r="G413" s="1">
        <v>42795</v>
      </c>
      <c r="H413" s="3">
        <v>21115.55</v>
      </c>
      <c r="I413" s="2">
        <f t="shared" si="51"/>
        <v>6.2835726479103637E-3</v>
      </c>
      <c r="J413" s="2">
        <f t="shared" si="52"/>
        <v>0.10344985907270254</v>
      </c>
      <c r="L413" s="1">
        <v>42795</v>
      </c>
      <c r="M413" s="3">
        <v>5904.0290000000005</v>
      </c>
      <c r="N413" s="2">
        <f t="shared" si="53"/>
        <v>5.8198975981611648E-3</v>
      </c>
      <c r="O413" s="2">
        <f t="shared" si="54"/>
        <v>0.10929104470615546</v>
      </c>
      <c r="Q413" s="1">
        <v>42781</v>
      </c>
      <c r="R413" s="3">
        <v>23994.87</v>
      </c>
      <c r="S413" s="2">
        <f t="shared" si="55"/>
        <v>5.3149016039636121E-3</v>
      </c>
      <c r="T413" s="2">
        <f t="shared" si="56"/>
        <v>0.11720288865861407</v>
      </c>
      <c r="V413" s="1">
        <v>42781</v>
      </c>
      <c r="W413" s="3">
        <v>19437.98</v>
      </c>
      <c r="X413" s="2">
        <f t="shared" si="57"/>
        <v>4.4690877746040398E-3</v>
      </c>
      <c r="Y413" s="2">
        <f t="shared" si="58"/>
        <v>8.305624004843308E-2</v>
      </c>
    </row>
    <row r="414" spans="2:25" hidden="1" x14ac:dyDescent="0.25">
      <c r="B414" s="1">
        <v>42794</v>
      </c>
      <c r="C414" s="3">
        <v>2363.64</v>
      </c>
      <c r="D414" s="2">
        <v>-1.1212009820625094E-3</v>
      </c>
      <c r="E414" s="2">
        <v>8.3981231368936052E-2</v>
      </c>
      <c r="G414" s="1">
        <v>42794</v>
      </c>
      <c r="H414" s="3">
        <v>20812.240000000002</v>
      </c>
      <c r="I414" s="2">
        <f t="shared" si="51"/>
        <v>-5.2553692030544411E-4</v>
      </c>
      <c r="J414" s="2">
        <f t="shared" si="52"/>
        <v>9.567283529928837E-2</v>
      </c>
      <c r="L414" s="1">
        <v>42794</v>
      </c>
      <c r="M414" s="3">
        <v>5825.4380000000001</v>
      </c>
      <c r="N414" s="2">
        <f t="shared" si="53"/>
        <v>-2.7097468783403539E-3</v>
      </c>
      <c r="O414" s="2">
        <f t="shared" si="54"/>
        <v>0.10425406955416268</v>
      </c>
      <c r="Q414" s="1">
        <v>42780</v>
      </c>
      <c r="R414" s="3">
        <v>23703.01</v>
      </c>
      <c r="S414" s="2">
        <f t="shared" si="55"/>
        <v>-1.4600446211635439E-4</v>
      </c>
      <c r="T414" s="2">
        <f t="shared" si="56"/>
        <v>0.1065579277479665</v>
      </c>
      <c r="V414" s="1">
        <v>42780</v>
      </c>
      <c r="W414" s="3">
        <v>19238.98</v>
      </c>
      <c r="X414" s="2">
        <f t="shared" si="57"/>
        <v>-4.9418226570847245E-3</v>
      </c>
      <c r="Y414" s="2">
        <f t="shared" si="58"/>
        <v>7.944959448988051E-2</v>
      </c>
    </row>
    <row r="415" spans="2:25" hidden="1" x14ac:dyDescent="0.25">
      <c r="B415" s="1">
        <v>42793</v>
      </c>
      <c r="C415" s="3">
        <v>2369.75</v>
      </c>
      <c r="D415" s="2">
        <v>4.418956750610557E-4</v>
      </c>
      <c r="E415" s="2">
        <v>8.4289469816565918E-2</v>
      </c>
      <c r="G415" s="1">
        <v>42793</v>
      </c>
      <c r="H415" s="3">
        <v>20837.439999999999</v>
      </c>
      <c r="I415" s="2">
        <f t="shared" si="51"/>
        <v>3.2692599943429719E-4</v>
      </c>
      <c r="J415" s="2">
        <f t="shared" si="52"/>
        <v>0.10175567428544045</v>
      </c>
      <c r="L415" s="1">
        <v>42793</v>
      </c>
      <c r="M415" s="3">
        <v>5861.8990000000003</v>
      </c>
      <c r="N415" s="2">
        <f t="shared" si="53"/>
        <v>1.2310800338090984E-3</v>
      </c>
      <c r="O415" s="2">
        <f t="shared" si="54"/>
        <v>0.11073326111500006</v>
      </c>
      <c r="Q415" s="1">
        <v>42779</v>
      </c>
      <c r="R415" s="3">
        <v>23710.98</v>
      </c>
      <c r="S415" s="2">
        <f t="shared" si="55"/>
        <v>2.4981712288382565E-3</v>
      </c>
      <c r="T415" s="2">
        <f t="shared" si="56"/>
        <v>8.9658479077284053E-2</v>
      </c>
      <c r="V415" s="1">
        <v>42779</v>
      </c>
      <c r="W415" s="3">
        <v>19459.150000000001</v>
      </c>
      <c r="X415" s="2">
        <f t="shared" si="57"/>
        <v>1.7940718430424834E-3</v>
      </c>
      <c r="Y415" s="2">
        <f t="shared" si="58"/>
        <v>0.11440685980480628</v>
      </c>
    </row>
    <row r="416" spans="2:25" hidden="1" x14ac:dyDescent="0.25">
      <c r="B416" s="1">
        <v>42790</v>
      </c>
      <c r="C416" s="3">
        <v>2367.34</v>
      </c>
      <c r="D416" s="2">
        <v>6.4807068285720572E-4</v>
      </c>
      <c r="E416" s="2">
        <v>8.874833419819389E-2</v>
      </c>
      <c r="G416" s="1">
        <v>42790</v>
      </c>
      <c r="H416" s="3">
        <v>20821.759999999998</v>
      </c>
      <c r="I416" s="2">
        <f t="shared" si="51"/>
        <v>2.3867791366771046E-4</v>
      </c>
      <c r="J416" s="2">
        <f t="shared" si="52"/>
        <v>0.10283282465865544</v>
      </c>
      <c r="L416" s="1">
        <v>42790</v>
      </c>
      <c r="M416" s="3">
        <v>5845.3059999999996</v>
      </c>
      <c r="N416" s="2">
        <f t="shared" si="53"/>
        <v>7.2865692250584379E-4</v>
      </c>
      <c r="O416" s="2">
        <f t="shared" si="54"/>
        <v>0.1132490801766014</v>
      </c>
      <c r="Q416" s="1">
        <v>42776</v>
      </c>
      <c r="R416" s="3">
        <v>23574.98</v>
      </c>
      <c r="S416" s="2">
        <f t="shared" si="55"/>
        <v>9.1911634437368114E-4</v>
      </c>
      <c r="T416" s="2">
        <f t="shared" si="56"/>
        <v>8.9532768622905781E-2</v>
      </c>
      <c r="V416" s="1">
        <v>42776</v>
      </c>
      <c r="W416" s="3">
        <v>19378.93</v>
      </c>
      <c r="X416" s="2">
        <f t="shared" si="57"/>
        <v>1.0691780124129061E-2</v>
      </c>
      <c r="Y416" s="2">
        <f t="shared" si="58"/>
        <v>9.1059904324716778E-2</v>
      </c>
    </row>
    <row r="417" spans="2:25" hidden="1" x14ac:dyDescent="0.25">
      <c r="B417" s="1">
        <v>42789</v>
      </c>
      <c r="C417" s="3">
        <v>2363.81</v>
      </c>
      <c r="D417" s="2">
        <v>1.8192731115889303E-4</v>
      </c>
      <c r="E417" s="2">
        <v>9.0024164139788837E-2</v>
      </c>
      <c r="G417" s="1">
        <v>42789</v>
      </c>
      <c r="H417" s="3">
        <v>20810.32</v>
      </c>
      <c r="I417" s="2">
        <f t="shared" si="51"/>
        <v>7.2518332720512087E-4</v>
      </c>
      <c r="J417" s="2">
        <f t="shared" si="52"/>
        <v>9.763049294622346E-2</v>
      </c>
      <c r="L417" s="1">
        <v>42789</v>
      </c>
      <c r="M417" s="3">
        <v>5835.5069999999996</v>
      </c>
      <c r="N417" s="2">
        <f t="shared" si="53"/>
        <v>-1.8653389969465386E-3</v>
      </c>
      <c r="O417" s="2">
        <f t="shared" si="54"/>
        <v>0.10610471392536358</v>
      </c>
      <c r="Q417" s="1">
        <v>42775</v>
      </c>
      <c r="R417" s="3">
        <v>23525.14</v>
      </c>
      <c r="S417" s="2">
        <f t="shared" si="55"/>
        <v>7.3924810116792069E-4</v>
      </c>
      <c r="T417" s="2">
        <f t="shared" si="56"/>
        <v>9.2970890684431387E-2</v>
      </c>
      <c r="V417" s="1">
        <v>42775</v>
      </c>
      <c r="W417" s="3">
        <v>18907.669999999998</v>
      </c>
      <c r="X417" s="2">
        <f t="shared" si="57"/>
        <v>-2.2892701577443796E-3</v>
      </c>
      <c r="Y417" s="2">
        <f t="shared" si="58"/>
        <v>7.0205068792216663E-2</v>
      </c>
    </row>
    <row r="418" spans="2:25" hidden="1" x14ac:dyDescent="0.25">
      <c r="B418" s="1">
        <v>42788</v>
      </c>
      <c r="C418" s="3">
        <v>2362.8200000000002</v>
      </c>
      <c r="D418" s="2">
        <v>-4.7028212948384176E-4</v>
      </c>
      <c r="E418" s="2">
        <v>8.4399403130660439E-2</v>
      </c>
      <c r="G418" s="1">
        <v>42788</v>
      </c>
      <c r="H418" s="3">
        <v>20775.599999999999</v>
      </c>
      <c r="I418" s="2">
        <f t="shared" si="51"/>
        <v>6.8200772760293308E-4</v>
      </c>
      <c r="J418" s="2">
        <f t="shared" si="52"/>
        <v>0.10292189462584105</v>
      </c>
      <c r="L418" s="1">
        <v>42788</v>
      </c>
      <c r="M418" s="3">
        <v>5860.625</v>
      </c>
      <c r="N418" s="2">
        <f t="shared" si="53"/>
        <v>-3.9434944605647301E-4</v>
      </c>
      <c r="O418" s="2">
        <f t="shared" si="54"/>
        <v>0.11430418750785337</v>
      </c>
      <c r="Q418" s="1">
        <v>42774</v>
      </c>
      <c r="R418" s="3">
        <v>23485.13</v>
      </c>
      <c r="S418" s="2">
        <f t="shared" si="55"/>
        <v>2.8490047272271405E-3</v>
      </c>
      <c r="T418" s="2">
        <f t="shared" si="56"/>
        <v>8.1943927495706337E-2</v>
      </c>
      <c r="V418" s="1">
        <v>42774</v>
      </c>
      <c r="W418" s="3">
        <v>19007.599999999999</v>
      </c>
      <c r="X418" s="2">
        <f t="shared" si="57"/>
        <v>2.2178417495592913E-3</v>
      </c>
      <c r="Y418" s="2">
        <f t="shared" si="58"/>
        <v>4.8368525566405349E-2</v>
      </c>
    </row>
    <row r="419" spans="2:25" hidden="1" x14ac:dyDescent="0.25">
      <c r="B419" s="1">
        <v>42787</v>
      </c>
      <c r="C419" s="3">
        <v>2365.38</v>
      </c>
      <c r="D419" s="2">
        <v>2.6187358718609134E-3</v>
      </c>
      <c r="E419" s="2">
        <v>9.110213522222943E-2</v>
      </c>
      <c r="G419" s="1">
        <v>42787</v>
      </c>
      <c r="H419" s="3">
        <v>20743</v>
      </c>
      <c r="I419" s="2">
        <f t="shared" si="51"/>
        <v>2.4976144541388893E-3</v>
      </c>
      <c r="J419" s="2">
        <f t="shared" si="52"/>
        <v>0.10167222002991526</v>
      </c>
      <c r="L419" s="1">
        <v>42787</v>
      </c>
      <c r="M419" s="3">
        <v>5865.9489999999996</v>
      </c>
      <c r="N419" s="2">
        <f t="shared" si="53"/>
        <v>2.0311962939925641E-3</v>
      </c>
      <c r="O419" s="2">
        <f t="shared" si="54"/>
        <v>0.11633024041409935</v>
      </c>
      <c r="Q419" s="1">
        <v>42773</v>
      </c>
      <c r="R419" s="3">
        <v>23331.57</v>
      </c>
      <c r="S419" s="2">
        <f t="shared" si="55"/>
        <v>-3.1018503807482626E-4</v>
      </c>
      <c r="T419" s="2">
        <f t="shared" si="56"/>
        <v>7.5787614359391881E-2</v>
      </c>
      <c r="V419" s="1">
        <v>42773</v>
      </c>
      <c r="W419" s="3">
        <v>18910.78</v>
      </c>
      <c r="X419" s="2">
        <f t="shared" si="57"/>
        <v>-1.511478543099539E-3</v>
      </c>
      <c r="Y419" s="2">
        <f t="shared" si="58"/>
        <v>5.0894037179614916E-2</v>
      </c>
    </row>
    <row r="420" spans="2:25" hidden="1" x14ac:dyDescent="0.25">
      <c r="B420" s="1">
        <v>42783</v>
      </c>
      <c r="C420" s="3">
        <v>2351.16</v>
      </c>
      <c r="D420" s="2">
        <v>7.2838751220702402E-4</v>
      </c>
      <c r="E420" s="2">
        <v>8.8472076653797999E-2</v>
      </c>
      <c r="G420" s="1">
        <v>42783</v>
      </c>
      <c r="H420" s="3">
        <v>20624.05</v>
      </c>
      <c r="I420" s="2">
        <f t="shared" si="51"/>
        <v>9.0136189577894431E-5</v>
      </c>
      <c r="J420" s="2">
        <f t="shared" si="52"/>
        <v>9.8106947005795364E-2</v>
      </c>
      <c r="L420" s="1">
        <v>42783</v>
      </c>
      <c r="M420" s="3">
        <v>5838.5780000000004</v>
      </c>
      <c r="N420" s="2">
        <f t="shared" si="53"/>
        <v>1.7648360246676563E-3</v>
      </c>
      <c r="O420" s="2">
        <f t="shared" si="54"/>
        <v>0.10981944044223083</v>
      </c>
      <c r="Q420" s="1">
        <v>42772</v>
      </c>
      <c r="R420" s="3">
        <v>23348.240000000002</v>
      </c>
      <c r="S420" s="2">
        <f t="shared" si="55"/>
        <v>4.093349552082814E-3</v>
      </c>
      <c r="T420" s="2">
        <f t="shared" si="56"/>
        <v>7.4160429278860546E-2</v>
      </c>
      <c r="V420" s="1">
        <v>42772</v>
      </c>
      <c r="W420" s="3">
        <v>18976.71</v>
      </c>
      <c r="X420" s="2">
        <f t="shared" si="57"/>
        <v>1.3411083614531195E-3</v>
      </c>
      <c r="Y420" s="2">
        <f t="shared" si="58"/>
        <v>4.662417003288917E-2</v>
      </c>
    </row>
    <row r="421" spans="2:25" hidden="1" x14ac:dyDescent="0.25">
      <c r="B421" s="1">
        <v>42782</v>
      </c>
      <c r="C421" s="3">
        <v>2347.2199999999998</v>
      </c>
      <c r="D421" s="2">
        <v>-3.754385115493984E-4</v>
      </c>
      <c r="E421" s="2">
        <v>8.5712651461587921E-2</v>
      </c>
      <c r="G421" s="1">
        <v>42782</v>
      </c>
      <c r="H421" s="3">
        <v>20619.77</v>
      </c>
      <c r="I421" s="2">
        <f t="shared" si="51"/>
        <v>1.6663272317869857E-4</v>
      </c>
      <c r="J421" s="2">
        <f t="shared" si="52"/>
        <v>0.10486505462925813</v>
      </c>
      <c r="L421" s="1">
        <v>42782</v>
      </c>
      <c r="M421" s="3">
        <v>5814.9</v>
      </c>
      <c r="N421" s="2">
        <f t="shared" si="53"/>
        <v>-3.3894437465652882E-4</v>
      </c>
      <c r="O421" s="2">
        <f t="shared" si="54"/>
        <v>0.11755502072373621</v>
      </c>
      <c r="Q421" s="1">
        <v>42769</v>
      </c>
      <c r="R421" s="3">
        <v>23129.21</v>
      </c>
      <c r="S421" s="2">
        <f t="shared" si="55"/>
        <v>-1.0373096364199043E-3</v>
      </c>
      <c r="T421" s="2">
        <f t="shared" si="56"/>
        <v>8.0953904159615481E-2</v>
      </c>
      <c r="V421" s="1">
        <v>42769</v>
      </c>
      <c r="W421" s="3">
        <v>18918.2</v>
      </c>
      <c r="X421" s="2">
        <f t="shared" si="57"/>
        <v>8.3110256729064882E-5</v>
      </c>
      <c r="Y421" s="2">
        <f t="shared" si="58"/>
        <v>4.1572356444778157E-2</v>
      </c>
    </row>
    <row r="422" spans="2:25" hidden="1" x14ac:dyDescent="0.25">
      <c r="B422" s="1">
        <v>42781</v>
      </c>
      <c r="C422" s="3">
        <v>2349.25</v>
      </c>
      <c r="D422" s="2">
        <v>2.1627526827140099E-3</v>
      </c>
      <c r="E422" s="2">
        <v>9.3187117656311672E-2</v>
      </c>
      <c r="G422" s="1">
        <v>42781</v>
      </c>
      <c r="H422" s="3">
        <v>20611.86</v>
      </c>
      <c r="I422" s="2">
        <f t="shared" si="51"/>
        <v>2.2699066969269314E-3</v>
      </c>
      <c r="J422" s="2">
        <f t="shared" si="52"/>
        <v>0.1107078539203756</v>
      </c>
      <c r="L422" s="1">
        <v>42781</v>
      </c>
      <c r="M422" s="3">
        <v>5819.44</v>
      </c>
      <c r="N422" s="2">
        <f t="shared" si="53"/>
        <v>2.7601458874073614E-3</v>
      </c>
      <c r="O422" s="2">
        <f t="shared" si="54"/>
        <v>0.12764050555053483</v>
      </c>
      <c r="Q422" s="1">
        <v>42768</v>
      </c>
      <c r="R422" s="3">
        <v>23184.52</v>
      </c>
      <c r="S422" s="2">
        <f t="shared" si="55"/>
        <v>-2.5004526768665422E-3</v>
      </c>
      <c r="T422" s="2">
        <f t="shared" si="56"/>
        <v>8.5247278356147191E-2</v>
      </c>
      <c r="V422" s="1">
        <v>42768</v>
      </c>
      <c r="W422" s="3">
        <v>18914.580000000002</v>
      </c>
      <c r="X422" s="2">
        <f t="shared" si="57"/>
        <v>-5.3285310940118158E-3</v>
      </c>
      <c r="Y422" s="2">
        <f t="shared" si="58"/>
        <v>2.7581707353792322E-2</v>
      </c>
    </row>
    <row r="423" spans="2:25" hidden="1" x14ac:dyDescent="0.25">
      <c r="B423" s="1">
        <v>42780</v>
      </c>
      <c r="C423" s="3">
        <v>2337.58</v>
      </c>
      <c r="D423" s="2">
        <v>1.7368712177133528E-3</v>
      </c>
      <c r="E423" s="2">
        <v>9.8138880170106732E-2</v>
      </c>
      <c r="G423" s="1">
        <v>42780</v>
      </c>
      <c r="H423" s="3">
        <v>20504.41</v>
      </c>
      <c r="I423" s="2">
        <f t="shared" si="51"/>
        <v>1.9583134089297253E-3</v>
      </c>
      <c r="J423" s="2">
        <f t="shared" si="52"/>
        <v>0.11705052770069219</v>
      </c>
      <c r="L423" s="1">
        <v>42780</v>
      </c>
      <c r="M423" s="3">
        <v>5782.5720000000001</v>
      </c>
      <c r="N423" s="2">
        <f t="shared" si="53"/>
        <v>1.4003920624975378E-3</v>
      </c>
      <c r="O423" s="2">
        <f t="shared" si="54"/>
        <v>0.13201499653458798</v>
      </c>
      <c r="Q423" s="1">
        <v>42767</v>
      </c>
      <c r="R423" s="3">
        <v>23318.39</v>
      </c>
      <c r="S423" s="2">
        <f t="shared" si="55"/>
        <v>-7.8877787023802818E-4</v>
      </c>
      <c r="T423" s="2">
        <f t="shared" si="56"/>
        <v>9.2138451765443177E-2</v>
      </c>
      <c r="V423" s="1">
        <v>42767</v>
      </c>
      <c r="W423" s="3">
        <v>19148.080000000002</v>
      </c>
      <c r="X423" s="2">
        <f t="shared" si="57"/>
        <v>2.4277254649672677E-3</v>
      </c>
      <c r="Y423" s="2">
        <f t="shared" si="58"/>
        <v>3.011662152542062E-2</v>
      </c>
    </row>
    <row r="424" spans="2:25" hidden="1" x14ac:dyDescent="0.25">
      <c r="B424" s="1">
        <v>42779</v>
      </c>
      <c r="C424" s="3">
        <v>2328.25</v>
      </c>
      <c r="D424" s="2">
        <v>2.2723050557482269E-3</v>
      </c>
      <c r="E424" s="2">
        <v>0.10479691063455751</v>
      </c>
      <c r="G424" s="1">
        <v>42779</v>
      </c>
      <c r="H424" s="3">
        <v>20412.16</v>
      </c>
      <c r="I424" s="2">
        <f t="shared" si="51"/>
        <v>3.0487134448247528E-3</v>
      </c>
      <c r="J424" s="2">
        <f t="shared" si="52"/>
        <v>0.10808941595392653</v>
      </c>
      <c r="L424" s="1">
        <v>42779</v>
      </c>
      <c r="M424" s="3">
        <v>5763.9560000000001</v>
      </c>
      <c r="N424" s="2">
        <f t="shared" si="53"/>
        <v>2.253349391023549E-3</v>
      </c>
      <c r="O424" s="2">
        <f t="shared" si="54"/>
        <v>0.12891255809337104</v>
      </c>
      <c r="Q424" s="1">
        <v>42762</v>
      </c>
      <c r="R424" s="3">
        <v>23360.78</v>
      </c>
      <c r="S424" s="2">
        <f t="shared" si="55"/>
        <v>-2.4885886351873679E-4</v>
      </c>
      <c r="T424" s="2">
        <f t="shared" si="56"/>
        <v>8.2027725926884926E-2</v>
      </c>
      <c r="V424" s="1">
        <v>42766</v>
      </c>
      <c r="W424" s="3">
        <v>19041.34</v>
      </c>
      <c r="X424" s="2">
        <f t="shared" si="57"/>
        <v>-7.4063280050843689E-3</v>
      </c>
      <c r="Y424" s="2">
        <f t="shared" si="58"/>
        <v>3.620554847455508E-2</v>
      </c>
    </row>
    <row r="425" spans="2:25" hidden="1" x14ac:dyDescent="0.25">
      <c r="B425" s="1">
        <v>42776</v>
      </c>
      <c r="C425" s="3">
        <v>2316.1</v>
      </c>
      <c r="D425" s="2">
        <v>1.5459647706785689E-3</v>
      </c>
      <c r="E425" s="2">
        <v>9.7149155502663592E-2</v>
      </c>
      <c r="G425" s="1">
        <v>42776</v>
      </c>
      <c r="H425" s="3">
        <v>20269.37</v>
      </c>
      <c r="I425" s="2">
        <f t="shared" si="51"/>
        <v>2.0826792011392572E-3</v>
      </c>
      <c r="J425" s="2">
        <f t="shared" si="52"/>
        <v>0.10233012090523431</v>
      </c>
      <c r="L425" s="1">
        <v>42776</v>
      </c>
      <c r="M425" s="3">
        <v>5734.1270000000004</v>
      </c>
      <c r="N425" s="2">
        <f t="shared" si="53"/>
        <v>1.4373944309681089E-3</v>
      </c>
      <c r="O425" s="2">
        <f t="shared" si="54"/>
        <v>0.12816526389442703</v>
      </c>
      <c r="Q425" s="1">
        <v>42761</v>
      </c>
      <c r="R425" s="3">
        <v>23374.17</v>
      </c>
      <c r="S425" s="2">
        <f t="shared" si="55"/>
        <v>6.0818493639463143E-3</v>
      </c>
      <c r="T425" s="2">
        <f t="shared" si="56"/>
        <v>8.8146219619775784E-2</v>
      </c>
      <c r="V425" s="1">
        <v>42765</v>
      </c>
      <c r="W425" s="3">
        <v>19368.849999999999</v>
      </c>
      <c r="X425" s="2">
        <f t="shared" si="57"/>
        <v>-2.2041166723704899E-3</v>
      </c>
      <c r="Y425" s="2">
        <f t="shared" si="58"/>
        <v>5.5597291152580573E-2</v>
      </c>
    </row>
    <row r="426" spans="2:25" hidden="1" x14ac:dyDescent="0.25">
      <c r="B426" s="1">
        <v>42775</v>
      </c>
      <c r="C426" s="3">
        <v>2307.87</v>
      </c>
      <c r="D426" s="2">
        <v>2.4911039899386386E-3</v>
      </c>
      <c r="E426" s="2">
        <v>9.5521117191734117E-2</v>
      </c>
      <c r="G426" s="1">
        <v>42775</v>
      </c>
      <c r="H426" s="3">
        <v>20172.400000000001</v>
      </c>
      <c r="I426" s="2">
        <f t="shared" si="51"/>
        <v>2.5491975609135339E-3</v>
      </c>
      <c r="J426" s="2">
        <f t="shared" si="52"/>
        <v>9.9903979419639757E-2</v>
      </c>
      <c r="L426" s="1">
        <v>42775</v>
      </c>
      <c r="M426" s="3">
        <v>5715.18</v>
      </c>
      <c r="N426" s="2">
        <f t="shared" si="53"/>
        <v>2.49398432572528E-3</v>
      </c>
      <c r="O426" s="2">
        <f t="shared" si="54"/>
        <v>0.12520549149889976</v>
      </c>
      <c r="Q426" s="1">
        <v>42760</v>
      </c>
      <c r="R426" s="3">
        <v>23049.119999999999</v>
      </c>
      <c r="S426" s="2">
        <f t="shared" si="55"/>
        <v>1.8743083948235914E-3</v>
      </c>
      <c r="T426" s="2">
        <f t="shared" si="56"/>
        <v>9.4494258912482393E-2</v>
      </c>
      <c r="V426" s="1">
        <v>42762</v>
      </c>
      <c r="W426" s="3">
        <v>19467.400000000001</v>
      </c>
      <c r="X426" s="2">
        <f t="shared" si="57"/>
        <v>1.4527225690814691E-3</v>
      </c>
      <c r="Y426" s="2">
        <f t="shared" si="58"/>
        <v>5.4691470848289396E-2</v>
      </c>
    </row>
    <row r="427" spans="2:25" hidden="1" x14ac:dyDescent="0.25">
      <c r="B427" s="1">
        <v>42774</v>
      </c>
      <c r="C427" s="3">
        <v>2294.67</v>
      </c>
      <c r="D427" s="2">
        <v>3.0103133513105219E-4</v>
      </c>
      <c r="E427" s="2">
        <v>9.2741706301597809E-2</v>
      </c>
      <c r="G427" s="1">
        <v>42774</v>
      </c>
      <c r="H427" s="3">
        <v>20054.34</v>
      </c>
      <c r="I427" s="2">
        <f t="shared" si="51"/>
        <v>-7.7783209350623195E-4</v>
      </c>
      <c r="J427" s="2">
        <f t="shared" si="52"/>
        <v>9.2560142302124948E-2</v>
      </c>
      <c r="L427" s="1">
        <v>42774</v>
      </c>
      <c r="M427" s="3">
        <v>5682.4539999999997</v>
      </c>
      <c r="N427" s="2">
        <f t="shared" si="53"/>
        <v>6.2998818486988551E-4</v>
      </c>
      <c r="O427" s="2">
        <f t="shared" si="54"/>
        <v>0.11473638219799577</v>
      </c>
      <c r="Q427" s="1">
        <v>42759</v>
      </c>
      <c r="R427" s="3">
        <v>22949.86</v>
      </c>
      <c r="S427" s="2">
        <f t="shared" si="55"/>
        <v>9.7262708170739736E-4</v>
      </c>
      <c r="T427" s="2">
        <f t="shared" si="56"/>
        <v>8.4633156605558327E-2</v>
      </c>
      <c r="V427" s="1">
        <v>42761</v>
      </c>
      <c r="W427" s="3">
        <v>19402.39</v>
      </c>
      <c r="X427" s="2">
        <f t="shared" si="57"/>
        <v>7.7893014820003964E-3</v>
      </c>
      <c r="Y427" s="2">
        <f t="shared" si="58"/>
        <v>6.4907370075848195E-2</v>
      </c>
    </row>
    <row r="428" spans="2:25" hidden="1" x14ac:dyDescent="0.25">
      <c r="B428" s="1">
        <v>42773</v>
      </c>
      <c r="C428" s="3">
        <v>2293.08</v>
      </c>
      <c r="D428" s="2">
        <v>9.8495796249858675E-5</v>
      </c>
      <c r="E428" s="2">
        <v>8.6249806980219196E-2</v>
      </c>
      <c r="G428" s="1">
        <v>42773</v>
      </c>
      <c r="H428" s="3">
        <v>20090.29</v>
      </c>
      <c r="I428" s="2">
        <f t="shared" si="51"/>
        <v>8.1941338333823643E-4</v>
      </c>
      <c r="J428" s="2">
        <f t="shared" si="52"/>
        <v>8.7703518376445272E-2</v>
      </c>
      <c r="L428" s="1">
        <v>42773</v>
      </c>
      <c r="M428" s="3">
        <v>5674.2169999999996</v>
      </c>
      <c r="N428" s="2">
        <f t="shared" si="53"/>
        <v>8.1704822450061874E-4</v>
      </c>
      <c r="O428" s="2">
        <f t="shared" si="54"/>
        <v>9.9771867259328101E-2</v>
      </c>
      <c r="Q428" s="1">
        <v>42758</v>
      </c>
      <c r="R428" s="3">
        <v>22898.52</v>
      </c>
      <c r="S428" s="2">
        <f t="shared" si="55"/>
        <v>2.3922777045712174E-4</v>
      </c>
      <c r="T428" s="2">
        <f t="shared" si="56"/>
        <v>6.6758592364091054E-2</v>
      </c>
      <c r="V428" s="1">
        <v>42760</v>
      </c>
      <c r="W428" s="3">
        <v>19057.5</v>
      </c>
      <c r="X428" s="2">
        <f t="shared" si="57"/>
        <v>6.1856080861686013E-3</v>
      </c>
      <c r="Y428" s="2">
        <f t="shared" si="58"/>
        <v>4.6792821445137141E-2</v>
      </c>
    </row>
    <row r="429" spans="2:25" hidden="1" x14ac:dyDescent="0.25">
      <c r="B429" s="1">
        <v>42772</v>
      </c>
      <c r="C429" s="3">
        <v>2292.56</v>
      </c>
      <c r="D429" s="2">
        <v>-9.1968678330630943E-4</v>
      </c>
      <c r="E429" s="2">
        <v>7.8049890829711255E-2</v>
      </c>
      <c r="G429" s="1">
        <v>42772</v>
      </c>
      <c r="H429" s="3">
        <v>20052.419999999998</v>
      </c>
      <c r="I429" s="2">
        <f t="shared" si="51"/>
        <v>-4.1217188148824055E-4</v>
      </c>
      <c r="J429" s="2">
        <f t="shared" si="52"/>
        <v>8.9003521812839451E-2</v>
      </c>
      <c r="L429" s="1">
        <v>42772</v>
      </c>
      <c r="M429" s="3">
        <v>5663.5519999999997</v>
      </c>
      <c r="N429" s="2">
        <f t="shared" si="53"/>
        <v>-2.4638717152959932E-4</v>
      </c>
      <c r="O429" s="2">
        <f t="shared" si="54"/>
        <v>9.9467562156651645E-2</v>
      </c>
      <c r="Q429" s="1">
        <v>42755</v>
      </c>
      <c r="R429" s="3">
        <v>22885.91</v>
      </c>
      <c r="S429" s="2">
        <f t="shared" si="55"/>
        <v>-3.101990346567586E-3</v>
      </c>
      <c r="T429" s="2">
        <f t="shared" si="56"/>
        <v>7.5420681654592814E-2</v>
      </c>
      <c r="V429" s="1">
        <v>42759</v>
      </c>
      <c r="W429" s="3">
        <v>18787.990000000002</v>
      </c>
      <c r="X429" s="2">
        <f t="shared" si="57"/>
        <v>-2.3753173500186513E-3</v>
      </c>
      <c r="Y429" s="2">
        <f t="shared" si="58"/>
        <v>4.4492116335975995E-2</v>
      </c>
    </row>
    <row r="430" spans="2:25" hidden="1" x14ac:dyDescent="0.25">
      <c r="B430" s="1">
        <v>42769</v>
      </c>
      <c r="C430" s="3">
        <v>2297.42</v>
      </c>
      <c r="D430" s="2">
        <v>3.1436726042572689E-3</v>
      </c>
      <c r="E430" s="2">
        <v>7.9632141227833714E-2</v>
      </c>
      <c r="G430" s="1">
        <v>42769</v>
      </c>
      <c r="H430" s="3">
        <v>20071.46</v>
      </c>
      <c r="I430" s="2">
        <f t="shared" si="51"/>
        <v>4.0553345703495452E-3</v>
      </c>
      <c r="J430" s="2">
        <f t="shared" si="52"/>
        <v>9.431125282575635E-2</v>
      </c>
      <c r="L430" s="1">
        <v>42769</v>
      </c>
      <c r="M430" s="3">
        <v>5666.7659999999996</v>
      </c>
      <c r="N430" s="2">
        <f t="shared" si="53"/>
        <v>2.3491150746773335E-3</v>
      </c>
      <c r="O430" s="2">
        <f t="shared" si="54"/>
        <v>9.8490380908191413E-2</v>
      </c>
      <c r="Q430" s="1">
        <v>42754</v>
      </c>
      <c r="R430" s="3">
        <v>23049.96</v>
      </c>
      <c r="S430" s="2">
        <f t="shared" si="55"/>
        <v>-9.0908950054097702E-4</v>
      </c>
      <c r="T430" s="2">
        <f t="shared" si="56"/>
        <v>7.2173231582459405E-2</v>
      </c>
      <c r="V430" s="1">
        <v>42758</v>
      </c>
      <c r="W430" s="3">
        <v>18891.03</v>
      </c>
      <c r="X430" s="2">
        <f t="shared" si="57"/>
        <v>-5.6388701848645592E-3</v>
      </c>
      <c r="Y430" s="2">
        <f t="shared" si="58"/>
        <v>7.1667412390642338E-2</v>
      </c>
    </row>
    <row r="431" spans="2:25" hidden="1" x14ac:dyDescent="0.25">
      <c r="B431" s="1">
        <v>42768</v>
      </c>
      <c r="C431" s="3">
        <v>2280.85</v>
      </c>
      <c r="D431" s="2">
        <v>2.4760233390361361E-4</v>
      </c>
      <c r="E431" s="2">
        <v>7.8651090154131548E-2</v>
      </c>
      <c r="G431" s="1">
        <v>42768</v>
      </c>
      <c r="H431" s="3">
        <v>19884.91</v>
      </c>
      <c r="I431" s="2">
        <f t="shared" si="51"/>
        <v>-1.316776760742179E-4</v>
      </c>
      <c r="J431" s="2">
        <f t="shared" si="52"/>
        <v>8.2379376665516202E-2</v>
      </c>
      <c r="L431" s="1">
        <v>42768</v>
      </c>
      <c r="M431" s="3">
        <v>5636.1970000000001</v>
      </c>
      <c r="N431" s="2">
        <f t="shared" si="53"/>
        <v>-4.969484199064553E-4</v>
      </c>
      <c r="O431" s="2">
        <f t="shared" si="54"/>
        <v>8.6309691107668438E-2</v>
      </c>
      <c r="Q431" s="1">
        <v>42753</v>
      </c>
      <c r="R431" s="3">
        <v>23098.26</v>
      </c>
      <c r="S431" s="2">
        <f t="shared" si="55"/>
        <v>4.8647221817917207E-3</v>
      </c>
      <c r="T431" s="2">
        <f t="shared" si="56"/>
        <v>6.6532371030840379E-2</v>
      </c>
      <c r="V431" s="1">
        <v>42755</v>
      </c>
      <c r="W431" s="3">
        <v>19137.91</v>
      </c>
      <c r="X431" s="2">
        <f t="shared" si="57"/>
        <v>1.4925770396978801E-3</v>
      </c>
      <c r="Y431" s="2">
        <f t="shared" si="58"/>
        <v>6.6622137931646785E-2</v>
      </c>
    </row>
    <row r="432" spans="2:25" hidden="1" x14ac:dyDescent="0.25">
      <c r="B432" s="1">
        <v>42767</v>
      </c>
      <c r="C432" s="3">
        <v>2279.5500000000002</v>
      </c>
      <c r="D432" s="2">
        <v>1.2957132071418609E-4</v>
      </c>
      <c r="E432" s="2">
        <v>7.0186209921165671E-2</v>
      </c>
      <c r="G432" s="1">
        <v>42767</v>
      </c>
      <c r="H432" s="3">
        <v>19890.939999999999</v>
      </c>
      <c r="I432" s="2">
        <f t="shared" si="51"/>
        <v>5.8663311848158189E-4</v>
      </c>
      <c r="J432" s="2">
        <f t="shared" si="52"/>
        <v>8.2059283794683913E-2</v>
      </c>
      <c r="L432" s="1">
        <v>42767</v>
      </c>
      <c r="M432" s="3">
        <v>5642.65</v>
      </c>
      <c r="N432" s="2">
        <f t="shared" si="53"/>
        <v>2.149904499784291E-3</v>
      </c>
      <c r="O432" s="2">
        <f t="shared" si="54"/>
        <v>8.7409946594015853E-2</v>
      </c>
      <c r="Q432" s="1">
        <v>42752</v>
      </c>
      <c r="R432" s="3">
        <v>22840.97</v>
      </c>
      <c r="S432" s="2">
        <f t="shared" si="55"/>
        <v>2.3415806751723041E-3</v>
      </c>
      <c r="T432" s="2">
        <f t="shared" si="56"/>
        <v>5.9100917660096751E-2</v>
      </c>
      <c r="V432" s="1">
        <v>42754</v>
      </c>
      <c r="W432" s="3">
        <v>19072.25</v>
      </c>
      <c r="X432" s="2">
        <f t="shared" si="57"/>
        <v>4.0695151529614535E-3</v>
      </c>
      <c r="Y432" s="2">
        <f t="shared" si="58"/>
        <v>4.8719068569237814E-2</v>
      </c>
    </row>
    <row r="433" spans="2:25" hidden="1" x14ac:dyDescent="0.25">
      <c r="B433" s="1">
        <v>42766</v>
      </c>
      <c r="C433" s="3">
        <v>2278.87</v>
      </c>
      <c r="D433" s="2">
        <v>-3.866940027718841E-4</v>
      </c>
      <c r="E433" s="2">
        <v>6.9864097444073098E-2</v>
      </c>
      <c r="G433" s="1">
        <v>42766</v>
      </c>
      <c r="H433" s="3">
        <v>19864.09</v>
      </c>
      <c r="I433" s="2">
        <f t="shared" si="51"/>
        <v>-2.333964427817086E-3</v>
      </c>
      <c r="J433" s="2">
        <f t="shared" si="52"/>
        <v>9.2062526654449028E-2</v>
      </c>
      <c r="L433" s="1">
        <v>42766</v>
      </c>
      <c r="M433" s="3">
        <v>5614.7860000000001</v>
      </c>
      <c r="N433" s="2">
        <f t="shared" si="53"/>
        <v>8.3157446534861635E-5</v>
      </c>
      <c r="O433" s="2">
        <f t="shared" si="54"/>
        <v>9.5476872052667319E-2</v>
      </c>
      <c r="Q433" s="1">
        <v>42751</v>
      </c>
      <c r="R433" s="3">
        <v>22718.15</v>
      </c>
      <c r="S433" s="2">
        <f t="shared" si="55"/>
        <v>-4.1708468196742085E-3</v>
      </c>
      <c r="T433" s="2">
        <f t="shared" si="56"/>
        <v>6.1647559936402668E-2</v>
      </c>
      <c r="V433" s="1">
        <v>42753</v>
      </c>
      <c r="W433" s="3">
        <v>18894.37</v>
      </c>
      <c r="X433" s="2">
        <f t="shared" si="57"/>
        <v>1.8621254275205475E-3</v>
      </c>
      <c r="Y433" s="2">
        <f t="shared" si="58"/>
        <v>4.7020021543105528E-2</v>
      </c>
    </row>
    <row r="434" spans="2:25" hidden="1" x14ac:dyDescent="0.25">
      <c r="B434" s="1">
        <v>42765</v>
      </c>
      <c r="C434" s="3">
        <v>2280.9</v>
      </c>
      <c r="D434" s="2">
        <v>-2.6177778333330674E-3</v>
      </c>
      <c r="E434" s="2">
        <v>8.0873047434447121E-2</v>
      </c>
      <c r="G434" s="1">
        <v>42765</v>
      </c>
      <c r="H434" s="3">
        <v>19971.13</v>
      </c>
      <c r="I434" s="2">
        <f t="shared" si="51"/>
        <v>-2.6590043307351549E-3</v>
      </c>
      <c r="J434" s="2">
        <f t="shared" si="52"/>
        <v>9.779282334302071E-2</v>
      </c>
      <c r="L434" s="1">
        <v>42765</v>
      </c>
      <c r="M434" s="3">
        <v>5613.7110000000002</v>
      </c>
      <c r="N434" s="2">
        <f t="shared" si="53"/>
        <v>-3.6263793564947681E-3</v>
      </c>
      <c r="O434" s="2">
        <f t="shared" si="54"/>
        <v>9.9120654194909966E-2</v>
      </c>
      <c r="Q434" s="1">
        <v>42748</v>
      </c>
      <c r="R434" s="3">
        <v>22937.38</v>
      </c>
      <c r="S434" s="2">
        <f t="shared" si="55"/>
        <v>2.056540955693431E-3</v>
      </c>
      <c r="T434" s="2">
        <f t="shared" si="56"/>
        <v>6.1941779865895233E-2</v>
      </c>
      <c r="V434" s="1">
        <v>42752</v>
      </c>
      <c r="W434" s="3">
        <v>18813.53</v>
      </c>
      <c r="X434" s="2">
        <f t="shared" si="57"/>
        <v>-6.4548309368022026E-3</v>
      </c>
      <c r="Y434" s="2">
        <f t="shared" si="58"/>
        <v>4.0279356376708132E-2</v>
      </c>
    </row>
    <row r="435" spans="2:25" hidden="1" x14ac:dyDescent="0.25">
      <c r="B435" s="1">
        <v>42762</v>
      </c>
      <c r="C435" s="3">
        <v>2294.69</v>
      </c>
      <c r="D435" s="2">
        <v>-3.7646544412884707E-4</v>
      </c>
      <c r="E435" s="2">
        <v>8.5885235159250339E-2</v>
      </c>
      <c r="G435" s="1">
        <v>42762</v>
      </c>
      <c r="H435" s="3">
        <v>20093.78</v>
      </c>
      <c r="I435" s="2">
        <f t="shared" si="51"/>
        <v>-1.5407605773043743E-4</v>
      </c>
      <c r="J435" s="2">
        <f t="shared" si="52"/>
        <v>9.4426026239295538E-2</v>
      </c>
      <c r="L435" s="1">
        <v>42762</v>
      </c>
      <c r="M435" s="3">
        <v>5660.7820000000002</v>
      </c>
      <c r="N435" s="2">
        <f t="shared" si="53"/>
        <v>4.3030471918094533E-4</v>
      </c>
      <c r="O435" s="2">
        <f t="shared" si="54"/>
        <v>9.3181425092970505E-2</v>
      </c>
      <c r="Q435" s="1">
        <v>42747</v>
      </c>
      <c r="R435" s="3">
        <v>22829.02</v>
      </c>
      <c r="S435" s="2">
        <f t="shared" si="55"/>
        <v>-2.0181034003597677E-3</v>
      </c>
      <c r="T435" s="2">
        <f t="shared" si="56"/>
        <v>4.7715174502174065E-2</v>
      </c>
      <c r="V435" s="1">
        <v>42751</v>
      </c>
      <c r="W435" s="3">
        <v>19095.240000000002</v>
      </c>
      <c r="X435" s="2">
        <f t="shared" si="57"/>
        <v>-4.3458641201337645E-3</v>
      </c>
      <c r="Y435" s="2">
        <f t="shared" si="58"/>
        <v>4.4363928837578614E-2</v>
      </c>
    </row>
    <row r="436" spans="2:25" hidden="1" x14ac:dyDescent="0.25">
      <c r="B436" s="1">
        <v>42761</v>
      </c>
      <c r="C436" s="3">
        <v>2296.6799999999998</v>
      </c>
      <c r="D436" s="2">
        <v>-3.1945580897269462E-4</v>
      </c>
      <c r="E436" s="2">
        <v>8.1517948097968862E-2</v>
      </c>
      <c r="G436" s="1">
        <v>42761</v>
      </c>
      <c r="H436" s="3">
        <v>20100.91</v>
      </c>
      <c r="I436" s="2">
        <f t="shared" si="51"/>
        <v>7.0058986488340908E-4</v>
      </c>
      <c r="J436" s="2">
        <f t="shared" si="52"/>
        <v>0.10222248516202376</v>
      </c>
      <c r="L436" s="1">
        <v>42761</v>
      </c>
      <c r="M436" s="3">
        <v>5655.1760000000004</v>
      </c>
      <c r="N436" s="2">
        <f t="shared" si="53"/>
        <v>-8.9304480298698448E-5</v>
      </c>
      <c r="O436" s="2">
        <f t="shared" si="54"/>
        <v>9.7452703971795188E-2</v>
      </c>
      <c r="Q436" s="1">
        <v>42746</v>
      </c>
      <c r="R436" s="3">
        <v>22935.35</v>
      </c>
      <c r="S436" s="2">
        <f t="shared" si="55"/>
        <v>3.6222949296080748E-3</v>
      </c>
      <c r="T436" s="2">
        <f t="shared" si="56"/>
        <v>5.2296649293848183E-2</v>
      </c>
      <c r="V436" s="1">
        <v>42748</v>
      </c>
      <c r="W436" s="3">
        <v>19287.28</v>
      </c>
      <c r="X436" s="2">
        <f t="shared" si="57"/>
        <v>3.4493277226485576E-3</v>
      </c>
      <c r="Y436" s="2">
        <f t="shared" si="58"/>
        <v>3.6914384082640465E-2</v>
      </c>
    </row>
    <row r="437" spans="2:25" hidden="1" x14ac:dyDescent="0.25">
      <c r="B437" s="1">
        <v>42760</v>
      </c>
      <c r="C437" s="3">
        <v>2298.37</v>
      </c>
      <c r="D437" s="2">
        <v>3.4717638945603586E-3</v>
      </c>
      <c r="E437" s="2">
        <v>8.7937161912225614E-2</v>
      </c>
      <c r="G437" s="1">
        <v>42760</v>
      </c>
      <c r="H437" s="3">
        <v>20068.509999999998</v>
      </c>
      <c r="I437" s="2">
        <f t="shared" si="51"/>
        <v>3.384760283849984E-3</v>
      </c>
      <c r="J437" s="2">
        <f t="shared" si="52"/>
        <v>9.5864354995189013E-2</v>
      </c>
      <c r="L437" s="1">
        <v>42760</v>
      </c>
      <c r="M437" s="3">
        <v>5656.3389999999999</v>
      </c>
      <c r="N437" s="2">
        <f t="shared" si="53"/>
        <v>4.2731140057532431E-3</v>
      </c>
      <c r="O437" s="2">
        <f t="shared" si="54"/>
        <v>9.0611110156509633E-2</v>
      </c>
      <c r="Q437" s="1">
        <v>42745</v>
      </c>
      <c r="R437" s="3">
        <v>22744.85</v>
      </c>
      <c r="S437" s="2">
        <f t="shared" si="55"/>
        <v>3.5692008087858298E-3</v>
      </c>
      <c r="T437" s="2">
        <f t="shared" si="56"/>
        <v>3.5060826185614499E-2</v>
      </c>
      <c r="V437" s="1">
        <v>42747</v>
      </c>
      <c r="W437" s="3">
        <v>19134.7</v>
      </c>
      <c r="X437" s="2">
        <f t="shared" si="57"/>
        <v>-5.1884428186725166E-3</v>
      </c>
      <c r="Y437" s="2">
        <f t="shared" si="58"/>
        <v>4.581474044665719E-2</v>
      </c>
    </row>
    <row r="438" spans="2:25" hidden="1" x14ac:dyDescent="0.25">
      <c r="B438" s="1">
        <v>42759</v>
      </c>
      <c r="C438" s="3">
        <v>2280.0700000000002</v>
      </c>
      <c r="D438" s="2">
        <v>2.8416274437986304E-3</v>
      </c>
      <c r="E438" s="2">
        <v>7.7620261650615086E-2</v>
      </c>
      <c r="G438" s="1">
        <v>42759</v>
      </c>
      <c r="H438" s="3">
        <v>19912.71</v>
      </c>
      <c r="I438" s="2">
        <f t="shared" si="51"/>
        <v>2.4684687758089762E-3</v>
      </c>
      <c r="J438" s="2">
        <f t="shared" si="52"/>
        <v>9.8206582977202653E-2</v>
      </c>
      <c r="L438" s="1">
        <v>42759</v>
      </c>
      <c r="M438" s="3">
        <v>5600.9579999999996</v>
      </c>
      <c r="N438" s="2">
        <f t="shared" si="53"/>
        <v>3.739100491793768E-3</v>
      </c>
      <c r="O438" s="2">
        <f t="shared" si="54"/>
        <v>9.7755082792701592E-2</v>
      </c>
      <c r="Q438" s="1">
        <v>42744</v>
      </c>
      <c r="R438" s="3">
        <v>22558.69</v>
      </c>
      <c r="S438" s="2">
        <f t="shared" si="55"/>
        <v>1.0732630619438423E-3</v>
      </c>
      <c r="T438" s="2">
        <f t="shared" si="56"/>
        <v>2.7209154247866411E-2</v>
      </c>
      <c r="V438" s="1">
        <v>42746</v>
      </c>
      <c r="W438" s="3">
        <v>19364.669999999998</v>
      </c>
      <c r="X438" s="2">
        <f t="shared" si="57"/>
        <v>1.4203893057015001E-3</v>
      </c>
      <c r="Y438" s="2">
        <f t="shared" si="58"/>
        <v>3.9086891225733132E-2</v>
      </c>
    </row>
    <row r="439" spans="2:25" hidden="1" x14ac:dyDescent="0.25">
      <c r="B439" s="1">
        <v>42758</v>
      </c>
      <c r="C439" s="3">
        <v>2265.1999999999998</v>
      </c>
      <c r="D439" s="2">
        <v>-1.1698600417248144E-3</v>
      </c>
      <c r="E439" s="2">
        <v>8.349957525486687E-2</v>
      </c>
      <c r="G439" s="1">
        <v>42758</v>
      </c>
      <c r="H439" s="3">
        <v>19799.849999999999</v>
      </c>
      <c r="I439" s="2">
        <f t="shared" si="51"/>
        <v>-6.0058246505806552E-4</v>
      </c>
      <c r="J439" s="2">
        <f t="shared" si="52"/>
        <v>9.89199941515711E-2</v>
      </c>
      <c r="L439" s="1">
        <v>42758</v>
      </c>
      <c r="M439" s="3">
        <v>5552.9430000000002</v>
      </c>
      <c r="N439" s="2">
        <f t="shared" si="53"/>
        <v>-1.8688117359793427E-4</v>
      </c>
      <c r="O439" s="2">
        <f t="shared" si="54"/>
        <v>9.4051915573221789E-2</v>
      </c>
      <c r="Q439" s="1">
        <v>42741</v>
      </c>
      <c r="R439" s="3">
        <v>22503.01</v>
      </c>
      <c r="S439" s="2">
        <f t="shared" si="55"/>
        <v>8.9486929490951723E-4</v>
      </c>
      <c r="T439" s="2">
        <f t="shared" si="56"/>
        <v>2.330840060328607E-2</v>
      </c>
      <c r="V439" s="1">
        <v>42745</v>
      </c>
      <c r="W439" s="3">
        <v>19301.439999999999</v>
      </c>
      <c r="X439" s="2">
        <f t="shared" si="57"/>
        <v>-3.4265673365536367E-3</v>
      </c>
      <c r="Y439" s="2">
        <f t="shared" si="58"/>
        <v>3.5967297932339486E-2</v>
      </c>
    </row>
    <row r="440" spans="2:25" hidden="1" x14ac:dyDescent="0.25">
      <c r="B440" s="1">
        <v>42755</v>
      </c>
      <c r="C440" s="3">
        <v>2271.31</v>
      </c>
      <c r="D440" s="2">
        <v>1.4594606687985685E-3</v>
      </c>
      <c r="E440" s="2">
        <v>8.6919936371132059E-2</v>
      </c>
      <c r="G440" s="1">
        <v>42755</v>
      </c>
      <c r="H440" s="3">
        <v>19827.25</v>
      </c>
      <c r="I440" s="2">
        <f t="shared" si="51"/>
        <v>2.082572042164083E-3</v>
      </c>
      <c r="J440" s="2">
        <f t="shared" si="52"/>
        <v>9.2707880143733684E-2</v>
      </c>
      <c r="L440" s="1">
        <v>42755</v>
      </c>
      <c r="M440" s="3">
        <v>5555.3329999999996</v>
      </c>
      <c r="N440" s="2">
        <f t="shared" si="53"/>
        <v>1.1939822362841911E-3</v>
      </c>
      <c r="O440" s="2">
        <f t="shared" si="54"/>
        <v>9.3727852639487436E-2</v>
      </c>
      <c r="Q440" s="1">
        <v>42740</v>
      </c>
      <c r="R440" s="3">
        <v>22456.69</v>
      </c>
      <c r="S440" s="2">
        <f t="shared" si="55"/>
        <v>6.2766164293860038E-3</v>
      </c>
      <c r="T440" s="2">
        <f t="shared" si="56"/>
        <v>1.0616159389001609E-2</v>
      </c>
      <c r="V440" s="1">
        <v>42741</v>
      </c>
      <c r="W440" s="3">
        <v>19454.330000000002</v>
      </c>
      <c r="X440" s="2">
        <f t="shared" si="57"/>
        <v>-1.4788862029135358E-3</v>
      </c>
      <c r="Y440" s="2">
        <f t="shared" si="58"/>
        <v>2.9152064937011446E-2</v>
      </c>
    </row>
    <row r="441" spans="2:25" hidden="1" x14ac:dyDescent="0.25">
      <c r="B441" s="1">
        <v>42754</v>
      </c>
      <c r="C441" s="3">
        <v>2263.69</v>
      </c>
      <c r="D441" s="2">
        <v>-1.5703476211107561E-3</v>
      </c>
      <c r="E441" s="2">
        <v>8.0351971445399045E-2</v>
      </c>
      <c r="G441" s="1">
        <v>42754</v>
      </c>
      <c r="H441" s="3">
        <v>19732.400000000001</v>
      </c>
      <c r="I441" s="2">
        <f t="shared" si="51"/>
        <v>-1.5887961470311448E-3</v>
      </c>
      <c r="J441" s="2">
        <f t="shared" si="52"/>
        <v>9.1383597877384398E-2</v>
      </c>
      <c r="L441" s="1">
        <v>42754</v>
      </c>
      <c r="M441" s="3">
        <v>5540.0810000000001</v>
      </c>
      <c r="N441" s="2">
        <f t="shared" si="53"/>
        <v>-1.219076051753509E-3</v>
      </c>
      <c r="O441" s="2">
        <f t="shared" si="54"/>
        <v>9.1422915873477159E-2</v>
      </c>
      <c r="Q441" s="1">
        <v>42739</v>
      </c>
      <c r="R441" s="3">
        <v>22134.47</v>
      </c>
      <c r="S441" s="2">
        <f t="shared" si="55"/>
        <v>-3.1244582608548025E-4</v>
      </c>
      <c r="T441" s="2">
        <f t="shared" si="56"/>
        <v>4.9791366980652778E-3</v>
      </c>
      <c r="V441" s="1">
        <v>42740</v>
      </c>
      <c r="W441" s="3">
        <v>19520.689999999999</v>
      </c>
      <c r="X441" s="2">
        <f t="shared" si="57"/>
        <v>-1.6314853877528923E-3</v>
      </c>
      <c r="Y441" s="2">
        <f t="shared" si="58"/>
        <v>2.6291452618096785E-2</v>
      </c>
    </row>
    <row r="442" spans="2:25" hidden="1" x14ac:dyDescent="0.25">
      <c r="B442" s="1">
        <v>42753</v>
      </c>
      <c r="C442" s="3">
        <v>2271.89</v>
      </c>
      <c r="D442" s="2">
        <v>7.6531390382723983E-4</v>
      </c>
      <c r="E442" s="2">
        <v>8.2153224832652375E-2</v>
      </c>
      <c r="G442" s="1">
        <v>42753</v>
      </c>
      <c r="H442" s="3">
        <v>19804.72</v>
      </c>
      <c r="I442" s="2">
        <f t="shared" si="51"/>
        <v>-4.832618866503731E-4</v>
      </c>
      <c r="J442" s="2">
        <f t="shared" si="52"/>
        <v>8.2479998034734825E-2</v>
      </c>
      <c r="L442" s="1">
        <v>42753</v>
      </c>
      <c r="M442" s="3">
        <v>5555.6540000000005</v>
      </c>
      <c r="N442" s="2">
        <f t="shared" si="53"/>
        <v>1.3252309253509377E-3</v>
      </c>
      <c r="O442" s="2">
        <f t="shared" si="54"/>
        <v>8.0563202849951818E-2</v>
      </c>
      <c r="Q442" s="1">
        <v>42738</v>
      </c>
      <c r="R442" s="3">
        <v>22150.400000000001</v>
      </c>
      <c r="S442" s="2">
        <f t="shared" si="55"/>
        <v>2.9478378278730015E-3</v>
      </c>
      <c r="T442" s="2">
        <f t="shared" si="56"/>
        <v>2.9663939707368532E-3</v>
      </c>
      <c r="V442" s="1">
        <v>42739</v>
      </c>
      <c r="W442" s="3">
        <v>19594.16</v>
      </c>
      <c r="X442" s="2">
        <f t="shared" si="57"/>
        <v>1.0766661581351273E-2</v>
      </c>
      <c r="Y442" s="2">
        <f t="shared" si="58"/>
        <v>2.6107211946250517E-2</v>
      </c>
    </row>
    <row r="443" spans="2:25" hidden="1" x14ac:dyDescent="0.25">
      <c r="B443" s="1">
        <v>42752</v>
      </c>
      <c r="C443" s="3">
        <v>2267.89</v>
      </c>
      <c r="D443" s="2">
        <v>-1.2906859879796891E-3</v>
      </c>
      <c r="E443" s="2">
        <v>7.1904757763969832E-2</v>
      </c>
      <c r="G443" s="1">
        <v>42752</v>
      </c>
      <c r="H443" s="3">
        <v>19826.77</v>
      </c>
      <c r="I443" s="2">
        <f t="shared" si="51"/>
        <v>-1.2895698566967604E-3</v>
      </c>
      <c r="J443" s="2">
        <f t="shared" si="52"/>
        <v>8.9041526852046568E-2</v>
      </c>
      <c r="L443" s="1">
        <v>42752</v>
      </c>
      <c r="M443" s="3">
        <v>5538.7269999999999</v>
      </c>
      <c r="N443" s="2">
        <f t="shared" si="53"/>
        <v>-2.7660427442771562E-3</v>
      </c>
      <c r="O443" s="2">
        <f t="shared" si="54"/>
        <v>8.7689268875659726E-2</v>
      </c>
      <c r="Q443" s="1">
        <v>42734</v>
      </c>
      <c r="R443" s="3">
        <v>22000.560000000001</v>
      </c>
      <c r="S443" s="2">
        <f t="shared" si="55"/>
        <v>4.1583684564622447E-3</v>
      </c>
      <c r="T443" s="2">
        <f t="shared" si="56"/>
        <v>1.6007145307675749E-3</v>
      </c>
      <c r="V443" s="1">
        <v>42734</v>
      </c>
      <c r="W443" s="3">
        <v>19114.37</v>
      </c>
      <c r="X443" s="2">
        <f t="shared" si="57"/>
        <v>-6.9855803638466801E-4</v>
      </c>
      <c r="Y443" s="2">
        <f t="shared" si="58"/>
        <v>1.8365404032435091E-3</v>
      </c>
    </row>
    <row r="444" spans="2:25" hidden="1" x14ac:dyDescent="0.25">
      <c r="B444" s="1">
        <v>42748</v>
      </c>
      <c r="C444" s="3">
        <v>2274.64</v>
      </c>
      <c r="D444" s="2">
        <v>8.0264256874935187E-4</v>
      </c>
      <c r="E444" s="2">
        <v>8.0386532701642199E-2</v>
      </c>
      <c r="G444" s="1">
        <v>42748</v>
      </c>
      <c r="H444" s="3">
        <v>19885.73</v>
      </c>
      <c r="I444" s="2">
        <f t="shared" si="51"/>
        <v>-1.1507893851615005E-4</v>
      </c>
      <c r="J444" s="2">
        <f t="shared" si="52"/>
        <v>8.063087930508249E-2</v>
      </c>
      <c r="L444" s="1">
        <v>42748</v>
      </c>
      <c r="M444" s="3">
        <v>5574.116</v>
      </c>
      <c r="N444" s="2">
        <f t="shared" si="53"/>
        <v>2.0797091675916349E-3</v>
      </c>
      <c r="O444" s="2">
        <f t="shared" si="54"/>
        <v>7.538122516048551E-2</v>
      </c>
      <c r="Q444" s="1">
        <v>42733</v>
      </c>
      <c r="R444" s="3">
        <v>21790.91</v>
      </c>
      <c r="S444" s="2">
        <f t="shared" si="55"/>
        <v>7.2146976899109842E-4</v>
      </c>
      <c r="T444" s="2">
        <f t="shared" si="56"/>
        <v>-6.8655663972450633E-3</v>
      </c>
      <c r="V444" s="1">
        <v>42733</v>
      </c>
      <c r="W444" s="3">
        <v>19145.14</v>
      </c>
      <c r="X444" s="2">
        <f t="shared" si="57"/>
        <v>-5.7816861825326664E-3</v>
      </c>
      <c r="Y444" s="2">
        <f t="shared" si="58"/>
        <v>3.7113152368230865E-3</v>
      </c>
    </row>
    <row r="445" spans="2:25" hidden="1" x14ac:dyDescent="0.25">
      <c r="B445" s="1">
        <v>42747</v>
      </c>
      <c r="C445" s="3">
        <v>2270.44</v>
      </c>
      <c r="D445" s="2">
        <v>-9.3245480880998317E-4</v>
      </c>
      <c r="E445" s="2">
        <v>6.8603899448236E-2</v>
      </c>
      <c r="G445" s="1">
        <v>42747</v>
      </c>
      <c r="H445" s="3">
        <v>19891</v>
      </c>
      <c r="I445" s="2">
        <f t="shared" si="51"/>
        <v>-1.37944458766596E-3</v>
      </c>
      <c r="J445" s="2">
        <f t="shared" si="52"/>
        <v>8.3850639354824036E-2</v>
      </c>
      <c r="L445" s="1">
        <v>42747</v>
      </c>
      <c r="M445" s="3">
        <v>5547.4870000000001</v>
      </c>
      <c r="N445" s="2">
        <f t="shared" si="53"/>
        <v>-1.2634301959449892E-3</v>
      </c>
      <c r="O445" s="2">
        <f t="shared" si="54"/>
        <v>7.7766578898728234E-2</v>
      </c>
      <c r="Q445" s="1">
        <v>42732</v>
      </c>
      <c r="R445" s="3">
        <v>21754.74</v>
      </c>
      <c r="S445" s="2">
        <f t="shared" si="55"/>
        <v>3.6079239500898717E-3</v>
      </c>
      <c r="T445" s="2">
        <f t="shared" si="56"/>
        <v>-5.6693186499206837E-3</v>
      </c>
      <c r="V445" s="1">
        <v>42732</v>
      </c>
      <c r="W445" s="3">
        <v>19401.72</v>
      </c>
      <c r="X445" s="2">
        <f t="shared" si="57"/>
        <v>-2.9993964969335729E-5</v>
      </c>
      <c r="Y445" s="2">
        <f t="shared" si="58"/>
        <v>1.1991238856545378E-2</v>
      </c>
    </row>
    <row r="446" spans="2:25" hidden="1" x14ac:dyDescent="0.25">
      <c r="B446" s="1">
        <v>42746</v>
      </c>
      <c r="C446" s="3">
        <v>2275.3200000000002</v>
      </c>
      <c r="D446" s="2">
        <v>1.2271291569706895E-3</v>
      </c>
      <c r="E446" s="2">
        <v>7.2911912138072951E-2</v>
      </c>
      <c r="G446" s="1">
        <v>42746</v>
      </c>
      <c r="H446" s="3">
        <v>19954.28</v>
      </c>
      <c r="I446" s="2">
        <f t="shared" si="51"/>
        <v>2.1545778816870666E-3</v>
      </c>
      <c r="J446" s="2">
        <f t="shared" si="52"/>
        <v>8.6612611576452711E-2</v>
      </c>
      <c r="L446" s="1">
        <v>42746</v>
      </c>
      <c r="M446" s="3">
        <v>5563.6490000000003</v>
      </c>
      <c r="N446" s="2">
        <f t="shared" si="53"/>
        <v>9.2450275921157382E-4</v>
      </c>
      <c r="O446" s="2">
        <f t="shared" si="54"/>
        <v>7.850202157337946E-2</v>
      </c>
      <c r="Q446" s="1">
        <v>42727</v>
      </c>
      <c r="R446" s="3">
        <v>21574.76</v>
      </c>
      <c r="S446" s="2">
        <f t="shared" si="55"/>
        <v>-1.2350140311522854E-3</v>
      </c>
      <c r="T446" s="2">
        <f t="shared" si="56"/>
        <v>-5.1081603221105843E-3</v>
      </c>
      <c r="V446" s="1">
        <v>42731</v>
      </c>
      <c r="W446" s="3">
        <v>19403.060000000001</v>
      </c>
      <c r="X446" s="2">
        <f t="shared" si="57"/>
        <v>1.4372124522951779E-4</v>
      </c>
      <c r="Y446" s="2">
        <f t="shared" si="58"/>
        <v>1.4427704001527963E-2</v>
      </c>
    </row>
    <row r="447" spans="2:25" hidden="1" x14ac:dyDescent="0.25">
      <c r="B447" s="1">
        <v>42745</v>
      </c>
      <c r="C447" s="3">
        <v>2268.9</v>
      </c>
      <c r="D447" s="2">
        <v>0</v>
      </c>
      <c r="E447" s="2">
        <v>7.2055193046108662E-2</v>
      </c>
      <c r="G447" s="1">
        <v>42745</v>
      </c>
      <c r="H447" s="3">
        <v>19855.53</v>
      </c>
      <c r="I447" s="2">
        <f t="shared" si="51"/>
        <v>-6.9608804236275087E-4</v>
      </c>
      <c r="J447" s="2">
        <f t="shared" si="52"/>
        <v>8.0026573988817892E-2</v>
      </c>
      <c r="L447" s="1">
        <v>42745</v>
      </c>
      <c r="M447" s="3">
        <v>5551.8180000000002</v>
      </c>
      <c r="N447" s="2">
        <f t="shared" si="53"/>
        <v>1.5673374812037906E-3</v>
      </c>
      <c r="O447" s="2">
        <f t="shared" si="54"/>
        <v>7.3315533611572892E-2</v>
      </c>
      <c r="Q447" s="1">
        <v>42726</v>
      </c>
      <c r="R447" s="3">
        <v>21636.2</v>
      </c>
      <c r="S447" s="2">
        <f t="shared" si="55"/>
        <v>-3.470695728491006E-3</v>
      </c>
      <c r="T447" s="2">
        <f t="shared" si="56"/>
        <v>-3.1097255749490001E-3</v>
      </c>
      <c r="V447" s="1">
        <v>42730</v>
      </c>
      <c r="W447" s="3">
        <v>19396.64</v>
      </c>
      <c r="X447" s="2">
        <f t="shared" si="57"/>
        <v>-6.942124994841353E-4</v>
      </c>
      <c r="Y447" s="2">
        <f t="shared" si="58"/>
        <v>1.3806890410962577E-2</v>
      </c>
    </row>
    <row r="448" spans="2:25" hidden="1" x14ac:dyDescent="0.25">
      <c r="B448" s="1">
        <v>42744</v>
      </c>
      <c r="C448" s="3">
        <v>2268.9</v>
      </c>
      <c r="D448" s="2">
        <v>-1.5438608626638045E-3</v>
      </c>
      <c r="E448" s="2">
        <v>6.7322438407829921E-2</v>
      </c>
      <c r="G448" s="1">
        <v>42744</v>
      </c>
      <c r="H448" s="3">
        <v>19887.38</v>
      </c>
      <c r="I448" s="2">
        <f t="shared" si="51"/>
        <v>-1.6656382565880055E-3</v>
      </c>
      <c r="J448" s="2">
        <f t="shared" si="52"/>
        <v>7.0523606420651572E-2</v>
      </c>
      <c r="L448" s="1">
        <v>42744</v>
      </c>
      <c r="M448" s="3">
        <v>5531.8180000000002</v>
      </c>
      <c r="N448" s="2">
        <f t="shared" si="53"/>
        <v>8.4580958926699305E-4</v>
      </c>
      <c r="O448" s="2">
        <f t="shared" si="54"/>
        <v>5.8402695511248673E-2</v>
      </c>
      <c r="Q448" s="1">
        <v>42725</v>
      </c>
      <c r="R448" s="3">
        <v>21809.8</v>
      </c>
      <c r="S448" s="2">
        <f t="shared" si="55"/>
        <v>1.6107439039167463E-3</v>
      </c>
      <c r="T448" s="2">
        <f t="shared" si="56"/>
        <v>1.0814162843974396E-3</v>
      </c>
      <c r="V448" s="1">
        <v>42726</v>
      </c>
      <c r="W448" s="3">
        <v>19427.669999999998</v>
      </c>
      <c r="X448" s="2">
        <f t="shared" si="57"/>
        <v>-3.7583883383419746E-4</v>
      </c>
      <c r="Y448" s="2">
        <f t="shared" si="58"/>
        <v>1.2264635945590473E-2</v>
      </c>
    </row>
    <row r="449" spans="2:25" hidden="1" x14ac:dyDescent="0.25">
      <c r="B449" s="1">
        <v>42741</v>
      </c>
      <c r="C449" s="3">
        <v>2276.98</v>
      </c>
      <c r="D449" s="2">
        <v>1.5247200934986448E-3</v>
      </c>
      <c r="E449" s="2">
        <v>5.8449401282558849E-2</v>
      </c>
      <c r="G449" s="1">
        <v>42741</v>
      </c>
      <c r="H449" s="3">
        <v>19963.8</v>
      </c>
      <c r="I449" s="2">
        <f t="shared" si="51"/>
        <v>1.4056291915435634E-3</v>
      </c>
      <c r="J449" s="2">
        <f t="shared" si="52"/>
        <v>6.5759841646147121E-2</v>
      </c>
      <c r="L449" s="1">
        <v>42741</v>
      </c>
      <c r="M449" s="3">
        <v>5521.0550000000003</v>
      </c>
      <c r="N449" s="2">
        <f t="shared" si="53"/>
        <v>2.6130355338451292E-3</v>
      </c>
      <c r="O449" s="2">
        <f t="shared" si="54"/>
        <v>5.2586230715145697E-2</v>
      </c>
      <c r="Q449" s="1">
        <v>42724</v>
      </c>
      <c r="R449" s="3">
        <v>21729.06</v>
      </c>
      <c r="S449" s="2">
        <f t="shared" si="55"/>
        <v>-2.0661102651457759E-3</v>
      </c>
      <c r="T449" s="2">
        <f t="shared" si="56"/>
        <v>-2.848749462897409E-3</v>
      </c>
      <c r="V449" s="1">
        <v>42725</v>
      </c>
      <c r="W449" s="3">
        <v>19444.490000000002</v>
      </c>
      <c r="X449" s="2">
        <f t="shared" si="57"/>
        <v>-1.1162123668023518E-3</v>
      </c>
      <c r="Y449" s="2">
        <f t="shared" si="58"/>
        <v>1.1966792210406075E-2</v>
      </c>
    </row>
    <row r="450" spans="2:25" hidden="1" x14ac:dyDescent="0.25">
      <c r="B450" s="1">
        <v>42740</v>
      </c>
      <c r="C450" s="3">
        <v>2269</v>
      </c>
      <c r="D450" s="2">
        <v>-3.3482697548375831E-4</v>
      </c>
      <c r="E450" s="2">
        <v>5.1191044104844485E-2</v>
      </c>
      <c r="G450" s="1">
        <v>42740</v>
      </c>
      <c r="H450" s="3">
        <v>19899.29</v>
      </c>
      <c r="I450" s="2">
        <f t="shared" si="51"/>
        <v>-9.3461516208042403E-4</v>
      </c>
      <c r="J450" s="2">
        <f t="shared" si="52"/>
        <v>6.4600300346327161E-2</v>
      </c>
      <c r="L450" s="1">
        <v>42740</v>
      </c>
      <c r="M450" s="3">
        <v>5487.9359999999997</v>
      </c>
      <c r="N450" s="2">
        <f t="shared" si="53"/>
        <v>8.6590061074257496E-4</v>
      </c>
      <c r="O450" s="2">
        <f t="shared" si="54"/>
        <v>4.8939261456516524E-2</v>
      </c>
      <c r="Q450" s="1">
        <v>42723</v>
      </c>
      <c r="R450" s="3">
        <v>21832.68</v>
      </c>
      <c r="S450" s="2">
        <f t="shared" si="55"/>
        <v>-3.7250570347459357E-3</v>
      </c>
      <c r="T450" s="2">
        <f t="shared" si="56"/>
        <v>2.6230998016554116E-3</v>
      </c>
      <c r="V450" s="1">
        <v>42724</v>
      </c>
      <c r="W450" s="3">
        <v>19494.53</v>
      </c>
      <c r="X450" s="2">
        <f t="shared" si="57"/>
        <v>2.2991249282202685E-3</v>
      </c>
      <c r="Y450" s="2">
        <f t="shared" si="58"/>
        <v>1.1460993383280257E-2</v>
      </c>
    </row>
    <row r="451" spans="2:25" hidden="1" x14ac:dyDescent="0.25">
      <c r="B451" s="1">
        <v>42739</v>
      </c>
      <c r="C451" s="3">
        <v>2270.75</v>
      </c>
      <c r="D451" s="2">
        <v>2.4780836068635185E-3</v>
      </c>
      <c r="E451" s="2">
        <v>5.239890743292186E-2</v>
      </c>
      <c r="G451" s="1">
        <v>42739</v>
      </c>
      <c r="H451" s="3">
        <v>19942.16</v>
      </c>
      <c r="I451" s="2">
        <f t="shared" si="51"/>
        <v>1.317369401123822E-3</v>
      </c>
      <c r="J451" s="2">
        <f t="shared" si="52"/>
        <v>5.8598661887914134E-2</v>
      </c>
      <c r="L451" s="1">
        <v>42739</v>
      </c>
      <c r="M451" s="3">
        <v>5477.0050000000001</v>
      </c>
      <c r="N451" s="2">
        <f t="shared" si="53"/>
        <v>3.816576190871709E-3</v>
      </c>
      <c r="O451" s="2">
        <f t="shared" si="54"/>
        <v>3.8929811635868575E-2</v>
      </c>
      <c r="Q451" s="1">
        <v>42720</v>
      </c>
      <c r="R451" s="3">
        <v>22020.75</v>
      </c>
      <c r="S451" s="2">
        <f t="shared" si="55"/>
        <v>-7.6158933339009278E-4</v>
      </c>
      <c r="T451" s="2">
        <f t="shared" si="56"/>
        <v>1.4975398288149238E-2</v>
      </c>
      <c r="V451" s="1">
        <v>42723</v>
      </c>
      <c r="W451" s="3">
        <v>19391.599999999999</v>
      </c>
      <c r="X451" s="2">
        <f t="shared" si="57"/>
        <v>-2.1382925345397977E-4</v>
      </c>
      <c r="Y451" s="2">
        <f t="shared" si="58"/>
        <v>8.5278096153585878E-4</v>
      </c>
    </row>
    <row r="452" spans="2:25" hidden="1" x14ac:dyDescent="0.25">
      <c r="B452" s="1">
        <v>42738</v>
      </c>
      <c r="C452" s="3">
        <v>2257.83</v>
      </c>
      <c r="D452" s="2">
        <v>3.670121496278515E-3</v>
      </c>
      <c r="E452" s="2">
        <v>4.3223096348305026E-2</v>
      </c>
      <c r="G452" s="1">
        <v>42738</v>
      </c>
      <c r="H452" s="3">
        <v>19881.759999999998</v>
      </c>
      <c r="I452" s="2">
        <f t="shared" ref="I452:I515" si="59">LOG(H452/H453)</f>
        <v>2.6107464622468924E-3</v>
      </c>
      <c r="J452" s="2">
        <f t="shared" ref="J452:J515" si="60">SUM(I452:I705)</f>
        <v>5.2846674214498464E-2</v>
      </c>
      <c r="L452" s="1">
        <v>42738</v>
      </c>
      <c r="M452" s="3">
        <v>5429.0839999999998</v>
      </c>
      <c r="N452" s="2">
        <f t="shared" ref="N452:N515" si="61">LOG(M452/M453)</f>
        <v>3.6927420652620047E-3</v>
      </c>
      <c r="O452" s="2">
        <f t="shared" ref="O452:O515" si="62">SUM(N452:N705)</f>
        <v>3.0074577958600461E-2</v>
      </c>
      <c r="Q452" s="1">
        <v>42719</v>
      </c>
      <c r="R452" s="3">
        <v>22059.4</v>
      </c>
      <c r="S452" s="2">
        <f t="shared" ref="S452:S515" si="63">LOG(R452/R453)</f>
        <v>-7.7506943714032023E-3</v>
      </c>
      <c r="T452" s="2">
        <f t="shared" ref="T452:T515" si="64">SUM(S452:S699)</f>
        <v>1.5013303036808354E-2</v>
      </c>
      <c r="V452" s="1">
        <v>42720</v>
      </c>
      <c r="W452" s="3">
        <v>19401.150000000001</v>
      </c>
      <c r="X452" s="2">
        <f t="shared" ref="X452:X515" si="65">LOG(W452/W453)</f>
        <v>2.8603506641759332E-3</v>
      </c>
      <c r="Y452" s="2">
        <f t="shared" ref="Y452:Y515" si="66">SUM(X452:X696)</f>
        <v>7.9345452059052333E-3</v>
      </c>
    </row>
    <row r="453" spans="2:25" hidden="1" x14ac:dyDescent="0.25">
      <c r="B453" s="1">
        <v>42734</v>
      </c>
      <c r="C453" s="3">
        <v>2238.83</v>
      </c>
      <c r="D453" s="2">
        <v>-2.018542230968427E-3</v>
      </c>
      <c r="E453" s="2">
        <v>3.544611064033832E-2</v>
      </c>
      <c r="G453" s="1">
        <v>42734</v>
      </c>
      <c r="H453" s="3">
        <v>19762.599999999999</v>
      </c>
      <c r="I453" s="2">
        <f t="shared" si="59"/>
        <v>-1.2547489943354477E-3</v>
      </c>
      <c r="J453" s="2">
        <f t="shared" si="60"/>
        <v>4.7356345072772983E-2</v>
      </c>
      <c r="L453" s="1">
        <v>42734</v>
      </c>
      <c r="M453" s="3">
        <v>5383.1170000000002</v>
      </c>
      <c r="N453" s="2">
        <f t="shared" si="61"/>
        <v>-3.9329777703781344E-3</v>
      </c>
      <c r="O453" s="2">
        <f t="shared" si="62"/>
        <v>2.2788201973781494E-2</v>
      </c>
      <c r="Q453" s="1">
        <v>42718</v>
      </c>
      <c r="R453" s="3">
        <v>22456.62</v>
      </c>
      <c r="S453" s="2">
        <f t="shared" si="63"/>
        <v>1.9188787513116584E-4</v>
      </c>
      <c r="T453" s="2">
        <f t="shared" si="64"/>
        <v>1.9632718791161258E-2</v>
      </c>
      <c r="V453" s="1">
        <v>42719</v>
      </c>
      <c r="W453" s="3">
        <v>19273.79</v>
      </c>
      <c r="X453" s="2">
        <f t="shared" si="65"/>
        <v>4.5495223899240302E-4</v>
      </c>
      <c r="Y453" s="2">
        <f t="shared" si="66"/>
        <v>1.6251115845085335E-2</v>
      </c>
    </row>
    <row r="454" spans="2:25" hidden="1" x14ac:dyDescent="0.25">
      <c r="B454" s="1">
        <v>42733</v>
      </c>
      <c r="C454" s="3">
        <v>2249.2600000000002</v>
      </c>
      <c r="D454" s="2">
        <v>-1.2741626701405571E-4</v>
      </c>
      <c r="E454" s="2">
        <v>3.4318884586104936E-2</v>
      </c>
      <c r="G454" s="1">
        <v>42733</v>
      </c>
      <c r="H454" s="3">
        <v>19819.78</v>
      </c>
      <c r="I454" s="2">
        <f t="shared" si="59"/>
        <v>-3.0447247456897425E-4</v>
      </c>
      <c r="J454" s="2">
        <f t="shared" si="60"/>
        <v>5.335977515676061E-2</v>
      </c>
      <c r="L454" s="1">
        <v>42733</v>
      </c>
      <c r="M454" s="3">
        <v>5432.0879999999997</v>
      </c>
      <c r="N454" s="2">
        <f t="shared" si="61"/>
        <v>-5.1680784329504598E-4</v>
      </c>
      <c r="O454" s="2">
        <f t="shared" si="62"/>
        <v>3.245139176445129E-2</v>
      </c>
      <c r="Q454" s="1">
        <v>42717</v>
      </c>
      <c r="R454" s="3">
        <v>22446.7</v>
      </c>
      <c r="S454" s="2">
        <f t="shared" si="63"/>
        <v>2.6475872382619671E-4</v>
      </c>
      <c r="T454" s="2">
        <f t="shared" si="64"/>
        <v>1.4600515649760481E-2</v>
      </c>
      <c r="V454" s="1">
        <v>42718</v>
      </c>
      <c r="W454" s="3">
        <v>19253.61</v>
      </c>
      <c r="X454" s="2">
        <f t="shared" si="65"/>
        <v>6.9705247305214363E-5</v>
      </c>
      <c r="Y454" s="2">
        <f t="shared" si="66"/>
        <v>8.4315178178804052E-3</v>
      </c>
    </row>
    <row r="455" spans="2:25" hidden="1" x14ac:dyDescent="0.25">
      <c r="B455" s="1">
        <v>42732</v>
      </c>
      <c r="C455" s="3">
        <v>2249.92</v>
      </c>
      <c r="D455" s="2">
        <v>-3.6444506054439658E-3</v>
      </c>
      <c r="E455" s="2">
        <v>3.9038362410067182E-2</v>
      </c>
      <c r="G455" s="1">
        <v>42732</v>
      </c>
      <c r="H455" s="3">
        <v>19833.68</v>
      </c>
      <c r="I455" s="2">
        <f t="shared" si="59"/>
        <v>-2.431609657009481E-3</v>
      </c>
      <c r="J455" s="2">
        <f t="shared" si="60"/>
        <v>5.3072485400102301E-2</v>
      </c>
      <c r="L455" s="1">
        <v>42732</v>
      </c>
      <c r="M455" s="3">
        <v>5438.5559999999996</v>
      </c>
      <c r="N455" s="2">
        <f t="shared" si="61"/>
        <v>-3.8862590601547536E-3</v>
      </c>
      <c r="O455" s="2">
        <f t="shared" si="62"/>
        <v>3.23219323577646E-2</v>
      </c>
      <c r="Q455" s="1">
        <v>42716</v>
      </c>
      <c r="R455" s="3">
        <v>22433.02</v>
      </c>
      <c r="S455" s="2">
        <f t="shared" si="63"/>
        <v>-6.3032136346784394E-3</v>
      </c>
      <c r="T455" s="2">
        <f t="shared" si="64"/>
        <v>1.2356350553229331E-2</v>
      </c>
      <c r="V455" s="1">
        <v>42717</v>
      </c>
      <c r="W455" s="3">
        <v>19250.52</v>
      </c>
      <c r="X455" s="2">
        <f t="shared" si="65"/>
        <v>2.159628779407122E-3</v>
      </c>
      <c r="Y455" s="2">
        <f t="shared" si="66"/>
        <v>4.5234075019570837E-4</v>
      </c>
    </row>
    <row r="456" spans="2:25" hidden="1" x14ac:dyDescent="0.25">
      <c r="B456" s="1">
        <v>42731</v>
      </c>
      <c r="C456" s="3">
        <v>2268.88</v>
      </c>
      <c r="D456" s="2">
        <v>9.753897116208444E-4</v>
      </c>
      <c r="E456" s="2">
        <v>4.1735642289330674E-2</v>
      </c>
      <c r="G456" s="1">
        <v>42731</v>
      </c>
      <c r="H456" s="3">
        <v>19945.04</v>
      </c>
      <c r="I456" s="2">
        <f t="shared" si="59"/>
        <v>2.4459718174887462E-4</v>
      </c>
      <c r="J456" s="2">
        <f t="shared" si="60"/>
        <v>5.4257844692335494E-2</v>
      </c>
      <c r="L456" s="1">
        <v>42731</v>
      </c>
      <c r="M456" s="3">
        <v>5487.4409999999998</v>
      </c>
      <c r="N456" s="2">
        <f t="shared" si="61"/>
        <v>1.9633877085908501E-3</v>
      </c>
      <c r="O456" s="2">
        <f t="shared" si="62"/>
        <v>3.6428470236702461E-2</v>
      </c>
      <c r="Q456" s="1">
        <v>42713</v>
      </c>
      <c r="R456" s="3">
        <v>22760.98</v>
      </c>
      <c r="S456" s="2">
        <f t="shared" si="63"/>
        <v>-1.9202238180415789E-3</v>
      </c>
      <c r="T456" s="2">
        <f t="shared" si="64"/>
        <v>1.6645122248862502E-2</v>
      </c>
      <c r="V456" s="1">
        <v>42716</v>
      </c>
      <c r="W456" s="3">
        <v>19155.03</v>
      </c>
      <c r="X456" s="2">
        <f t="shared" si="65"/>
        <v>3.6122165758055158E-3</v>
      </c>
      <c r="Y456" s="2">
        <f t="shared" si="66"/>
        <v>2.4665153656586065E-3</v>
      </c>
    </row>
    <row r="457" spans="2:25" hidden="1" x14ac:dyDescent="0.25">
      <c r="B457" s="1">
        <v>42727</v>
      </c>
      <c r="C457" s="3">
        <v>2263.79</v>
      </c>
      <c r="D457" s="2">
        <v>5.4325810002726199E-4</v>
      </c>
      <c r="E457" s="2">
        <v>4.0065428422266958E-2</v>
      </c>
      <c r="G457" s="1">
        <v>42727</v>
      </c>
      <c r="H457" s="3">
        <v>19933.810000000001</v>
      </c>
      <c r="I457" s="2">
        <f t="shared" si="59"/>
        <v>3.253992098477983E-4</v>
      </c>
      <c r="J457" s="2">
        <f t="shared" si="60"/>
        <v>5.8610230184985256E-2</v>
      </c>
      <c r="L457" s="1">
        <v>42727</v>
      </c>
      <c r="M457" s="3">
        <v>5462.6890000000003</v>
      </c>
      <c r="N457" s="2">
        <f t="shared" si="61"/>
        <v>1.2154556783168745E-3</v>
      </c>
      <c r="O457" s="2">
        <f t="shared" si="62"/>
        <v>3.8340069098143102E-2</v>
      </c>
      <c r="Q457" s="1">
        <v>42712</v>
      </c>
      <c r="R457" s="3">
        <v>22861.84</v>
      </c>
      <c r="S457" s="2">
        <f t="shared" si="63"/>
        <v>1.1588101785624469E-3</v>
      </c>
      <c r="T457" s="2">
        <f t="shared" si="64"/>
        <v>1.2695218843360001E-2</v>
      </c>
      <c r="V457" s="1">
        <v>42713</v>
      </c>
      <c r="W457" s="3">
        <v>18996.37</v>
      </c>
      <c r="X457" s="2">
        <f t="shared" si="65"/>
        <v>5.3111736962540958E-3</v>
      </c>
      <c r="Y457" s="2">
        <f t="shared" si="66"/>
        <v>-6.910765884404679E-3</v>
      </c>
    </row>
    <row r="458" spans="2:25" hidden="1" x14ac:dyDescent="0.25">
      <c r="B458" s="1">
        <v>42726</v>
      </c>
      <c r="C458" s="3">
        <v>2260.96</v>
      </c>
      <c r="D458" s="2">
        <v>-8.0983939723162793E-4</v>
      </c>
      <c r="E458" s="2">
        <v>4.4882043133744415E-2</v>
      </c>
      <c r="G458" s="1">
        <v>42726</v>
      </c>
      <c r="H458" s="3">
        <v>19918.88</v>
      </c>
      <c r="I458" s="2">
        <f t="shared" si="59"/>
        <v>-5.0292556616868646E-4</v>
      </c>
      <c r="J458" s="2">
        <f t="shared" si="60"/>
        <v>6.2435031826749102E-2</v>
      </c>
      <c r="L458" s="1">
        <v>42726</v>
      </c>
      <c r="M458" s="3">
        <v>5447.4219999999996</v>
      </c>
      <c r="N458" s="2">
        <f t="shared" si="61"/>
        <v>-1.9100650414241803E-3</v>
      </c>
      <c r="O458" s="2">
        <f t="shared" si="62"/>
        <v>3.9928840999436194E-2</v>
      </c>
      <c r="Q458" s="1">
        <v>42711</v>
      </c>
      <c r="R458" s="3">
        <v>22800.92</v>
      </c>
      <c r="S458" s="2">
        <f t="shared" si="63"/>
        <v>2.4022021362113859E-3</v>
      </c>
      <c r="T458" s="2">
        <f t="shared" si="64"/>
        <v>1.0897853874663799E-2</v>
      </c>
      <c r="V458" s="1">
        <v>42712</v>
      </c>
      <c r="W458" s="3">
        <v>18765.47</v>
      </c>
      <c r="X458" s="2">
        <f t="shared" si="65"/>
        <v>6.2654282741255443E-3</v>
      </c>
      <c r="Y458" s="2">
        <f t="shared" si="66"/>
        <v>-1.6510324669310544E-2</v>
      </c>
    </row>
    <row r="459" spans="2:25" hidden="1" x14ac:dyDescent="0.25">
      <c r="B459" s="1">
        <v>42725</v>
      </c>
      <c r="C459" s="3">
        <v>2265.1799999999998</v>
      </c>
      <c r="D459" s="2">
        <v>-1.0685169695680505E-3</v>
      </c>
      <c r="E459" s="2">
        <v>4.950417249413018E-2</v>
      </c>
      <c r="G459" s="1">
        <v>42725</v>
      </c>
      <c r="H459" s="3">
        <v>19941.96</v>
      </c>
      <c r="I459" s="2">
        <f t="shared" si="59"/>
        <v>-7.1068518115475685E-4</v>
      </c>
      <c r="J459" s="2">
        <f t="shared" si="60"/>
        <v>6.6047241040344984E-2</v>
      </c>
      <c r="L459" s="1">
        <v>42725</v>
      </c>
      <c r="M459" s="3">
        <v>5471.433</v>
      </c>
      <c r="N459" s="2">
        <f t="shared" si="61"/>
        <v>-9.9192581416749108E-4</v>
      </c>
      <c r="O459" s="2">
        <f t="shared" si="62"/>
        <v>4.5864015928946705E-2</v>
      </c>
      <c r="Q459" s="1">
        <v>42710</v>
      </c>
      <c r="R459" s="3">
        <v>22675.15</v>
      </c>
      <c r="S459" s="2">
        <f t="shared" si="63"/>
        <v>3.2605378004647461E-3</v>
      </c>
      <c r="T459" s="2">
        <f t="shared" si="64"/>
        <v>4.9724831223269192E-3</v>
      </c>
      <c r="V459" s="1">
        <v>42711</v>
      </c>
      <c r="W459" s="3">
        <v>18496.689999999999</v>
      </c>
      <c r="X459" s="2">
        <f t="shared" si="65"/>
        <v>3.2085679071783462E-3</v>
      </c>
      <c r="Y459" s="2">
        <f t="shared" si="66"/>
        <v>-2.7331422295241777E-2</v>
      </c>
    </row>
    <row r="460" spans="2:25" hidden="1" x14ac:dyDescent="0.25">
      <c r="B460" s="1">
        <v>42724</v>
      </c>
      <c r="C460" s="3">
        <v>2270.7600000000002</v>
      </c>
      <c r="D460" s="2">
        <v>1.5768889759280398E-3</v>
      </c>
      <c r="E460" s="2">
        <v>5.3937741646976858E-2</v>
      </c>
      <c r="G460" s="1">
        <v>42724</v>
      </c>
      <c r="H460" s="3">
        <v>19974.62</v>
      </c>
      <c r="I460" s="2">
        <f t="shared" si="59"/>
        <v>1.9953029232124995E-3</v>
      </c>
      <c r="J460" s="2">
        <f t="shared" si="60"/>
        <v>5.7543727573661711E-2</v>
      </c>
      <c r="L460" s="1">
        <v>42724</v>
      </c>
      <c r="M460" s="3">
        <v>5483.9440000000004</v>
      </c>
      <c r="N460" s="2">
        <f t="shared" si="61"/>
        <v>2.1039620058002891E-3</v>
      </c>
      <c r="O460" s="2">
        <f t="shared" si="62"/>
        <v>3.9901312781345552E-2</v>
      </c>
      <c r="Q460" s="1">
        <v>42709</v>
      </c>
      <c r="R460" s="3">
        <v>22505.55</v>
      </c>
      <c r="S460" s="2">
        <f t="shared" si="63"/>
        <v>-1.1422426210732596E-3</v>
      </c>
      <c r="T460" s="2">
        <f t="shared" si="64"/>
        <v>4.9931295416597932E-4</v>
      </c>
      <c r="V460" s="1">
        <v>42710</v>
      </c>
      <c r="W460" s="3">
        <v>18360.54</v>
      </c>
      <c r="X460" s="2">
        <f t="shared" si="65"/>
        <v>2.0283020587048067E-3</v>
      </c>
      <c r="Y460" s="2">
        <f t="shared" si="66"/>
        <v>-2.6248926231561755E-2</v>
      </c>
    </row>
    <row r="461" spans="2:25" hidden="1" x14ac:dyDescent="0.25">
      <c r="B461" s="1">
        <v>42723</v>
      </c>
      <c r="C461" s="3">
        <v>2262.5300000000002</v>
      </c>
      <c r="D461" s="2">
        <v>8.5694554605393169E-4</v>
      </c>
      <c r="E461" s="2">
        <v>4.4562004222717437E-2</v>
      </c>
      <c r="G461" s="1">
        <v>42723</v>
      </c>
      <c r="H461" s="3">
        <v>19883.060000000001</v>
      </c>
      <c r="I461" s="2">
        <f t="shared" si="59"/>
        <v>8.6691729344772557E-4</v>
      </c>
      <c r="J461" s="2">
        <f t="shared" si="60"/>
        <v>4.93071314795459E-2</v>
      </c>
      <c r="L461" s="1">
        <v>42723</v>
      </c>
      <c r="M461" s="3">
        <v>5457.4409999999998</v>
      </c>
      <c r="N461" s="2">
        <f t="shared" si="61"/>
        <v>1.6167763010577559E-3</v>
      </c>
      <c r="O461" s="2">
        <f t="shared" si="62"/>
        <v>3.1884134034060901E-2</v>
      </c>
      <c r="Q461" s="1">
        <v>42706</v>
      </c>
      <c r="R461" s="3">
        <v>22564.82</v>
      </c>
      <c r="S461" s="2">
        <f t="shared" si="63"/>
        <v>-5.9905482449140127E-3</v>
      </c>
      <c r="T461" s="2">
        <f t="shared" si="64"/>
        <v>3.545594704061906E-3</v>
      </c>
      <c r="V461" s="1">
        <v>42709</v>
      </c>
      <c r="W461" s="3">
        <v>18274.990000000002</v>
      </c>
      <c r="X461" s="2">
        <f t="shared" si="65"/>
        <v>-3.5758044093074947E-3</v>
      </c>
      <c r="Y461" s="2">
        <f t="shared" si="66"/>
        <v>-3.7865827977952897E-2</v>
      </c>
    </row>
    <row r="462" spans="2:25" hidden="1" x14ac:dyDescent="0.25">
      <c r="B462" s="1">
        <v>42720</v>
      </c>
      <c r="C462" s="3">
        <v>2258.0700000000002</v>
      </c>
      <c r="D462" s="2">
        <v>-7.6095953113289143E-4</v>
      </c>
      <c r="E462" s="2">
        <v>3.7123434014452408E-2</v>
      </c>
      <c r="G462" s="1">
        <v>42720</v>
      </c>
      <c r="H462" s="3">
        <v>19843.41</v>
      </c>
      <c r="I462" s="2">
        <f t="shared" si="59"/>
        <v>-1.9321111197104465E-4</v>
      </c>
      <c r="J462" s="2">
        <f t="shared" si="60"/>
        <v>5.3960509463547468E-2</v>
      </c>
      <c r="L462" s="1">
        <v>42720</v>
      </c>
      <c r="M462" s="3">
        <v>5437.1620000000003</v>
      </c>
      <c r="N462" s="2">
        <f t="shared" si="61"/>
        <v>-1.5700612615388567E-3</v>
      </c>
      <c r="O462" s="2">
        <f t="shared" si="62"/>
        <v>3.6805741860757857E-2</v>
      </c>
      <c r="Q462" s="1">
        <v>42705</v>
      </c>
      <c r="R462" s="3">
        <v>22878.23</v>
      </c>
      <c r="S462" s="2">
        <f t="shared" si="63"/>
        <v>1.682479544441409E-3</v>
      </c>
      <c r="T462" s="2">
        <f t="shared" si="64"/>
        <v>1.7070418224634839E-2</v>
      </c>
      <c r="V462" s="1">
        <v>42706</v>
      </c>
      <c r="W462" s="3">
        <v>18426.080000000002</v>
      </c>
      <c r="X462" s="2">
        <f t="shared" si="65"/>
        <v>-2.0466637969568636E-3</v>
      </c>
      <c r="Y462" s="2">
        <f t="shared" si="66"/>
        <v>-3.4251470950400521E-2</v>
      </c>
    </row>
    <row r="463" spans="2:25" hidden="1" x14ac:dyDescent="0.25">
      <c r="B463" s="1">
        <v>42719</v>
      </c>
      <c r="C463" s="3">
        <v>2262.0300000000002</v>
      </c>
      <c r="D463" s="2">
        <v>1.6831984840169735E-3</v>
      </c>
      <c r="E463" s="2">
        <v>4.4142846032948033E-2</v>
      </c>
      <c r="G463" s="1">
        <v>42719</v>
      </c>
      <c r="H463" s="3">
        <v>19852.240000000002</v>
      </c>
      <c r="I463" s="2">
        <f t="shared" si="59"/>
        <v>1.3082049976545955E-3</v>
      </c>
      <c r="J463" s="2">
        <f t="shared" si="60"/>
        <v>5.8047203893793878E-2</v>
      </c>
      <c r="L463" s="1">
        <v>42719</v>
      </c>
      <c r="M463" s="3">
        <v>5456.8540000000003</v>
      </c>
      <c r="N463" s="2">
        <f t="shared" si="61"/>
        <v>1.6092018804368495E-3</v>
      </c>
      <c r="O463" s="2">
        <f t="shared" si="62"/>
        <v>4.2141615204329581E-2</v>
      </c>
      <c r="Q463" s="1">
        <v>42704</v>
      </c>
      <c r="R463" s="3">
        <v>22789.77</v>
      </c>
      <c r="S463" s="2">
        <f t="shared" si="63"/>
        <v>1.0054433568802824E-3</v>
      </c>
      <c r="T463" s="2">
        <f t="shared" si="64"/>
        <v>1.3970669409531606E-2</v>
      </c>
      <c r="V463" s="1">
        <v>42705</v>
      </c>
      <c r="W463" s="3">
        <v>18513.12</v>
      </c>
      <c r="X463" s="2">
        <f t="shared" si="65"/>
        <v>4.8273262330253497E-3</v>
      </c>
      <c r="Y463" s="2">
        <f t="shared" si="66"/>
        <v>-3.3819558613789082E-2</v>
      </c>
    </row>
    <row r="464" spans="2:25" hidden="1" x14ac:dyDescent="0.25">
      <c r="B464" s="1">
        <v>42718</v>
      </c>
      <c r="C464" s="3">
        <v>2253.2800000000002</v>
      </c>
      <c r="D464" s="2">
        <v>-3.5396395924203131E-3</v>
      </c>
      <c r="E464" s="2">
        <v>4.7046897953829318E-2</v>
      </c>
      <c r="G464" s="1">
        <v>42718</v>
      </c>
      <c r="H464" s="3">
        <v>19792.53</v>
      </c>
      <c r="I464" s="2">
        <f t="shared" si="59"/>
        <v>-2.5963409301866195E-3</v>
      </c>
      <c r="J464" s="2">
        <f t="shared" si="60"/>
        <v>5.932944675938507E-2</v>
      </c>
      <c r="L464" s="1">
        <v>42718</v>
      </c>
      <c r="M464" s="3">
        <v>5436.6719999999996</v>
      </c>
      <c r="N464" s="2">
        <f t="shared" si="61"/>
        <v>-2.1639665271496822E-3</v>
      </c>
      <c r="O464" s="2">
        <f t="shared" si="62"/>
        <v>4.2181080872149807E-2</v>
      </c>
      <c r="Q464" s="1">
        <v>42703</v>
      </c>
      <c r="R464" s="3">
        <v>22737.07</v>
      </c>
      <c r="S464" s="2">
        <f t="shared" si="63"/>
        <v>-1.7822556114945709E-3</v>
      </c>
      <c r="T464" s="2">
        <f t="shared" si="64"/>
        <v>4.7655130779716698E-3</v>
      </c>
      <c r="V464" s="1">
        <v>42704</v>
      </c>
      <c r="W464" s="3">
        <v>18308.48</v>
      </c>
      <c r="X464" s="2">
        <f t="shared" si="65"/>
        <v>3.4159506911998511E-5</v>
      </c>
      <c r="Y464" s="2">
        <f t="shared" si="66"/>
        <v>-3.2859172766898204E-2</v>
      </c>
    </row>
    <row r="465" spans="2:25" hidden="1" x14ac:dyDescent="0.25">
      <c r="B465" s="1">
        <v>42717</v>
      </c>
      <c r="C465" s="3">
        <v>2271.7199999999998</v>
      </c>
      <c r="D465" s="2">
        <v>2.8309393689023303E-3</v>
      </c>
      <c r="E465" s="2">
        <v>5.2646967204671609E-2</v>
      </c>
      <c r="G465" s="1">
        <v>42717</v>
      </c>
      <c r="H465" s="3">
        <v>19911.21</v>
      </c>
      <c r="I465" s="2">
        <f t="shared" si="59"/>
        <v>2.5107742224528074E-3</v>
      </c>
      <c r="J465" s="2">
        <f t="shared" si="60"/>
        <v>5.4208496895696678E-2</v>
      </c>
      <c r="L465" s="1">
        <v>42717</v>
      </c>
      <c r="M465" s="3">
        <v>5463.8289999999997</v>
      </c>
      <c r="N465" s="2">
        <f t="shared" si="61"/>
        <v>4.0959799713397782E-3</v>
      </c>
      <c r="O465" s="2">
        <f t="shared" si="62"/>
        <v>3.4621122095046392E-2</v>
      </c>
      <c r="Q465" s="1">
        <v>42702</v>
      </c>
      <c r="R465" s="3">
        <v>22830.57</v>
      </c>
      <c r="S465" s="2">
        <f t="shared" si="63"/>
        <v>2.0424854117917128E-3</v>
      </c>
      <c r="T465" s="2">
        <f t="shared" si="64"/>
        <v>6.3728420081120823E-3</v>
      </c>
      <c r="V465" s="1">
        <v>42703</v>
      </c>
      <c r="W465" s="3">
        <v>18307.04</v>
      </c>
      <c r="X465" s="2">
        <f t="shared" si="65"/>
        <v>-1.1809750489731603E-3</v>
      </c>
      <c r="Y465" s="2">
        <f t="shared" si="66"/>
        <v>-3.5884313528609033E-2</v>
      </c>
    </row>
    <row r="466" spans="2:25" hidden="1" x14ac:dyDescent="0.25">
      <c r="B466" s="1">
        <v>42716</v>
      </c>
      <c r="C466" s="3">
        <v>2256.96</v>
      </c>
      <c r="D466" s="2">
        <v>-4.9424971115013942E-4</v>
      </c>
      <c r="E466" s="2">
        <v>4.1297830221192142E-2</v>
      </c>
      <c r="G466" s="1">
        <v>42716</v>
      </c>
      <c r="H466" s="3">
        <v>19796.43</v>
      </c>
      <c r="I466" s="2">
        <f t="shared" si="59"/>
        <v>8.6917602440405911E-4</v>
      </c>
      <c r="J466" s="2">
        <f t="shared" si="60"/>
        <v>5.3739961528056504E-2</v>
      </c>
      <c r="L466" s="1">
        <v>42716</v>
      </c>
      <c r="M466" s="3">
        <v>5412.54</v>
      </c>
      <c r="N466" s="2">
        <f t="shared" si="61"/>
        <v>-2.5567236916029328E-3</v>
      </c>
      <c r="O466" s="2">
        <f t="shared" si="62"/>
        <v>3.2449613172101148E-2</v>
      </c>
      <c r="Q466" s="1">
        <v>42699</v>
      </c>
      <c r="R466" s="3">
        <v>22723.45</v>
      </c>
      <c r="S466" s="2">
        <f t="shared" si="63"/>
        <v>2.2027118480853112E-3</v>
      </c>
      <c r="T466" s="2">
        <f t="shared" si="64"/>
        <v>2.6036039395210637E-3</v>
      </c>
      <c r="V466" s="1">
        <v>42702</v>
      </c>
      <c r="W466" s="3">
        <v>18356.89</v>
      </c>
      <c r="X466" s="2">
        <f t="shared" si="65"/>
        <v>-5.7522753834905846E-4</v>
      </c>
      <c r="Y466" s="2">
        <f t="shared" si="66"/>
        <v>-3.6022087938232986E-2</v>
      </c>
    </row>
    <row r="467" spans="2:25" hidden="1" x14ac:dyDescent="0.25">
      <c r="B467" s="1">
        <v>42713</v>
      </c>
      <c r="C467" s="3">
        <v>2259.5300000000002</v>
      </c>
      <c r="D467" s="2">
        <v>2.5716224339470423E-3</v>
      </c>
      <c r="E467" s="2">
        <v>4.2768749032604955E-2</v>
      </c>
      <c r="G467" s="1">
        <v>42713</v>
      </c>
      <c r="H467" s="3">
        <v>19756.849999999999</v>
      </c>
      <c r="I467" s="2">
        <f t="shared" si="59"/>
        <v>3.1335968987434523E-3</v>
      </c>
      <c r="J467" s="2">
        <f t="shared" si="60"/>
        <v>5.0995379795869954E-2</v>
      </c>
      <c r="L467" s="1">
        <v>42713</v>
      </c>
      <c r="M467" s="3">
        <v>5444.4979999999996</v>
      </c>
      <c r="N467" s="2">
        <f t="shared" si="61"/>
        <v>2.1704665451414786E-3</v>
      </c>
      <c r="O467" s="2">
        <f t="shared" si="62"/>
        <v>2.8537310995119622E-2</v>
      </c>
      <c r="Q467" s="1">
        <v>42698</v>
      </c>
      <c r="R467" s="3">
        <v>22608.49</v>
      </c>
      <c r="S467" s="2">
        <f t="shared" si="63"/>
        <v>-1.3081059215576914E-3</v>
      </c>
      <c r="T467" s="2">
        <f t="shared" si="64"/>
        <v>-1.1014111761454548E-3</v>
      </c>
      <c r="V467" s="1">
        <v>42699</v>
      </c>
      <c r="W467" s="3">
        <v>18381.22</v>
      </c>
      <c r="X467" s="2">
        <f t="shared" si="65"/>
        <v>1.1310821280983213E-3</v>
      </c>
      <c r="Y467" s="2">
        <f t="shared" si="66"/>
        <v>-3.3333228099138634E-2</v>
      </c>
    </row>
    <row r="468" spans="2:25" hidden="1" x14ac:dyDescent="0.25">
      <c r="B468" s="1">
        <v>42712</v>
      </c>
      <c r="C468" s="3">
        <v>2246.19</v>
      </c>
      <c r="D468" s="2">
        <v>9.3680997047782574E-4</v>
      </c>
      <c r="E468" s="2">
        <v>3.6823074793329927E-2</v>
      </c>
      <c r="G468" s="1">
        <v>42712</v>
      </c>
      <c r="H468" s="3">
        <v>19614.810000000001</v>
      </c>
      <c r="I468" s="2">
        <f t="shared" si="59"/>
        <v>1.4457855468520027E-3</v>
      </c>
      <c r="J468" s="2">
        <f t="shared" si="60"/>
        <v>4.386287784960928E-2</v>
      </c>
      <c r="L468" s="1">
        <v>42712</v>
      </c>
      <c r="M468" s="3">
        <v>5417.3559999999998</v>
      </c>
      <c r="N468" s="2">
        <f t="shared" si="61"/>
        <v>1.8955967872678944E-3</v>
      </c>
      <c r="O468" s="2">
        <f t="shared" si="62"/>
        <v>2.6062925094804516E-2</v>
      </c>
      <c r="Q468" s="1">
        <v>42697</v>
      </c>
      <c r="R468" s="3">
        <v>22676.69</v>
      </c>
      <c r="S468" s="2">
        <f t="shared" si="63"/>
        <v>-2.6428378640385039E-5</v>
      </c>
      <c r="T468" s="2">
        <f t="shared" si="64"/>
        <v>-1.4918327098060603E-3</v>
      </c>
      <c r="V468" s="1">
        <v>42698</v>
      </c>
      <c r="W468" s="3">
        <v>18333.41</v>
      </c>
      <c r="X468" s="2">
        <f t="shared" si="65"/>
        <v>4.0571026275692586E-3</v>
      </c>
      <c r="Y468" s="2">
        <f t="shared" si="66"/>
        <v>-3.6152681539496315E-2</v>
      </c>
    </row>
    <row r="469" spans="2:25" hidden="1" x14ac:dyDescent="0.25">
      <c r="B469" s="1">
        <v>42711</v>
      </c>
      <c r="C469" s="3">
        <v>2241.35</v>
      </c>
      <c r="D469" s="2">
        <v>5.6794019840880885E-3</v>
      </c>
      <c r="E469" s="2">
        <v>3.3058546392342146E-2</v>
      </c>
      <c r="G469" s="1">
        <v>42711</v>
      </c>
      <c r="H469" s="3">
        <v>19549.62</v>
      </c>
      <c r="I469" s="2">
        <f t="shared" si="59"/>
        <v>6.667429993194824E-3</v>
      </c>
      <c r="J469" s="2">
        <f t="shared" si="60"/>
        <v>3.9557766129112153E-2</v>
      </c>
      <c r="L469" s="1">
        <v>42711</v>
      </c>
      <c r="M469" s="3">
        <v>5393.7619999999997</v>
      </c>
      <c r="N469" s="2">
        <f t="shared" si="61"/>
        <v>4.9201955924889221E-3</v>
      </c>
      <c r="O469" s="2">
        <f t="shared" si="62"/>
        <v>2.0736818850421231E-2</v>
      </c>
      <c r="Q469" s="1">
        <v>42696</v>
      </c>
      <c r="R469" s="3">
        <v>22678.07</v>
      </c>
      <c r="S469" s="2">
        <f t="shared" si="63"/>
        <v>6.1774130991868008E-3</v>
      </c>
      <c r="T469" s="2">
        <f t="shared" si="64"/>
        <v>3.4193269644792789E-3</v>
      </c>
      <c r="V469" s="1">
        <v>42696</v>
      </c>
      <c r="W469" s="3">
        <v>18162.939999999999</v>
      </c>
      <c r="X469" s="2">
        <f t="shared" si="65"/>
        <v>1.3631525251836102E-3</v>
      </c>
      <c r="Y469" s="2">
        <f t="shared" si="66"/>
        <v>-3.9226081055895208E-2</v>
      </c>
    </row>
    <row r="470" spans="2:25" hidden="1" x14ac:dyDescent="0.25">
      <c r="B470" s="1">
        <v>42710</v>
      </c>
      <c r="C470" s="3">
        <v>2212.23</v>
      </c>
      <c r="D470" s="2">
        <v>1.478805534807891E-3</v>
      </c>
      <c r="E470" s="2">
        <v>2.4332957361434471E-2</v>
      </c>
      <c r="G470" s="1">
        <v>42710</v>
      </c>
      <c r="H470" s="3">
        <v>19251.78</v>
      </c>
      <c r="I470" s="2">
        <f t="shared" si="59"/>
        <v>8.024759412296697E-4</v>
      </c>
      <c r="J470" s="2">
        <f t="shared" si="60"/>
        <v>4.1987355054662605E-2</v>
      </c>
      <c r="L470" s="1">
        <v>42710</v>
      </c>
      <c r="M470" s="3">
        <v>5333</v>
      </c>
      <c r="N470" s="2">
        <f t="shared" si="61"/>
        <v>1.9676932034883268E-3</v>
      </c>
      <c r="O470" s="2">
        <f t="shared" si="62"/>
        <v>2.4754196807738077E-2</v>
      </c>
      <c r="Q470" s="1">
        <v>42695</v>
      </c>
      <c r="R470" s="3">
        <v>22357.78</v>
      </c>
      <c r="S470" s="2">
        <f t="shared" si="63"/>
        <v>2.6367400200552344E-4</v>
      </c>
      <c r="T470" s="2">
        <f t="shared" si="64"/>
        <v>3.3054321312224111E-3</v>
      </c>
      <c r="V470" s="1">
        <v>42695</v>
      </c>
      <c r="W470" s="3">
        <v>18106.02</v>
      </c>
      <c r="X470" s="2">
        <f t="shared" si="65"/>
        <v>3.3375176354702068E-3</v>
      </c>
      <c r="Y470" s="2">
        <f t="shared" si="66"/>
        <v>-4.0152093499145163E-2</v>
      </c>
    </row>
    <row r="471" spans="2:25" hidden="1" x14ac:dyDescent="0.25">
      <c r="B471" s="1">
        <v>42709</v>
      </c>
      <c r="C471" s="3">
        <v>2204.71</v>
      </c>
      <c r="D471" s="2">
        <v>2.5208286052235949E-3</v>
      </c>
      <c r="E471" s="2">
        <v>3.1678121726170655E-2</v>
      </c>
      <c r="G471" s="1">
        <v>42709</v>
      </c>
      <c r="H471" s="3">
        <v>19216.240000000002</v>
      </c>
      <c r="I471" s="2">
        <f t="shared" si="59"/>
        <v>1.0367863529463723E-3</v>
      </c>
      <c r="J471" s="2">
        <f t="shared" si="60"/>
        <v>3.4967517021950008E-2</v>
      </c>
      <c r="L471" s="1">
        <v>42709</v>
      </c>
      <c r="M471" s="3">
        <v>5308.8919999999998</v>
      </c>
      <c r="N471" s="2">
        <f t="shared" si="61"/>
        <v>4.3772895371071369E-3</v>
      </c>
      <c r="O471" s="2">
        <f t="shared" si="62"/>
        <v>1.5460715300674542E-2</v>
      </c>
      <c r="Q471" s="1">
        <v>42692</v>
      </c>
      <c r="R471" s="3">
        <v>22344.21</v>
      </c>
      <c r="S471" s="2">
        <f t="shared" si="63"/>
        <v>1.5836589812101814E-3</v>
      </c>
      <c r="T471" s="2">
        <f t="shared" si="64"/>
        <v>1.5569344453872042E-3</v>
      </c>
      <c r="V471" s="1">
        <v>42692</v>
      </c>
      <c r="W471" s="3">
        <v>17967.41</v>
      </c>
      <c r="X471" s="2">
        <f t="shared" si="65"/>
        <v>2.5400756199828712E-3</v>
      </c>
      <c r="Y471" s="2">
        <f t="shared" si="66"/>
        <v>-3.8858952979881477E-2</v>
      </c>
    </row>
    <row r="472" spans="2:25" hidden="1" x14ac:dyDescent="0.25">
      <c r="B472" s="1">
        <v>42706</v>
      </c>
      <c r="C472" s="3">
        <v>2191.9499999999998</v>
      </c>
      <c r="D472" s="2">
        <v>1.7240867811447455E-4</v>
      </c>
      <c r="E472" s="2">
        <v>2.2869630194910603E-2</v>
      </c>
      <c r="G472" s="1">
        <v>42706</v>
      </c>
      <c r="H472" s="3">
        <v>19170.419999999998</v>
      </c>
      <c r="I472" s="2">
        <f t="shared" si="59"/>
        <v>-4.8702309867462213E-4</v>
      </c>
      <c r="J472" s="2">
        <f t="shared" si="60"/>
        <v>3.0061344221517256E-2</v>
      </c>
      <c r="L472" s="1">
        <v>42706</v>
      </c>
      <c r="M472" s="3">
        <v>5255.652</v>
      </c>
      <c r="N472" s="2">
        <f t="shared" si="61"/>
        <v>3.7573309588049783E-4</v>
      </c>
      <c r="O472" s="2">
        <f t="shared" si="62"/>
        <v>8.2878341467258164E-3</v>
      </c>
      <c r="Q472" s="1">
        <v>42691</v>
      </c>
      <c r="R472" s="3">
        <v>22262.880000000001</v>
      </c>
      <c r="S472" s="2">
        <f t="shared" si="63"/>
        <v>-3.4417203383229077E-4</v>
      </c>
      <c r="T472" s="2">
        <f t="shared" si="64"/>
        <v>4.9451231704155689E-3</v>
      </c>
      <c r="V472" s="1">
        <v>42691</v>
      </c>
      <c r="W472" s="3">
        <v>17862.63</v>
      </c>
      <c r="X472" s="2">
        <f t="shared" si="65"/>
        <v>1.0211588486213278E-5</v>
      </c>
      <c r="Y472" s="2">
        <f t="shared" si="66"/>
        <v>-4.0988835004823636E-2</v>
      </c>
    </row>
    <row r="473" spans="2:25" hidden="1" x14ac:dyDescent="0.25">
      <c r="B473" s="1">
        <v>42705</v>
      </c>
      <c r="C473" s="3">
        <v>2191.08</v>
      </c>
      <c r="D473" s="2">
        <v>-1.5294687633800577E-3</v>
      </c>
      <c r="E473" s="2">
        <v>1.7895378100463023E-2</v>
      </c>
      <c r="G473" s="1">
        <v>42705</v>
      </c>
      <c r="H473" s="3">
        <v>19191.93</v>
      </c>
      <c r="I473" s="2">
        <f t="shared" si="59"/>
        <v>1.54945395872376E-3</v>
      </c>
      <c r="J473" s="2">
        <f t="shared" si="60"/>
        <v>3.4656894082405437E-2</v>
      </c>
      <c r="L473" s="1">
        <v>42705</v>
      </c>
      <c r="M473" s="3">
        <v>5251.107</v>
      </c>
      <c r="N473" s="2">
        <f t="shared" si="61"/>
        <v>-5.9611563998193933E-3</v>
      </c>
      <c r="O473" s="2">
        <f t="shared" si="62"/>
        <v>1.1943358019610623E-2</v>
      </c>
      <c r="Q473" s="1">
        <v>42690</v>
      </c>
      <c r="R473" s="3">
        <v>22280.53</v>
      </c>
      <c r="S473" s="2">
        <f t="shared" si="63"/>
        <v>-8.447455259977492E-4</v>
      </c>
      <c r="T473" s="2">
        <f t="shared" si="64"/>
        <v>-2.2476561983174638E-3</v>
      </c>
      <c r="V473" s="1">
        <v>42690</v>
      </c>
      <c r="W473" s="3">
        <v>17862.21</v>
      </c>
      <c r="X473" s="2">
        <f t="shared" si="65"/>
        <v>4.7441132162459139E-3</v>
      </c>
      <c r="Y473" s="2">
        <f t="shared" si="66"/>
        <v>-3.5725258399835202E-2</v>
      </c>
    </row>
    <row r="474" spans="2:25" hidden="1" x14ac:dyDescent="0.25">
      <c r="B474" s="1">
        <v>42704</v>
      </c>
      <c r="C474" s="3">
        <v>2198.81</v>
      </c>
      <c r="D474" s="2">
        <v>-1.1539191654714258E-3</v>
      </c>
      <c r="E474" s="2">
        <v>2.4038770781815016E-2</v>
      </c>
      <c r="G474" s="1">
        <v>42704</v>
      </c>
      <c r="H474" s="3">
        <v>19123.580000000002</v>
      </c>
      <c r="I474" s="2">
        <f t="shared" si="59"/>
        <v>4.4967918829920364E-5</v>
      </c>
      <c r="J474" s="2">
        <f t="shared" si="60"/>
        <v>3.1186038061982741E-2</v>
      </c>
      <c r="L474" s="1">
        <v>42704</v>
      </c>
      <c r="M474" s="3">
        <v>5323.6809999999996</v>
      </c>
      <c r="N474" s="2">
        <f t="shared" si="61"/>
        <v>-4.5636320114492961E-3</v>
      </c>
      <c r="O474" s="2">
        <f t="shared" si="62"/>
        <v>1.6304322432891181E-2</v>
      </c>
      <c r="Q474" s="1">
        <v>42689</v>
      </c>
      <c r="R474" s="3">
        <v>22323.91</v>
      </c>
      <c r="S474" s="2">
        <f t="shared" si="63"/>
        <v>1.9828201722370559E-3</v>
      </c>
      <c r="T474" s="2">
        <f t="shared" si="64"/>
        <v>-1.0855038265163304E-2</v>
      </c>
      <c r="V474" s="1">
        <v>42689</v>
      </c>
      <c r="W474" s="3">
        <v>17668.150000000001</v>
      </c>
      <c r="X474" s="2">
        <f t="shared" si="65"/>
        <v>-1.0986157599050967E-4</v>
      </c>
      <c r="Y474" s="2">
        <f t="shared" si="66"/>
        <v>-4.4996520405873555E-2</v>
      </c>
    </row>
    <row r="475" spans="2:25" hidden="1" x14ac:dyDescent="0.25">
      <c r="B475" s="1">
        <v>42703</v>
      </c>
      <c r="C475" s="3">
        <v>2204.66</v>
      </c>
      <c r="D475" s="2">
        <v>5.7953511329754447E-4</v>
      </c>
      <c r="E475" s="2">
        <v>2.3172479483981309E-2</v>
      </c>
      <c r="G475" s="1">
        <v>42703</v>
      </c>
      <c r="H475" s="3">
        <v>19121.599999999999</v>
      </c>
      <c r="I475" s="2">
        <f t="shared" si="59"/>
        <v>5.3861408654692076E-4</v>
      </c>
      <c r="J475" s="2">
        <f t="shared" si="60"/>
        <v>3.0777652757833202E-2</v>
      </c>
      <c r="L475" s="1">
        <v>42703</v>
      </c>
      <c r="M475" s="3">
        <v>5379.9179999999997</v>
      </c>
      <c r="N475" s="2">
        <f t="shared" si="61"/>
        <v>8.9737885104492117E-4</v>
      </c>
      <c r="O475" s="2">
        <f t="shared" si="62"/>
        <v>2.1832981427797313E-2</v>
      </c>
      <c r="Q475" s="1">
        <v>42688</v>
      </c>
      <c r="R475" s="3">
        <v>22222.22</v>
      </c>
      <c r="S475" s="2">
        <f t="shared" si="63"/>
        <v>-5.9947595604301117E-3</v>
      </c>
      <c r="T475" s="2">
        <f t="shared" si="64"/>
        <v>-2.5322490252388807E-3</v>
      </c>
      <c r="V475" s="1">
        <v>42688</v>
      </c>
      <c r="W475" s="3">
        <v>17672.62</v>
      </c>
      <c r="X475" s="2">
        <f t="shared" si="65"/>
        <v>7.3813750707982084E-3</v>
      </c>
      <c r="Y475" s="2">
        <f t="shared" si="66"/>
        <v>-4.7116122850973351E-2</v>
      </c>
    </row>
    <row r="476" spans="2:25" hidden="1" x14ac:dyDescent="0.25">
      <c r="B476" s="1">
        <v>42702</v>
      </c>
      <c r="C476" s="3">
        <v>2201.7199999999998</v>
      </c>
      <c r="D476" s="2">
        <v>-2.2880074412625264E-3</v>
      </c>
      <c r="E476" s="2">
        <v>2.2850674808907862E-2</v>
      </c>
      <c r="G476" s="1">
        <v>42702</v>
      </c>
      <c r="H476" s="3">
        <v>19097.900000000001</v>
      </c>
      <c r="I476" s="2">
        <f t="shared" si="59"/>
        <v>-1.2316927505217851E-3</v>
      </c>
      <c r="J476" s="2">
        <f t="shared" si="60"/>
        <v>3.0268295928486427E-2</v>
      </c>
      <c r="L476" s="1">
        <v>42702</v>
      </c>
      <c r="M476" s="3">
        <v>5368.8130000000001</v>
      </c>
      <c r="N476" s="2">
        <f t="shared" si="61"/>
        <v>-2.4286148329155169E-3</v>
      </c>
      <c r="O476" s="2">
        <f t="shared" si="62"/>
        <v>2.2069049679768922E-2</v>
      </c>
      <c r="Q476" s="1">
        <v>42685</v>
      </c>
      <c r="R476" s="3">
        <v>22531.09</v>
      </c>
      <c r="S476" s="2">
        <f t="shared" si="63"/>
        <v>-5.8969738547838338E-3</v>
      </c>
      <c r="T476" s="2">
        <f t="shared" si="64"/>
        <v>2.5012254230457483E-3</v>
      </c>
      <c r="V476" s="1">
        <v>42685</v>
      </c>
      <c r="W476" s="3">
        <v>17374.79</v>
      </c>
      <c r="X476" s="2">
        <f t="shared" si="65"/>
        <v>7.5978265515934244E-4</v>
      </c>
      <c r="Y476" s="2">
        <f t="shared" si="66"/>
        <v>-5.4356809528377362E-2</v>
      </c>
    </row>
    <row r="477" spans="2:25" hidden="1" x14ac:dyDescent="0.25">
      <c r="B477" s="1">
        <v>42699</v>
      </c>
      <c r="C477" s="3">
        <v>2213.35</v>
      </c>
      <c r="D477" s="2">
        <v>1.6966531293856643E-3</v>
      </c>
      <c r="E477" s="2">
        <v>2.5082550498318621E-2</v>
      </c>
      <c r="G477" s="1">
        <v>42699</v>
      </c>
      <c r="H477" s="3">
        <v>19152.14</v>
      </c>
      <c r="I477" s="2">
        <f t="shared" si="59"/>
        <v>1.5665609674684166E-3</v>
      </c>
      <c r="J477" s="2">
        <f t="shared" si="60"/>
        <v>3.1975939648073486E-2</v>
      </c>
      <c r="L477" s="1">
        <v>42699</v>
      </c>
      <c r="M477" s="3">
        <v>5398.92</v>
      </c>
      <c r="N477" s="2">
        <f t="shared" si="61"/>
        <v>1.4698892299257616E-3</v>
      </c>
      <c r="O477" s="2">
        <f t="shared" si="62"/>
        <v>2.4525751364748671E-2</v>
      </c>
      <c r="Q477" s="1">
        <v>42684</v>
      </c>
      <c r="R477" s="3">
        <v>22839.11</v>
      </c>
      <c r="S477" s="2">
        <f t="shared" si="63"/>
        <v>8.1367517415184276E-3</v>
      </c>
      <c r="T477" s="2">
        <f t="shared" si="64"/>
        <v>2.1414593967977024E-3</v>
      </c>
      <c r="V477" s="1">
        <v>42684</v>
      </c>
      <c r="W477" s="3">
        <v>17344.419999999998</v>
      </c>
      <c r="X477" s="2">
        <f t="shared" si="65"/>
        <v>2.8265260429690152E-2</v>
      </c>
      <c r="Y477" s="2">
        <f t="shared" si="66"/>
        <v>-5.4672397055269786E-2</v>
      </c>
    </row>
    <row r="478" spans="2:25" hidden="1" x14ac:dyDescent="0.25">
      <c r="B478" s="1">
        <v>42697</v>
      </c>
      <c r="C478" s="3">
        <v>2204.7199999999998</v>
      </c>
      <c r="D478" s="2">
        <v>3.5077307224816841E-4</v>
      </c>
      <c r="E478" s="2">
        <v>2.391632010532475E-2</v>
      </c>
      <c r="G478" s="1">
        <v>42697</v>
      </c>
      <c r="H478" s="3">
        <v>19083.18</v>
      </c>
      <c r="I478" s="2">
        <f t="shared" si="59"/>
        <v>1.3518772258892925E-3</v>
      </c>
      <c r="J478" s="2">
        <f t="shared" si="60"/>
        <v>2.965020276718168E-2</v>
      </c>
      <c r="L478" s="1">
        <v>42697</v>
      </c>
      <c r="M478" s="3">
        <v>5380.6779999999999</v>
      </c>
      <c r="N478" s="2">
        <f t="shared" si="61"/>
        <v>-4.5756703320947177E-4</v>
      </c>
      <c r="O478" s="2">
        <f t="shared" si="62"/>
        <v>2.284823257758278E-2</v>
      </c>
      <c r="Q478" s="1">
        <v>42683</v>
      </c>
      <c r="R478" s="3">
        <v>22415.19</v>
      </c>
      <c r="S478" s="2">
        <f t="shared" si="63"/>
        <v>-9.472617634599171E-3</v>
      </c>
      <c r="T478" s="2">
        <f t="shared" si="64"/>
        <v>-8.6730346739293251E-3</v>
      </c>
      <c r="V478" s="1">
        <v>42683</v>
      </c>
      <c r="W478" s="3">
        <v>16251.54</v>
      </c>
      <c r="X478" s="2">
        <f t="shared" si="65"/>
        <v>-2.3910678078367744E-2</v>
      </c>
      <c r="Y478" s="2">
        <f t="shared" si="66"/>
        <v>-8.2307547051187396E-2</v>
      </c>
    </row>
    <row r="479" spans="2:25" hidden="1" x14ac:dyDescent="0.25">
      <c r="B479" s="1">
        <v>42696</v>
      </c>
      <c r="C479" s="3">
        <v>2202.94</v>
      </c>
      <c r="D479" s="2">
        <v>9.3941657573610776E-4</v>
      </c>
      <c r="E479" s="2">
        <v>2.302888788317908E-2</v>
      </c>
      <c r="G479" s="1">
        <v>42696</v>
      </c>
      <c r="H479" s="3">
        <v>19023.87</v>
      </c>
      <c r="I479" s="2">
        <f t="shared" si="59"/>
        <v>1.5363614291837946E-3</v>
      </c>
      <c r="J479" s="2">
        <f t="shared" si="60"/>
        <v>3.0522778186920438E-2</v>
      </c>
      <c r="L479" s="1">
        <v>42696</v>
      </c>
      <c r="M479" s="3">
        <v>5386.35</v>
      </c>
      <c r="N479" s="2">
        <f t="shared" si="61"/>
        <v>1.412490724807574E-3</v>
      </c>
      <c r="O479" s="2">
        <f t="shared" si="62"/>
        <v>2.59750070162875E-2</v>
      </c>
      <c r="Q479" s="1">
        <v>42682</v>
      </c>
      <c r="R479" s="3">
        <v>22909.47</v>
      </c>
      <c r="S479" s="2">
        <f t="shared" si="63"/>
        <v>2.0535287167141895E-3</v>
      </c>
      <c r="T479" s="2">
        <f t="shared" si="64"/>
        <v>-2.6754822456824261E-3</v>
      </c>
      <c r="V479" s="1">
        <v>42682</v>
      </c>
      <c r="W479" s="3">
        <v>17171.38</v>
      </c>
      <c r="X479" s="2">
        <f t="shared" si="65"/>
        <v>-1.4742595569768496E-4</v>
      </c>
      <c r="Y479" s="2">
        <f t="shared" si="66"/>
        <v>-4.9977339852989952E-2</v>
      </c>
    </row>
    <row r="480" spans="2:25" hidden="1" x14ac:dyDescent="0.25">
      <c r="B480" s="1">
        <v>42695</v>
      </c>
      <c r="C480" s="3">
        <v>2198.1799999999998</v>
      </c>
      <c r="D480" s="2">
        <v>3.228409857349005E-3</v>
      </c>
      <c r="E480" s="2">
        <v>2.3741088003277653E-2</v>
      </c>
      <c r="G480" s="1">
        <v>42695</v>
      </c>
      <c r="H480" s="3">
        <v>18956.689999999999</v>
      </c>
      <c r="I480" s="2">
        <f t="shared" si="59"/>
        <v>2.0382517508636577E-3</v>
      </c>
      <c r="J480" s="2">
        <f t="shared" si="60"/>
        <v>2.887842445242423E-2</v>
      </c>
      <c r="L480" s="1">
        <v>42695</v>
      </c>
      <c r="M480" s="3">
        <v>5368.86</v>
      </c>
      <c r="N480" s="2">
        <f t="shared" si="61"/>
        <v>3.8469518854724726E-3</v>
      </c>
      <c r="O480" s="2">
        <f t="shared" si="62"/>
        <v>2.4428661300915731E-2</v>
      </c>
      <c r="Q480" s="1">
        <v>42681</v>
      </c>
      <c r="R480" s="3">
        <v>22801.4</v>
      </c>
      <c r="S480" s="2">
        <f t="shared" si="63"/>
        <v>3.0348353180313409E-3</v>
      </c>
      <c r="T480" s="2">
        <f t="shared" si="64"/>
        <v>-4.7766749613033536E-3</v>
      </c>
      <c r="V480" s="1">
        <v>42681</v>
      </c>
      <c r="W480" s="3">
        <v>17177.21</v>
      </c>
      <c r="X480" s="2">
        <f t="shared" si="65"/>
        <v>6.9282016423445145E-3</v>
      </c>
      <c r="Y480" s="2">
        <f t="shared" si="66"/>
        <v>-4.645371134482619E-2</v>
      </c>
    </row>
    <row r="481" spans="2:25" hidden="1" x14ac:dyDescent="0.25">
      <c r="B481" s="1">
        <v>42692</v>
      </c>
      <c r="C481" s="3">
        <v>2181.9</v>
      </c>
      <c r="D481" s="2">
        <v>-1.0377696940047348E-3</v>
      </c>
      <c r="E481" s="2">
        <v>2.0024662243878485E-2</v>
      </c>
      <c r="G481" s="1">
        <v>42692</v>
      </c>
      <c r="H481" s="3">
        <v>18867.93</v>
      </c>
      <c r="I481" s="2">
        <f t="shared" si="59"/>
        <v>-8.2531699729742768E-4</v>
      </c>
      <c r="J481" s="2">
        <f t="shared" si="60"/>
        <v>3.294686255172978E-2</v>
      </c>
      <c r="L481" s="1">
        <v>42692</v>
      </c>
      <c r="M481" s="3">
        <v>5321.5129999999999</v>
      </c>
      <c r="N481" s="2">
        <f t="shared" si="61"/>
        <v>-1.0156855747278338E-3</v>
      </c>
      <c r="O481" s="2">
        <f t="shared" si="62"/>
        <v>2.8281546724991644E-2</v>
      </c>
      <c r="Q481" s="1">
        <v>42678</v>
      </c>
      <c r="R481" s="3">
        <v>22642.62</v>
      </c>
      <c r="S481" s="2">
        <f t="shared" si="63"/>
        <v>-7.8357919295004924E-4</v>
      </c>
      <c r="T481" s="2">
        <f t="shared" si="64"/>
        <v>1.4253301585888242E-3</v>
      </c>
      <c r="V481" s="1">
        <v>42678</v>
      </c>
      <c r="W481" s="3">
        <v>16905.36</v>
      </c>
      <c r="X481" s="2">
        <f t="shared" si="65"/>
        <v>-5.8515746320181557E-3</v>
      </c>
      <c r="Y481" s="2">
        <f t="shared" si="66"/>
        <v>-4.9055293491473709E-2</v>
      </c>
    </row>
    <row r="482" spans="2:25" hidden="1" x14ac:dyDescent="0.25">
      <c r="B482" s="1">
        <v>42691</v>
      </c>
      <c r="C482" s="3">
        <v>2187.12</v>
      </c>
      <c r="D482" s="2">
        <v>2.0261526399219503E-3</v>
      </c>
      <c r="E482" s="2">
        <v>2.8025546506031732E-2</v>
      </c>
      <c r="G482" s="1">
        <v>42691</v>
      </c>
      <c r="H482" s="3">
        <v>18903.82</v>
      </c>
      <c r="I482" s="2">
        <f t="shared" si="59"/>
        <v>8.2048332801492013E-4</v>
      </c>
      <c r="J482" s="2">
        <f t="shared" si="60"/>
        <v>3.3933367363107966E-2</v>
      </c>
      <c r="L482" s="1">
        <v>42691</v>
      </c>
      <c r="M482" s="3">
        <v>5333.973</v>
      </c>
      <c r="N482" s="2">
        <f t="shared" si="61"/>
        <v>3.2189701127472549E-3</v>
      </c>
      <c r="O482" s="2">
        <f t="shared" si="62"/>
        <v>2.9419018699955595E-2</v>
      </c>
      <c r="Q482" s="1">
        <v>42677</v>
      </c>
      <c r="R482" s="3">
        <v>22683.51</v>
      </c>
      <c r="S482" s="2">
        <f t="shared" si="63"/>
        <v>-2.4245477370402856E-3</v>
      </c>
      <c r="T482" s="2">
        <f t="shared" si="64"/>
        <v>6.0434965998658434E-3</v>
      </c>
      <c r="V482" s="1">
        <v>42676</v>
      </c>
      <c r="W482" s="3">
        <v>17134.68</v>
      </c>
      <c r="X482" s="2">
        <f t="shared" si="65"/>
        <v>-7.730243637821029E-3</v>
      </c>
      <c r="Y482" s="2">
        <f t="shared" si="66"/>
        <v>-3.7576194528097379E-2</v>
      </c>
    </row>
    <row r="483" spans="2:25" hidden="1" x14ac:dyDescent="0.25">
      <c r="B483" s="1">
        <v>42690</v>
      </c>
      <c r="C483" s="3">
        <v>2176.94</v>
      </c>
      <c r="D483" s="2">
        <v>-6.8772219485950818E-4</v>
      </c>
      <c r="E483" s="2">
        <v>2.5417318969485889E-2</v>
      </c>
      <c r="G483" s="1">
        <v>42690</v>
      </c>
      <c r="H483" s="3">
        <v>18868.14</v>
      </c>
      <c r="I483" s="2">
        <f t="shared" si="59"/>
        <v>-1.2622763890546927E-3</v>
      </c>
      <c r="J483" s="2">
        <f t="shared" si="60"/>
        <v>3.9059847242598006E-2</v>
      </c>
      <c r="L483" s="1">
        <v>42690</v>
      </c>
      <c r="M483" s="3">
        <v>5294.5839999999998</v>
      </c>
      <c r="N483" s="2">
        <f t="shared" si="61"/>
        <v>1.5581722436983547E-3</v>
      </c>
      <c r="O483" s="2">
        <f t="shared" si="62"/>
        <v>3.1171454829385707E-2</v>
      </c>
      <c r="Q483" s="1">
        <v>42676</v>
      </c>
      <c r="R483" s="3">
        <v>22810.5</v>
      </c>
      <c r="S483" s="2">
        <f t="shared" si="63"/>
        <v>-6.3612200154760387E-3</v>
      </c>
      <c r="T483" s="2">
        <f t="shared" si="64"/>
        <v>3.2576151784513728E-3</v>
      </c>
      <c r="V483" s="1">
        <v>42675</v>
      </c>
      <c r="W483" s="3">
        <v>17442.400000000001</v>
      </c>
      <c r="X483" s="2">
        <f t="shared" si="65"/>
        <v>4.3295653768543314E-4</v>
      </c>
      <c r="Y483" s="2">
        <f t="shared" si="66"/>
        <v>-3.904268432861889E-2</v>
      </c>
    </row>
    <row r="484" spans="2:25" hidden="1" x14ac:dyDescent="0.25">
      <c r="B484" s="1">
        <v>42689</v>
      </c>
      <c r="C484" s="3">
        <v>2180.39</v>
      </c>
      <c r="D484" s="2">
        <v>3.2367888380322673E-3</v>
      </c>
      <c r="E484" s="2">
        <v>3.2529711716572672E-2</v>
      </c>
      <c r="G484" s="1">
        <v>42689</v>
      </c>
      <c r="H484" s="3">
        <v>18923.060000000001</v>
      </c>
      <c r="I484" s="2">
        <f t="shared" si="59"/>
        <v>1.249617033986256E-3</v>
      </c>
      <c r="J484" s="2">
        <f t="shared" si="60"/>
        <v>3.5243971480569028E-2</v>
      </c>
      <c r="L484" s="1">
        <v>42689</v>
      </c>
      <c r="M484" s="3">
        <v>5275.6220000000003</v>
      </c>
      <c r="N484" s="2">
        <f t="shared" si="61"/>
        <v>4.7366380312653207E-3</v>
      </c>
      <c r="O484" s="2">
        <f t="shared" si="62"/>
        <v>2.286273389177201E-2</v>
      </c>
      <c r="Q484" s="1">
        <v>42675</v>
      </c>
      <c r="R484" s="3">
        <v>23147.07</v>
      </c>
      <c r="S484" s="2">
        <f t="shared" si="63"/>
        <v>4.0059911398594352E-3</v>
      </c>
      <c r="T484" s="2">
        <f t="shared" si="64"/>
        <v>6.1815268120947366E-3</v>
      </c>
      <c r="V484" s="1">
        <v>42674</v>
      </c>
      <c r="W484" s="3">
        <v>17425.02</v>
      </c>
      <c r="X484" s="2">
        <f t="shared" si="65"/>
        <v>-5.3278917056118517E-4</v>
      </c>
      <c r="Y484" s="2">
        <f t="shared" si="66"/>
        <v>-3.6108308518485857E-2</v>
      </c>
    </row>
    <row r="485" spans="2:25" hidden="1" x14ac:dyDescent="0.25">
      <c r="B485" s="1">
        <v>42688</v>
      </c>
      <c r="C485" s="3">
        <v>2164.1999999999998</v>
      </c>
      <c r="D485" s="2">
        <v>-5.0165118730550773E-5</v>
      </c>
      <c r="E485" s="2">
        <v>2.4398131326832356E-2</v>
      </c>
      <c r="G485" s="1">
        <v>42688</v>
      </c>
      <c r="H485" s="3">
        <v>18868.689999999999</v>
      </c>
      <c r="I485" s="2">
        <f t="shared" si="59"/>
        <v>4.8431059213982112E-4</v>
      </c>
      <c r="J485" s="2">
        <f t="shared" si="60"/>
        <v>2.7714015589495024E-2</v>
      </c>
      <c r="L485" s="1">
        <v>42688</v>
      </c>
      <c r="M485" s="3">
        <v>5218.3959999999997</v>
      </c>
      <c r="N485" s="2">
        <f t="shared" si="61"/>
        <v>-1.5549949829141113E-3</v>
      </c>
      <c r="O485" s="2">
        <f t="shared" si="62"/>
        <v>1.2784414124726005E-2</v>
      </c>
      <c r="Q485" s="1">
        <v>42674</v>
      </c>
      <c r="R485" s="3">
        <v>22934.54</v>
      </c>
      <c r="S485" s="2">
        <f t="shared" si="63"/>
        <v>-3.8366852965718783E-4</v>
      </c>
      <c r="T485" s="2">
        <f t="shared" si="64"/>
        <v>-4.1696564634230264E-4</v>
      </c>
      <c r="V485" s="1">
        <v>42671</v>
      </c>
      <c r="W485" s="3">
        <v>17446.41</v>
      </c>
      <c r="X485" s="2">
        <f t="shared" si="65"/>
        <v>2.7466545582254254E-3</v>
      </c>
      <c r="Y485" s="2">
        <f t="shared" si="66"/>
        <v>-3.4825119419304808E-2</v>
      </c>
    </row>
    <row r="486" spans="2:25" hidden="1" x14ac:dyDescent="0.25">
      <c r="B486" s="1">
        <v>42685</v>
      </c>
      <c r="C486" s="3">
        <v>2164.4499999999998</v>
      </c>
      <c r="D486" s="2">
        <v>-6.0754097816269738E-4</v>
      </c>
      <c r="E486" s="2">
        <v>1.832945677262629E-2</v>
      </c>
      <c r="G486" s="1">
        <v>42685</v>
      </c>
      <c r="H486" s="3">
        <v>18847.66</v>
      </c>
      <c r="I486" s="2">
        <f t="shared" si="59"/>
        <v>9.1759358208576443E-4</v>
      </c>
      <c r="J486" s="2">
        <f t="shared" si="60"/>
        <v>2.585825133765577E-2</v>
      </c>
      <c r="L486" s="1">
        <v>42685</v>
      </c>
      <c r="M486" s="3">
        <v>5237.1139999999996</v>
      </c>
      <c r="N486" s="2">
        <f t="shared" si="61"/>
        <v>2.3546787720421015E-3</v>
      </c>
      <c r="O486" s="2">
        <f t="shared" si="62"/>
        <v>1.2951070897947307E-2</v>
      </c>
      <c r="Q486" s="1">
        <v>42671</v>
      </c>
      <c r="R486" s="3">
        <v>22954.81</v>
      </c>
      <c r="S486" s="2">
        <f t="shared" si="63"/>
        <v>-3.3460522944032739E-3</v>
      </c>
      <c r="T486" s="2">
        <f t="shared" si="64"/>
        <v>-3.5408861789803319E-3</v>
      </c>
      <c r="V486" s="1">
        <v>42670</v>
      </c>
      <c r="W486" s="3">
        <v>17336.419999999998</v>
      </c>
      <c r="X486" s="2">
        <f t="shared" si="65"/>
        <v>-1.3861115194620942E-3</v>
      </c>
      <c r="Y486" s="2">
        <f t="shared" si="66"/>
        <v>-3.4667711579673653E-2</v>
      </c>
    </row>
    <row r="487" spans="2:25" hidden="1" x14ac:dyDescent="0.25">
      <c r="B487" s="1">
        <v>42684</v>
      </c>
      <c r="C487" s="3">
        <v>2167.48</v>
      </c>
      <c r="D487" s="2">
        <v>8.4637881456580061E-4</v>
      </c>
      <c r="E487" s="2">
        <v>1.7532784110734924E-2</v>
      </c>
      <c r="G487" s="1">
        <v>42684</v>
      </c>
      <c r="H487" s="3">
        <v>18807.88</v>
      </c>
      <c r="I487" s="2">
        <f t="shared" si="59"/>
        <v>5.0676976181895025E-3</v>
      </c>
      <c r="J487" s="2">
        <f t="shared" si="60"/>
        <v>2.5619352203526111E-2</v>
      </c>
      <c r="L487" s="1">
        <v>42684</v>
      </c>
      <c r="M487" s="3">
        <v>5208.7960000000003</v>
      </c>
      <c r="N487" s="2">
        <f t="shared" si="61"/>
        <v>-3.5106243201405221E-3</v>
      </c>
      <c r="O487" s="2">
        <f t="shared" si="62"/>
        <v>9.5674189675549019E-3</v>
      </c>
      <c r="Q487" s="1">
        <v>42670</v>
      </c>
      <c r="R487" s="3">
        <v>23132.35</v>
      </c>
      <c r="S487" s="2">
        <f t="shared" si="63"/>
        <v>-3.6099039325861956E-3</v>
      </c>
      <c r="T487" s="2">
        <f t="shared" si="64"/>
        <v>3.0237202601151821E-4</v>
      </c>
      <c r="V487" s="1">
        <v>42669</v>
      </c>
      <c r="W487" s="3">
        <v>17391.84</v>
      </c>
      <c r="X487" s="2">
        <f t="shared" si="65"/>
        <v>6.6449133265490906E-4</v>
      </c>
      <c r="Y487" s="2">
        <f t="shared" si="66"/>
        <v>-3.7197674319500718E-2</v>
      </c>
    </row>
    <row r="488" spans="2:25" hidden="1" x14ac:dyDescent="0.25">
      <c r="B488" s="1">
        <v>42683</v>
      </c>
      <c r="C488" s="3">
        <v>2163.2600000000002</v>
      </c>
      <c r="D488" s="2">
        <v>4.7842500087194898E-3</v>
      </c>
      <c r="E488" s="2">
        <v>1.734197577527799E-2</v>
      </c>
      <c r="G488" s="1">
        <v>42683</v>
      </c>
      <c r="H488" s="3">
        <v>18589.689999999999</v>
      </c>
      <c r="I488" s="2">
        <f t="shared" si="59"/>
        <v>6.0447683780798459E-3</v>
      </c>
      <c r="J488" s="2">
        <f t="shared" si="60"/>
        <v>1.6168559725335607E-2</v>
      </c>
      <c r="L488" s="1">
        <v>42683</v>
      </c>
      <c r="M488" s="3">
        <v>5251.0720000000001</v>
      </c>
      <c r="N488" s="2">
        <f t="shared" si="61"/>
        <v>4.7887570443778697E-3</v>
      </c>
      <c r="O488" s="2">
        <f t="shared" si="62"/>
        <v>8.6835952608796327E-3</v>
      </c>
      <c r="Q488" s="1">
        <v>42669</v>
      </c>
      <c r="R488" s="3">
        <v>23325.43</v>
      </c>
      <c r="S488" s="2">
        <f t="shared" si="63"/>
        <v>-4.4398127203858105E-3</v>
      </c>
      <c r="T488" s="2">
        <f t="shared" si="64"/>
        <v>3.2422703615182678E-3</v>
      </c>
      <c r="V488" s="1">
        <v>42668</v>
      </c>
      <c r="W488" s="3">
        <v>17365.25</v>
      </c>
      <c r="X488" s="2">
        <f t="shared" si="65"/>
        <v>3.2843676176711935E-3</v>
      </c>
      <c r="Y488" s="2">
        <f t="shared" si="66"/>
        <v>-3.5060865803423859E-2</v>
      </c>
    </row>
    <row r="489" spans="2:25" hidden="1" x14ac:dyDescent="0.25">
      <c r="B489" s="1">
        <v>42682</v>
      </c>
      <c r="C489" s="3">
        <v>2139.56</v>
      </c>
      <c r="D489" s="2">
        <v>1.6350579988497107E-3</v>
      </c>
      <c r="E489" s="2">
        <v>8.2706522800489388E-3</v>
      </c>
      <c r="G489" s="1">
        <v>42682</v>
      </c>
      <c r="H489" s="3">
        <v>18332.740000000002</v>
      </c>
      <c r="I489" s="2">
        <f t="shared" si="59"/>
        <v>1.7361196746208127E-3</v>
      </c>
      <c r="J489" s="2">
        <f t="shared" si="60"/>
        <v>1.1262526714786581E-2</v>
      </c>
      <c r="L489" s="1">
        <v>42682</v>
      </c>
      <c r="M489" s="3">
        <v>5193.4889999999996</v>
      </c>
      <c r="N489" s="2">
        <f t="shared" si="61"/>
        <v>2.2902707754077936E-3</v>
      </c>
      <c r="O489" s="2">
        <f t="shared" si="62"/>
        <v>5.533389154934119E-3</v>
      </c>
      <c r="Q489" s="1">
        <v>42668</v>
      </c>
      <c r="R489" s="3">
        <v>23565.11</v>
      </c>
      <c r="S489" s="2">
        <f t="shared" si="63"/>
        <v>-7.1760654827659988E-4</v>
      </c>
      <c r="T489" s="2">
        <f t="shared" si="64"/>
        <v>1.3471275137957119E-2</v>
      </c>
      <c r="V489" s="1">
        <v>42667</v>
      </c>
      <c r="W489" s="3">
        <v>17234.419999999998</v>
      </c>
      <c r="X489" s="2">
        <f t="shared" si="65"/>
        <v>1.2574974790274742E-3</v>
      </c>
      <c r="Y489" s="2">
        <f t="shared" si="66"/>
        <v>-2.926696462430196E-2</v>
      </c>
    </row>
    <row r="490" spans="2:25" hidden="1" x14ac:dyDescent="0.25">
      <c r="B490" s="1">
        <v>42681</v>
      </c>
      <c r="C490" s="3">
        <v>2131.52</v>
      </c>
      <c r="D490" s="2">
        <v>9.5458612365031288E-3</v>
      </c>
      <c r="E490" s="2">
        <v>6.4845939668564051E-3</v>
      </c>
      <c r="G490" s="1">
        <v>42681</v>
      </c>
      <c r="H490" s="3">
        <v>18259.599999999999</v>
      </c>
      <c r="I490" s="2">
        <f t="shared" si="59"/>
        <v>8.9226753801535004E-3</v>
      </c>
      <c r="J490" s="2">
        <f t="shared" si="60"/>
        <v>9.4255242435135802E-3</v>
      </c>
      <c r="L490" s="1">
        <v>42681</v>
      </c>
      <c r="M490" s="3">
        <v>5166.1729999999998</v>
      </c>
      <c r="N490" s="2">
        <f t="shared" si="61"/>
        <v>1.0189769436608246E-2</v>
      </c>
      <c r="O490" s="2">
        <f t="shared" si="62"/>
        <v>1.996418459940529E-3</v>
      </c>
      <c r="Q490" s="1">
        <v>42667</v>
      </c>
      <c r="R490" s="3">
        <v>23604.080000000002</v>
      </c>
      <c r="S490" s="2">
        <f t="shared" si="63"/>
        <v>4.2466061640354302E-3</v>
      </c>
      <c r="T490" s="2">
        <f t="shared" si="64"/>
        <v>1.1462841534373491E-2</v>
      </c>
      <c r="V490" s="1">
        <v>42664</v>
      </c>
      <c r="W490" s="3">
        <v>17184.59</v>
      </c>
      <c r="X490" s="2">
        <f t="shared" si="65"/>
        <v>-1.2847118178254771E-3</v>
      </c>
      <c r="Y490" s="2">
        <f t="shared" si="66"/>
        <v>-3.3304931242082489E-2</v>
      </c>
    </row>
    <row r="491" spans="2:25" hidden="1" x14ac:dyDescent="0.25">
      <c r="B491" s="1">
        <v>42678</v>
      </c>
      <c r="C491" s="3">
        <v>2085.1799999999998</v>
      </c>
      <c r="D491" s="2">
        <v>-7.2419888986351491E-4</v>
      </c>
      <c r="E491" s="2">
        <v>-3.5532053681121205E-3</v>
      </c>
      <c r="G491" s="1">
        <v>42678</v>
      </c>
      <c r="H491" s="3">
        <v>17888.28</v>
      </c>
      <c r="I491" s="2">
        <f t="shared" si="59"/>
        <v>-1.0279336319196249E-3</v>
      </c>
      <c r="J491" s="2">
        <f t="shared" si="60"/>
        <v>-7.2458377914941436E-4</v>
      </c>
      <c r="L491" s="1">
        <v>42678</v>
      </c>
      <c r="M491" s="3">
        <v>5046.3710000000001</v>
      </c>
      <c r="N491" s="2">
        <f t="shared" si="61"/>
        <v>-1.0346797592169833E-3</v>
      </c>
      <c r="O491" s="2">
        <f t="shared" si="62"/>
        <v>-8.4168388572708839E-3</v>
      </c>
      <c r="Q491" s="1">
        <v>42663</v>
      </c>
      <c r="R491" s="3">
        <v>23374.400000000001</v>
      </c>
      <c r="S491" s="2">
        <f t="shared" si="63"/>
        <v>1.2919235248661652E-3</v>
      </c>
      <c r="T491" s="2">
        <f t="shared" si="64"/>
        <v>5.5872813818952536E-3</v>
      </c>
      <c r="V491" s="1">
        <v>42663</v>
      </c>
      <c r="W491" s="3">
        <v>17235.5</v>
      </c>
      <c r="X491" s="2">
        <f t="shared" si="65"/>
        <v>6.0028122176763159E-3</v>
      </c>
      <c r="Y491" s="2">
        <f t="shared" si="66"/>
        <v>-2.3818083406478549E-2</v>
      </c>
    </row>
    <row r="492" spans="2:25" hidden="1" x14ac:dyDescent="0.25">
      <c r="B492" s="1">
        <v>42677</v>
      </c>
      <c r="C492" s="3">
        <v>2088.66</v>
      </c>
      <c r="D492" s="2">
        <v>-1.9253138072380005E-3</v>
      </c>
      <c r="E492" s="2">
        <v>-4.3714798950639277E-3</v>
      </c>
      <c r="G492" s="1">
        <v>42677</v>
      </c>
      <c r="H492" s="3">
        <v>17930.669999999998</v>
      </c>
      <c r="I492" s="2">
        <f t="shared" si="59"/>
        <v>-7.0110923384058578E-4</v>
      </c>
      <c r="J492" s="2">
        <f t="shared" si="60"/>
        <v>2.4753789684098027E-3</v>
      </c>
      <c r="L492" s="1">
        <v>42677</v>
      </c>
      <c r="M492" s="3">
        <v>5058.4080000000004</v>
      </c>
      <c r="N492" s="2">
        <f t="shared" si="61"/>
        <v>-4.0299540025716049E-3</v>
      </c>
      <c r="O492" s="2">
        <f t="shared" si="62"/>
        <v>-5.8617441761989759E-3</v>
      </c>
      <c r="Q492" s="1">
        <v>42662</v>
      </c>
      <c r="R492" s="3">
        <v>23304.97</v>
      </c>
      <c r="S492" s="2">
        <f t="shared" si="63"/>
        <v>-1.6631773983112493E-3</v>
      </c>
      <c r="T492" s="2">
        <f t="shared" si="64"/>
        <v>4.4504664594176803E-3</v>
      </c>
      <c r="V492" s="1">
        <v>42662</v>
      </c>
      <c r="W492" s="3">
        <v>16998.91</v>
      </c>
      <c r="X492" s="2">
        <f t="shared" si="65"/>
        <v>9.0279524203751695E-4</v>
      </c>
      <c r="Y492" s="2">
        <f t="shared" si="66"/>
        <v>-2.8006192544951874E-2</v>
      </c>
    </row>
    <row r="493" spans="2:25" hidden="1" x14ac:dyDescent="0.25">
      <c r="B493" s="1">
        <v>42676</v>
      </c>
      <c r="C493" s="3">
        <v>2097.94</v>
      </c>
      <c r="D493" s="2">
        <v>-2.8432696874726836E-3</v>
      </c>
      <c r="E493" s="2">
        <v>-1.2629926080649104E-3</v>
      </c>
      <c r="G493" s="1">
        <v>42676</v>
      </c>
      <c r="H493" s="3">
        <v>17959.64</v>
      </c>
      <c r="I493" s="2">
        <f t="shared" si="59"/>
        <v>-1.8690860612652902E-3</v>
      </c>
      <c r="J493" s="2">
        <f t="shared" si="60"/>
        <v>7.2198808597270497E-3</v>
      </c>
      <c r="L493" s="1">
        <v>42676</v>
      </c>
      <c r="M493" s="3">
        <v>5105.5649999999996</v>
      </c>
      <c r="N493" s="2">
        <f t="shared" si="61"/>
        <v>-4.064959602601538E-3</v>
      </c>
      <c r="O493" s="2">
        <f t="shared" si="62"/>
        <v>4.4301412493397219E-3</v>
      </c>
      <c r="Q493" s="1">
        <v>42661</v>
      </c>
      <c r="R493" s="3">
        <v>23394.39</v>
      </c>
      <c r="S493" s="2">
        <f t="shared" si="63"/>
        <v>6.6756233173083422E-3</v>
      </c>
      <c r="T493" s="2">
        <f t="shared" si="64"/>
        <v>9.5006551133541388E-3</v>
      </c>
      <c r="V493" s="1">
        <v>42661</v>
      </c>
      <c r="W493" s="3">
        <v>16963.61</v>
      </c>
      <c r="X493" s="2">
        <f t="shared" si="65"/>
        <v>1.6284909526540479E-3</v>
      </c>
      <c r="Y493" s="2">
        <f t="shared" si="66"/>
        <v>-3.2738164915893125E-2</v>
      </c>
    </row>
    <row r="494" spans="2:25" hidden="1" x14ac:dyDescent="0.25">
      <c r="B494" s="1">
        <v>42675</v>
      </c>
      <c r="C494" s="3">
        <v>2111.7199999999998</v>
      </c>
      <c r="D494" s="2">
        <v>-2.9575676430011804E-3</v>
      </c>
      <c r="E494" s="2">
        <v>6.7066477959664998E-3</v>
      </c>
      <c r="G494" s="1">
        <v>42675</v>
      </c>
      <c r="H494" s="3">
        <v>18037.099999999999</v>
      </c>
      <c r="I494" s="2">
        <f t="shared" si="59"/>
        <v>-2.5285036416700232E-3</v>
      </c>
      <c r="J494" s="2">
        <f t="shared" si="60"/>
        <v>6.8264685503037267E-3</v>
      </c>
      <c r="L494" s="1">
        <v>42675</v>
      </c>
      <c r="M494" s="3">
        <v>5153.5770000000002</v>
      </c>
      <c r="N494" s="2">
        <f t="shared" si="61"/>
        <v>-2.986200143700035E-3</v>
      </c>
      <c r="O494" s="2">
        <f t="shared" si="62"/>
        <v>6.7348547616631112E-3</v>
      </c>
      <c r="Q494" s="1">
        <v>42660</v>
      </c>
      <c r="R494" s="3">
        <v>23037.54</v>
      </c>
      <c r="S494" s="2">
        <f t="shared" si="63"/>
        <v>-3.674984922600395E-3</v>
      </c>
      <c r="T494" s="2">
        <f t="shared" si="64"/>
        <v>1.1414991533930229E-2</v>
      </c>
      <c r="V494" s="1">
        <v>42660</v>
      </c>
      <c r="W494" s="3">
        <v>16900.12</v>
      </c>
      <c r="X494" s="2">
        <f t="shared" si="65"/>
        <v>1.1257328129692414E-3</v>
      </c>
      <c r="Y494" s="2">
        <f t="shared" si="66"/>
        <v>-2.9714398220368018E-2</v>
      </c>
    </row>
    <row r="495" spans="2:25" hidden="1" x14ac:dyDescent="0.25">
      <c r="B495" s="1">
        <v>42674</v>
      </c>
      <c r="C495" s="3">
        <v>2126.15</v>
      </c>
      <c r="D495" s="2">
        <v>-5.3105219178778033E-5</v>
      </c>
      <c r="E495" s="2">
        <v>7.5702318424749789E-3</v>
      </c>
      <c r="G495" s="1">
        <v>42674</v>
      </c>
      <c r="H495" s="3">
        <v>18142.419999999998</v>
      </c>
      <c r="I495" s="2">
        <f t="shared" si="59"/>
        <v>-4.4908526461644708E-4</v>
      </c>
      <c r="J495" s="2">
        <f t="shared" si="60"/>
        <v>8.7751847218887884E-3</v>
      </c>
      <c r="L495" s="1">
        <v>42674</v>
      </c>
      <c r="M495" s="3">
        <v>5189.1350000000002</v>
      </c>
      <c r="N495" s="2">
        <f t="shared" si="61"/>
        <v>-8.1090984452108047E-5</v>
      </c>
      <c r="O495" s="2">
        <f t="shared" si="62"/>
        <v>7.8919698914005944E-3</v>
      </c>
      <c r="Q495" s="1">
        <v>42657</v>
      </c>
      <c r="R495" s="3">
        <v>23233.31</v>
      </c>
      <c r="S495" s="2">
        <f t="shared" si="63"/>
        <v>3.7926348388409893E-3</v>
      </c>
      <c r="T495" s="2">
        <f t="shared" si="64"/>
        <v>1.1993808534733627E-2</v>
      </c>
      <c r="V495" s="1">
        <v>42657</v>
      </c>
      <c r="W495" s="3">
        <v>16856.37</v>
      </c>
      <c r="X495" s="2">
        <f t="shared" si="65"/>
        <v>2.1212030770531311E-3</v>
      </c>
      <c r="Y495" s="2">
        <f t="shared" si="66"/>
        <v>-2.5870560174837971E-2</v>
      </c>
    </row>
    <row r="496" spans="2:25" hidden="1" x14ac:dyDescent="0.25">
      <c r="B496" s="1">
        <v>42671</v>
      </c>
      <c r="C496" s="3">
        <v>2126.41</v>
      </c>
      <c r="D496" s="2">
        <v>-1.3519936801306229E-3</v>
      </c>
      <c r="E496" s="2">
        <v>7.4279972240212013E-3</v>
      </c>
      <c r="G496" s="1">
        <v>42671</v>
      </c>
      <c r="H496" s="3">
        <v>18161.189999999999</v>
      </c>
      <c r="I496" s="2">
        <f t="shared" si="59"/>
        <v>-2.0297670925451851E-4</v>
      </c>
      <c r="J496" s="2">
        <f t="shared" si="60"/>
        <v>1.4090106105444648E-2</v>
      </c>
      <c r="L496" s="1">
        <v>42671</v>
      </c>
      <c r="M496" s="3">
        <v>5190.1040000000003</v>
      </c>
      <c r="N496" s="2">
        <f t="shared" si="61"/>
        <v>-2.1594407826817522E-3</v>
      </c>
      <c r="O496" s="2">
        <f t="shared" si="62"/>
        <v>1.359555608780488E-2</v>
      </c>
      <c r="Q496" s="1">
        <v>42656</v>
      </c>
      <c r="R496" s="3">
        <v>23031.3</v>
      </c>
      <c r="S496" s="2">
        <f t="shared" si="63"/>
        <v>-7.028230460292377E-3</v>
      </c>
      <c r="T496" s="2">
        <f t="shared" si="64"/>
        <v>5.7012478161697416E-3</v>
      </c>
      <c r="V496" s="1">
        <v>42656</v>
      </c>
      <c r="W496" s="3">
        <v>16774.240000000002</v>
      </c>
      <c r="X496" s="2">
        <f t="shared" si="65"/>
        <v>-1.6992347031272116E-3</v>
      </c>
      <c r="Y496" s="2">
        <f t="shared" si="66"/>
        <v>-3.6256722846532238E-2</v>
      </c>
    </row>
    <row r="497" spans="2:25" hidden="1" x14ac:dyDescent="0.25">
      <c r="B497" s="1">
        <v>42670</v>
      </c>
      <c r="C497" s="3">
        <v>2133.04</v>
      </c>
      <c r="D497" s="2">
        <v>-1.2990817061741058E-3</v>
      </c>
      <c r="E497" s="2">
        <v>1.3891806232251419E-2</v>
      </c>
      <c r="G497" s="1">
        <v>42670</v>
      </c>
      <c r="H497" s="3">
        <v>18169.68</v>
      </c>
      <c r="I497" s="2">
        <f t="shared" si="59"/>
        <v>-7.0812124065250533E-4</v>
      </c>
      <c r="J497" s="2">
        <f t="shared" si="60"/>
        <v>1.3266205283316304E-2</v>
      </c>
      <c r="L497" s="1">
        <v>42670</v>
      </c>
      <c r="M497" s="3">
        <v>5215.9750000000004</v>
      </c>
      <c r="N497" s="2">
        <f t="shared" si="61"/>
        <v>-2.8459713699845474E-3</v>
      </c>
      <c r="O497" s="2">
        <f t="shared" si="62"/>
        <v>1.5361558543014721E-2</v>
      </c>
      <c r="Q497" s="1">
        <v>42655</v>
      </c>
      <c r="R497" s="3">
        <v>23407.05</v>
      </c>
      <c r="S497" s="2">
        <f t="shared" si="63"/>
        <v>-2.6353766768279119E-3</v>
      </c>
      <c r="T497" s="2">
        <f t="shared" si="64"/>
        <v>1.796013515352678E-2</v>
      </c>
      <c r="V497" s="1">
        <v>42655</v>
      </c>
      <c r="W497" s="3">
        <v>16840</v>
      </c>
      <c r="X497" s="2">
        <f t="shared" si="65"/>
        <v>-4.7389111650787087E-3</v>
      </c>
      <c r="Y497" s="2">
        <f t="shared" si="66"/>
        <v>-3.9387504581512515E-2</v>
      </c>
    </row>
    <row r="498" spans="2:25" hidden="1" x14ac:dyDescent="0.25">
      <c r="B498" s="1">
        <v>42669</v>
      </c>
      <c r="C498" s="3">
        <v>2139.4299999999998</v>
      </c>
      <c r="D498" s="2">
        <v>-7.5651361774768157E-4</v>
      </c>
      <c r="E498" s="2">
        <v>1.4080237617601951E-2</v>
      </c>
      <c r="G498" s="1">
        <v>42669</v>
      </c>
      <c r="H498" s="3">
        <v>18199.330000000002</v>
      </c>
      <c r="I498" s="2">
        <f t="shared" si="59"/>
        <v>7.1792123419046677E-4</v>
      </c>
      <c r="J498" s="2">
        <f t="shared" si="60"/>
        <v>1.3391897329749191E-2</v>
      </c>
      <c r="L498" s="1">
        <v>42669</v>
      </c>
      <c r="M498" s="3">
        <v>5250.268</v>
      </c>
      <c r="N498" s="2">
        <f t="shared" si="61"/>
        <v>-2.731937116881166E-3</v>
      </c>
      <c r="O498" s="2">
        <f t="shared" si="62"/>
        <v>1.8452577949495591E-2</v>
      </c>
      <c r="Q498" s="1">
        <v>42654</v>
      </c>
      <c r="R498" s="3">
        <v>23549.52</v>
      </c>
      <c r="S498" s="2">
        <f t="shared" si="63"/>
        <v>-5.5394637293157255E-3</v>
      </c>
      <c r="T498" s="2">
        <f t="shared" si="64"/>
        <v>2.2609133757809999E-2</v>
      </c>
      <c r="V498" s="1">
        <v>42654</v>
      </c>
      <c r="W498" s="3">
        <v>17024.759999999998</v>
      </c>
      <c r="X498" s="2">
        <f t="shared" si="65"/>
        <v>4.2211097482273497E-3</v>
      </c>
      <c r="Y498" s="2">
        <f t="shared" si="66"/>
        <v>-2.7584294767909884E-2</v>
      </c>
    </row>
    <row r="499" spans="2:25" hidden="1" x14ac:dyDescent="0.25">
      <c r="B499" s="1">
        <v>42668</v>
      </c>
      <c r="C499" s="3">
        <v>2143.16</v>
      </c>
      <c r="D499" s="2">
        <v>-1.6524384491627968E-3</v>
      </c>
      <c r="E499" s="2">
        <v>1.4005100295829406E-2</v>
      </c>
      <c r="G499" s="1">
        <v>42668</v>
      </c>
      <c r="H499" s="3">
        <v>18169.27</v>
      </c>
      <c r="I499" s="2">
        <f t="shared" si="59"/>
        <v>-1.283111445576725E-3</v>
      </c>
      <c r="J499" s="2">
        <f t="shared" si="60"/>
        <v>1.6568527768940758E-2</v>
      </c>
      <c r="L499" s="1">
        <v>42668</v>
      </c>
      <c r="M499" s="3">
        <v>5283.3990000000003</v>
      </c>
      <c r="N499" s="2">
        <f t="shared" si="61"/>
        <v>-2.1669618641243804E-3</v>
      </c>
      <c r="O499" s="2">
        <f t="shared" si="62"/>
        <v>3.0943893349527029E-2</v>
      </c>
      <c r="Q499" s="1">
        <v>42650</v>
      </c>
      <c r="R499" s="3">
        <v>23851.82</v>
      </c>
      <c r="S499" s="2">
        <f t="shared" si="63"/>
        <v>-1.8293255959579407E-3</v>
      </c>
      <c r="T499" s="2">
        <f t="shared" si="64"/>
        <v>2.5034912461085537E-2</v>
      </c>
      <c r="V499" s="1">
        <v>42650</v>
      </c>
      <c r="W499" s="3">
        <v>16860.09</v>
      </c>
      <c r="X499" s="2">
        <f t="shared" si="65"/>
        <v>-1.0036873088286851E-3</v>
      </c>
      <c r="Y499" s="2">
        <f t="shared" si="66"/>
        <v>-3.6136218977766511E-2</v>
      </c>
    </row>
    <row r="500" spans="2:25" hidden="1" x14ac:dyDescent="0.25">
      <c r="B500" s="1">
        <v>42667</v>
      </c>
      <c r="C500" s="3">
        <v>2151.33</v>
      </c>
      <c r="D500" s="2">
        <v>2.0579119090820466E-3</v>
      </c>
      <c r="E500" s="2">
        <v>2.0421751724641397E-2</v>
      </c>
      <c r="G500" s="1">
        <v>42667</v>
      </c>
      <c r="H500" s="3">
        <v>18223.03</v>
      </c>
      <c r="I500" s="2">
        <f t="shared" si="59"/>
        <v>1.8466243225871086E-3</v>
      </c>
      <c r="J500" s="2">
        <f t="shared" si="60"/>
        <v>2.5885454777376367E-2</v>
      </c>
      <c r="L500" s="1">
        <v>42667</v>
      </c>
      <c r="M500" s="3">
        <v>5309.8270000000002</v>
      </c>
      <c r="N500" s="2">
        <f t="shared" si="61"/>
        <v>4.3091855031471117E-3</v>
      </c>
      <c r="O500" s="2">
        <f t="shared" si="62"/>
        <v>4.0224511561882899E-2</v>
      </c>
      <c r="Q500" s="1">
        <v>42649</v>
      </c>
      <c r="R500" s="3">
        <v>23952.5</v>
      </c>
      <c r="S500" s="2">
        <f t="shared" si="63"/>
        <v>2.9872594171029094E-3</v>
      </c>
      <c r="T500" s="2">
        <f t="shared" si="64"/>
        <v>4.0264885416621994E-2</v>
      </c>
      <c r="V500" s="1">
        <v>42649</v>
      </c>
      <c r="W500" s="3">
        <v>16899.099999999999</v>
      </c>
      <c r="X500" s="2">
        <f t="shared" si="65"/>
        <v>2.0572081648324572E-3</v>
      </c>
      <c r="Y500" s="2">
        <f t="shared" si="66"/>
        <v>-3.1875998925783321E-2</v>
      </c>
    </row>
    <row r="501" spans="2:25" hidden="1" x14ac:dyDescent="0.25">
      <c r="B501" s="1">
        <v>42664</v>
      </c>
      <c r="C501" s="3">
        <v>2141.16</v>
      </c>
      <c r="D501" s="2">
        <v>-3.6508117589608776E-5</v>
      </c>
      <c r="E501" s="2">
        <v>2.5525709004602146E-2</v>
      </c>
      <c r="G501" s="1">
        <v>42664</v>
      </c>
      <c r="H501" s="3">
        <v>18145.71</v>
      </c>
      <c r="I501" s="2">
        <f t="shared" si="59"/>
        <v>-3.9807473518722197E-4</v>
      </c>
      <c r="J501" s="2">
        <f t="shared" si="60"/>
        <v>2.2813711635683326E-2</v>
      </c>
      <c r="L501" s="1">
        <v>42664</v>
      </c>
      <c r="M501" s="3">
        <v>5257.402</v>
      </c>
      <c r="N501" s="2">
        <f t="shared" si="61"/>
        <v>1.2880054108213833E-3</v>
      </c>
      <c r="O501" s="2">
        <f t="shared" si="62"/>
        <v>3.2264869710934375E-2</v>
      </c>
      <c r="Q501" s="1">
        <v>42648</v>
      </c>
      <c r="R501" s="3">
        <v>23788.31</v>
      </c>
      <c r="S501" s="2">
        <f t="shared" si="63"/>
        <v>1.8087949616472441E-3</v>
      </c>
      <c r="T501" s="2">
        <f t="shared" si="64"/>
        <v>3.6822714523998344E-2</v>
      </c>
      <c r="V501" s="1">
        <v>42648</v>
      </c>
      <c r="W501" s="3">
        <v>16819.240000000002</v>
      </c>
      <c r="X501" s="2">
        <f t="shared" si="65"/>
        <v>2.1637830335998667E-3</v>
      </c>
      <c r="Y501" s="2">
        <f t="shared" si="66"/>
        <v>-2.9598576999792195E-2</v>
      </c>
    </row>
    <row r="502" spans="2:25" hidden="1" x14ac:dyDescent="0.25">
      <c r="B502" s="1">
        <v>42663</v>
      </c>
      <c r="C502" s="3">
        <v>2141.34</v>
      </c>
      <c r="D502" s="2">
        <v>-5.9789058969765313E-4</v>
      </c>
      <c r="E502" s="2">
        <v>2.3024890580290426E-2</v>
      </c>
      <c r="G502" s="1">
        <v>42663</v>
      </c>
      <c r="H502" s="3">
        <v>18162.349999999999</v>
      </c>
      <c r="I502" s="2">
        <f t="shared" si="59"/>
        <v>-9.6186225013725028E-4</v>
      </c>
      <c r="J502" s="2">
        <f t="shared" si="60"/>
        <v>2.2873152229646351E-2</v>
      </c>
      <c r="L502" s="1">
        <v>42663</v>
      </c>
      <c r="M502" s="3">
        <v>5241.8329999999996</v>
      </c>
      <c r="N502" s="2">
        <f t="shared" si="61"/>
        <v>-3.7921207198793512E-4</v>
      </c>
      <c r="O502" s="2">
        <f t="shared" si="62"/>
        <v>2.8802467997374265E-2</v>
      </c>
      <c r="Q502" s="1">
        <v>42647</v>
      </c>
      <c r="R502" s="3">
        <v>23689.439999999999</v>
      </c>
      <c r="S502" s="2">
        <f t="shared" si="63"/>
        <v>1.9294099913448502E-3</v>
      </c>
      <c r="T502" s="2">
        <f t="shared" si="64"/>
        <v>4.1993335525874621E-2</v>
      </c>
      <c r="V502" s="1">
        <v>42647</v>
      </c>
      <c r="W502" s="3">
        <v>16735.650000000001</v>
      </c>
      <c r="X502" s="2">
        <f t="shared" si="65"/>
        <v>3.5692939280178785E-3</v>
      </c>
      <c r="Y502" s="2">
        <f t="shared" si="66"/>
        <v>-2.4946844387108747E-2</v>
      </c>
    </row>
    <row r="503" spans="2:25" hidden="1" x14ac:dyDescent="0.25">
      <c r="B503" s="1">
        <v>42662</v>
      </c>
      <c r="C503" s="3">
        <v>2144.29</v>
      </c>
      <c r="D503" s="2">
        <v>9.5093101545702153E-4</v>
      </c>
      <c r="E503" s="2">
        <v>2.3005173650988697E-2</v>
      </c>
      <c r="G503" s="1">
        <v>42662</v>
      </c>
      <c r="H503" s="3">
        <v>18202.62</v>
      </c>
      <c r="I503" s="2">
        <f t="shared" si="59"/>
        <v>9.7166619882217459E-4</v>
      </c>
      <c r="J503" s="2">
        <f t="shared" si="60"/>
        <v>2.420240560176876E-2</v>
      </c>
      <c r="L503" s="1">
        <v>42662</v>
      </c>
      <c r="M503" s="3">
        <v>5246.4120000000003</v>
      </c>
      <c r="N503" s="2">
        <f t="shared" si="61"/>
        <v>2.1329192748729259E-4</v>
      </c>
      <c r="O503" s="2">
        <f t="shared" si="62"/>
        <v>3.0847781132108457E-2</v>
      </c>
      <c r="Q503" s="1">
        <v>42646</v>
      </c>
      <c r="R503" s="3">
        <v>23584.43</v>
      </c>
      <c r="S503" s="2">
        <f t="shared" si="63"/>
        <v>5.3225885481743614E-3</v>
      </c>
      <c r="T503" s="2">
        <f t="shared" si="64"/>
        <v>5.3596401041874443E-2</v>
      </c>
      <c r="V503" s="1">
        <v>42646</v>
      </c>
      <c r="W503" s="3">
        <v>16598.669999999998</v>
      </c>
      <c r="X503" s="2">
        <f t="shared" si="65"/>
        <v>3.9116126382678527E-3</v>
      </c>
      <c r="Y503" s="2">
        <f t="shared" si="66"/>
        <v>-2.8449733835931166E-2</v>
      </c>
    </row>
    <row r="504" spans="2:25" hidden="1" x14ac:dyDescent="0.25">
      <c r="B504" s="1">
        <v>42661</v>
      </c>
      <c r="C504" s="3">
        <v>2139.6</v>
      </c>
      <c r="D504" s="2">
        <v>2.6672021729373251E-3</v>
      </c>
      <c r="E504" s="2">
        <v>2.2171712748915558E-2</v>
      </c>
      <c r="G504" s="1">
        <v>42661</v>
      </c>
      <c r="H504" s="3">
        <v>18161.939999999999</v>
      </c>
      <c r="I504" s="2">
        <f t="shared" si="59"/>
        <v>1.8101051057674562E-3</v>
      </c>
      <c r="J504" s="2">
        <f t="shared" si="60"/>
        <v>2.5107079659877567E-2</v>
      </c>
      <c r="L504" s="1">
        <v>42661</v>
      </c>
      <c r="M504" s="3">
        <v>5243.8360000000002</v>
      </c>
      <c r="N504" s="2">
        <f t="shared" si="61"/>
        <v>3.66054008374107E-3</v>
      </c>
      <c r="O504" s="2">
        <f t="shared" si="62"/>
        <v>3.2111221876679377E-2</v>
      </c>
      <c r="Q504" s="1">
        <v>42643</v>
      </c>
      <c r="R504" s="3">
        <v>23297.15</v>
      </c>
      <c r="S504" s="2">
        <f t="shared" si="63"/>
        <v>-8.168222884054447E-3</v>
      </c>
      <c r="T504" s="2">
        <f t="shared" si="64"/>
        <v>5.4351510661809842E-2</v>
      </c>
      <c r="V504" s="1">
        <v>42643</v>
      </c>
      <c r="W504" s="3">
        <v>16449.84</v>
      </c>
      <c r="X504" s="2">
        <f t="shared" si="65"/>
        <v>-6.391186623852723E-3</v>
      </c>
      <c r="Y504" s="2">
        <f t="shared" si="66"/>
        <v>-2.4091699879788347E-2</v>
      </c>
    </row>
    <row r="505" spans="2:25" hidden="1" x14ac:dyDescent="0.25">
      <c r="B505" s="1">
        <v>42660</v>
      </c>
      <c r="C505" s="3">
        <v>2126.5</v>
      </c>
      <c r="D505" s="2">
        <v>-1.3213962332545366E-3</v>
      </c>
      <c r="E505" s="2">
        <v>2.1484920053413618E-2</v>
      </c>
      <c r="G505" s="1">
        <v>42660</v>
      </c>
      <c r="H505" s="3">
        <v>18086.400000000001</v>
      </c>
      <c r="I505" s="2">
        <f t="shared" si="59"/>
        <v>-1.2463646522207403E-3</v>
      </c>
      <c r="J505" s="2">
        <f t="shared" si="60"/>
        <v>2.8829869171585049E-2</v>
      </c>
      <c r="L505" s="1">
        <v>42660</v>
      </c>
      <c r="M505" s="3">
        <v>5199.8230000000003</v>
      </c>
      <c r="N505" s="2">
        <f t="shared" si="61"/>
        <v>-1.1958762786811123E-3</v>
      </c>
      <c r="O505" s="2">
        <f t="shared" si="62"/>
        <v>3.6301981553570326E-2</v>
      </c>
      <c r="Q505" s="1">
        <v>42642</v>
      </c>
      <c r="R505" s="3">
        <v>23739.47</v>
      </c>
      <c r="S505" s="2">
        <f t="shared" si="63"/>
        <v>2.1975609281990908E-3</v>
      </c>
      <c r="T505" s="2">
        <f t="shared" si="64"/>
        <v>4.9415491186212919E-2</v>
      </c>
      <c r="V505" s="1">
        <v>42642</v>
      </c>
      <c r="W505" s="3">
        <v>16693.71</v>
      </c>
      <c r="X505" s="2">
        <f t="shared" si="65"/>
        <v>5.9805790972603827E-3</v>
      </c>
      <c r="Y505" s="2">
        <f t="shared" si="66"/>
        <v>-6.1256408096887725E-3</v>
      </c>
    </row>
    <row r="506" spans="2:25" hidden="1" x14ac:dyDescent="0.25">
      <c r="B506" s="1">
        <v>42657</v>
      </c>
      <c r="C506" s="3">
        <v>2132.98</v>
      </c>
      <c r="D506" s="2">
        <v>8.7560808551746236E-5</v>
      </c>
      <c r="E506" s="2">
        <v>2.9209360298882877E-2</v>
      </c>
      <c r="G506" s="1">
        <v>42657</v>
      </c>
      <c r="H506" s="3">
        <v>18138.38</v>
      </c>
      <c r="I506" s="2">
        <f t="shared" si="59"/>
        <v>9.4535584472670161E-4</v>
      </c>
      <c r="J506" s="2">
        <f t="shared" si="60"/>
        <v>2.6062575278090173E-2</v>
      </c>
      <c r="L506" s="1">
        <v>42657</v>
      </c>
      <c r="M506" s="3">
        <v>5214.1610000000001</v>
      </c>
      <c r="N506" s="2">
        <f t="shared" si="61"/>
        <v>6.8970709889067274E-5</v>
      </c>
      <c r="O506" s="2">
        <f t="shared" si="62"/>
        <v>3.625011895178621E-2</v>
      </c>
      <c r="Q506" s="1">
        <v>42641</v>
      </c>
      <c r="R506" s="3">
        <v>23619.65</v>
      </c>
      <c r="S506" s="2">
        <f t="shared" si="63"/>
        <v>8.7886787308214995E-4</v>
      </c>
      <c r="T506" s="2">
        <f t="shared" si="64"/>
        <v>4.9073752821919843E-2</v>
      </c>
      <c r="V506" s="1">
        <v>42641</v>
      </c>
      <c r="W506" s="3">
        <v>16465.400000000001</v>
      </c>
      <c r="X506" s="2">
        <f t="shared" si="65"/>
        <v>-5.726073376989705E-3</v>
      </c>
      <c r="Y506" s="2">
        <f t="shared" si="66"/>
        <v>-3.0052084454499532E-2</v>
      </c>
    </row>
    <row r="507" spans="2:25" hidden="1" x14ac:dyDescent="0.25">
      <c r="B507" s="1">
        <v>42656</v>
      </c>
      <c r="C507" s="3">
        <v>2132.5500000000002</v>
      </c>
      <c r="D507" s="2">
        <v>-1.3481070793638686E-3</v>
      </c>
      <c r="E507" s="2">
        <v>2.7068691758360748E-2</v>
      </c>
      <c r="G507" s="1">
        <v>42656</v>
      </c>
      <c r="H507" s="3">
        <v>18098.939999999999</v>
      </c>
      <c r="I507" s="2">
        <f t="shared" si="59"/>
        <v>-1.0846840791772722E-3</v>
      </c>
      <c r="J507" s="2">
        <f t="shared" si="60"/>
        <v>2.384862357985008E-2</v>
      </c>
      <c r="L507" s="1">
        <v>42656</v>
      </c>
      <c r="M507" s="3">
        <v>5213.3329999999996</v>
      </c>
      <c r="N507" s="2">
        <f t="shared" si="61"/>
        <v>-2.1345072415924773E-3</v>
      </c>
      <c r="O507" s="2">
        <f t="shared" si="62"/>
        <v>3.2391885633762593E-2</v>
      </c>
      <c r="Q507" s="1">
        <v>42640</v>
      </c>
      <c r="R507" s="3">
        <v>23571.9</v>
      </c>
      <c r="S507" s="2">
        <f t="shared" si="63"/>
        <v>4.7047820291153102E-3</v>
      </c>
      <c r="T507" s="2">
        <f t="shared" si="64"/>
        <v>4.3955657426583583E-2</v>
      </c>
      <c r="V507" s="1">
        <v>42640</v>
      </c>
      <c r="W507" s="3">
        <v>16683.93</v>
      </c>
      <c r="X507" s="2">
        <f t="shared" si="65"/>
        <v>3.6431373729201217E-3</v>
      </c>
      <c r="Y507" s="2">
        <f t="shared" si="66"/>
        <v>-3.008154284934085E-2</v>
      </c>
    </row>
    <row r="508" spans="2:25" hidden="1" x14ac:dyDescent="0.25">
      <c r="B508" s="1">
        <v>42655</v>
      </c>
      <c r="C508" s="3">
        <v>2139.1799999999998</v>
      </c>
      <c r="D508" s="2">
        <v>4.9768194237177169E-4</v>
      </c>
      <c r="E508" s="2">
        <v>2.5442396792709432E-2</v>
      </c>
      <c r="G508" s="1">
        <v>42655</v>
      </c>
      <c r="H508" s="3">
        <v>18144.2</v>
      </c>
      <c r="I508" s="2">
        <f t="shared" si="59"/>
        <v>3.7212045930116089E-4</v>
      </c>
      <c r="J508" s="2">
        <f t="shared" si="60"/>
        <v>2.6135805456198279E-2</v>
      </c>
      <c r="L508" s="1">
        <v>42655</v>
      </c>
      <c r="M508" s="3">
        <v>5239.0190000000002</v>
      </c>
      <c r="N508" s="2">
        <f t="shared" si="61"/>
        <v>-6.4354311447640199E-4</v>
      </c>
      <c r="O508" s="2">
        <f t="shared" si="62"/>
        <v>3.5260584242431017E-2</v>
      </c>
      <c r="Q508" s="1">
        <v>42639</v>
      </c>
      <c r="R508" s="3">
        <v>23317.919999999998</v>
      </c>
      <c r="S508" s="2">
        <f t="shared" si="63"/>
        <v>-6.8107179178584967E-3</v>
      </c>
      <c r="T508" s="2">
        <f t="shared" si="64"/>
        <v>2.9301452150671179E-2</v>
      </c>
      <c r="V508" s="1">
        <v>42639</v>
      </c>
      <c r="W508" s="3">
        <v>16544.560000000001</v>
      </c>
      <c r="X508" s="2">
        <f t="shared" si="65"/>
        <v>-5.4638078875860873E-3</v>
      </c>
      <c r="Y508" s="2">
        <f t="shared" si="66"/>
        <v>-2.6161771343499084E-2</v>
      </c>
    </row>
    <row r="509" spans="2:25" hidden="1" x14ac:dyDescent="0.25">
      <c r="B509" s="1">
        <v>42654</v>
      </c>
      <c r="C509" s="3">
        <v>2136.73</v>
      </c>
      <c r="D509" s="2">
        <v>-5.4393686541351367E-3</v>
      </c>
      <c r="E509" s="2">
        <v>2.5498306165387039E-2</v>
      </c>
      <c r="G509" s="1">
        <v>42654</v>
      </c>
      <c r="H509" s="3">
        <v>18128.66</v>
      </c>
      <c r="I509" s="2">
        <f t="shared" si="59"/>
        <v>-4.7740150689275923E-3</v>
      </c>
      <c r="J509" s="2">
        <f t="shared" si="60"/>
        <v>2.6622217152600738E-2</v>
      </c>
      <c r="L509" s="1">
        <v>42654</v>
      </c>
      <c r="M509" s="3">
        <v>5246.7879999999996</v>
      </c>
      <c r="N509" s="2">
        <f t="shared" si="61"/>
        <v>-6.7256349996199453E-3</v>
      </c>
      <c r="O509" s="2">
        <f t="shared" si="62"/>
        <v>3.7677297594032412E-2</v>
      </c>
      <c r="Q509" s="1">
        <v>42636</v>
      </c>
      <c r="R509" s="3">
        <v>23686.48</v>
      </c>
      <c r="S509" s="2">
        <f t="shared" si="63"/>
        <v>-1.3422547251398904E-3</v>
      </c>
      <c r="T509" s="2">
        <f t="shared" si="64"/>
        <v>3.6902911433099851E-2</v>
      </c>
      <c r="V509" s="1">
        <v>42636</v>
      </c>
      <c r="W509" s="3">
        <v>16754.02</v>
      </c>
      <c r="X509" s="2">
        <f t="shared" si="65"/>
        <v>-1.3871910920441211E-3</v>
      </c>
      <c r="Y509" s="2">
        <f t="shared" si="66"/>
        <v>-3.2844170129947628E-2</v>
      </c>
    </row>
    <row r="510" spans="2:25" hidden="1" x14ac:dyDescent="0.25">
      <c r="B510" s="1">
        <v>42653</v>
      </c>
      <c r="C510" s="3">
        <v>2163.66</v>
      </c>
      <c r="D510" s="2">
        <v>1.9957422717263888E-3</v>
      </c>
      <c r="E510" s="2">
        <v>3.1252480977594178E-2</v>
      </c>
      <c r="G510" s="1">
        <v>42653</v>
      </c>
      <c r="H510" s="3">
        <v>18329.04</v>
      </c>
      <c r="I510" s="2">
        <f t="shared" si="59"/>
        <v>2.1032182548342891E-3</v>
      </c>
      <c r="J510" s="2">
        <f t="shared" si="60"/>
        <v>3.4937301990588358E-2</v>
      </c>
      <c r="L510" s="1">
        <v>42653</v>
      </c>
      <c r="M510" s="3">
        <v>5328.674</v>
      </c>
      <c r="N510" s="2">
        <f t="shared" si="61"/>
        <v>2.9660805253596692E-3</v>
      </c>
      <c r="O510" s="2">
        <f t="shared" si="62"/>
        <v>4.6179202458815981E-2</v>
      </c>
      <c r="Q510" s="1">
        <v>42635</v>
      </c>
      <c r="R510" s="3">
        <v>23759.8</v>
      </c>
      <c r="S510" s="2">
        <f t="shared" si="63"/>
        <v>1.6463574797916387E-3</v>
      </c>
      <c r="T510" s="2">
        <f t="shared" si="64"/>
        <v>3.4985786570602299E-2</v>
      </c>
      <c r="V510" s="1">
        <v>42634</v>
      </c>
      <c r="W510" s="3">
        <v>16807.62</v>
      </c>
      <c r="X510" s="2">
        <f t="shared" si="65"/>
        <v>8.2289444766993035E-3</v>
      </c>
      <c r="Y510" s="2">
        <f t="shared" si="66"/>
        <v>-4.0072602797213273E-2</v>
      </c>
    </row>
    <row r="511" spans="2:25" hidden="1" x14ac:dyDescent="0.25">
      <c r="B511" s="1">
        <v>42650</v>
      </c>
      <c r="C511" s="3">
        <v>2153.7399999999998</v>
      </c>
      <c r="D511" s="2">
        <v>-1.4152675087851781E-3</v>
      </c>
      <c r="E511" s="2">
        <v>3.3069727627046124E-2</v>
      </c>
      <c r="G511" s="1">
        <v>42650</v>
      </c>
      <c r="H511" s="3">
        <v>18240.490000000002</v>
      </c>
      <c r="I511" s="2">
        <f t="shared" si="59"/>
        <v>-6.6638878943719743E-4</v>
      </c>
      <c r="J511" s="2">
        <f t="shared" si="60"/>
        <v>3.5980890038514596E-2</v>
      </c>
      <c r="L511" s="1">
        <v>42650</v>
      </c>
      <c r="M511" s="3">
        <v>5292.4049999999997</v>
      </c>
      <c r="N511" s="2">
        <f t="shared" si="61"/>
        <v>-1.1839049219290816E-3</v>
      </c>
      <c r="O511" s="2">
        <f t="shared" si="62"/>
        <v>4.7109433217071547E-2</v>
      </c>
      <c r="Q511" s="1">
        <v>42634</v>
      </c>
      <c r="R511" s="3">
        <v>23669.9</v>
      </c>
      <c r="S511" s="2">
        <f t="shared" si="63"/>
        <v>2.5586231840790587E-3</v>
      </c>
      <c r="T511" s="2">
        <f t="shared" si="64"/>
        <v>3.4652964876328268E-2</v>
      </c>
      <c r="V511" s="1">
        <v>42633</v>
      </c>
      <c r="W511" s="3">
        <v>16492.150000000001</v>
      </c>
      <c r="X511" s="2">
        <f t="shared" si="65"/>
        <v>-7.1410122639066801E-4</v>
      </c>
      <c r="Y511" s="2">
        <f t="shared" si="66"/>
        <v>-4.2115892238380234E-2</v>
      </c>
    </row>
    <row r="512" spans="2:25" hidden="1" x14ac:dyDescent="0.25">
      <c r="B512" s="1">
        <v>42649</v>
      </c>
      <c r="C512" s="3">
        <v>2160.77</v>
      </c>
      <c r="D512" s="2">
        <v>2.0908055544636015E-4</v>
      </c>
      <c r="E512" s="2">
        <v>3.796089884769361E-2</v>
      </c>
      <c r="G512" s="1">
        <v>42649</v>
      </c>
      <c r="H512" s="3">
        <v>18268.5</v>
      </c>
      <c r="I512" s="2">
        <f t="shared" si="59"/>
        <v>-2.9777182204152801E-4</v>
      </c>
      <c r="J512" s="2">
        <f t="shared" si="60"/>
        <v>3.7003340439500688E-2</v>
      </c>
      <c r="L512" s="1">
        <v>42649</v>
      </c>
      <c r="M512" s="3">
        <v>5306.8519999999999</v>
      </c>
      <c r="N512" s="2">
        <f t="shared" si="61"/>
        <v>-7.4963019391546619E-4</v>
      </c>
      <c r="O512" s="2">
        <f t="shared" si="62"/>
        <v>4.5294251832744034E-2</v>
      </c>
      <c r="Q512" s="1">
        <v>42633</v>
      </c>
      <c r="R512" s="3">
        <v>23530.86</v>
      </c>
      <c r="S512" s="2">
        <f t="shared" si="63"/>
        <v>-3.6141005386090255E-4</v>
      </c>
      <c r="T512" s="2">
        <f t="shared" si="64"/>
        <v>2.9873771882206343E-2</v>
      </c>
      <c r="V512" s="1">
        <v>42629</v>
      </c>
      <c r="W512" s="3">
        <v>16519.29</v>
      </c>
      <c r="X512" s="2">
        <f t="shared" si="65"/>
        <v>3.0148779295931559E-3</v>
      </c>
      <c r="Y512" s="2">
        <f t="shared" si="66"/>
        <v>-3.791955367384732E-2</v>
      </c>
    </row>
    <row r="513" spans="2:25" hidden="1" x14ac:dyDescent="0.25">
      <c r="B513" s="1">
        <v>42648</v>
      </c>
      <c r="C513" s="3">
        <v>2159.73</v>
      </c>
      <c r="D513" s="2">
        <v>1.8620335667516193E-3</v>
      </c>
      <c r="E513" s="2">
        <v>3.6190665578540428E-2</v>
      </c>
      <c r="G513" s="1">
        <v>42648</v>
      </c>
      <c r="H513" s="3">
        <v>18281.03</v>
      </c>
      <c r="I513" s="2">
        <f t="shared" si="59"/>
        <v>2.6827833071872771E-3</v>
      </c>
      <c r="J513" s="2">
        <f t="shared" si="60"/>
        <v>4.5244572569796901E-2</v>
      </c>
      <c r="L513" s="1">
        <v>42648</v>
      </c>
      <c r="M513" s="3">
        <v>5316.02</v>
      </c>
      <c r="N513" s="2">
        <f t="shared" si="61"/>
        <v>2.1590944185771845E-3</v>
      </c>
      <c r="O513" s="2">
        <f t="shared" si="62"/>
        <v>5.2770907871730291E-2</v>
      </c>
      <c r="Q513" s="1">
        <v>42632</v>
      </c>
      <c r="R513" s="3">
        <v>23550.45</v>
      </c>
      <c r="S513" s="2">
        <f t="shared" si="63"/>
        <v>3.9804242620908176E-3</v>
      </c>
      <c r="T513" s="2">
        <f t="shared" si="64"/>
        <v>4.0466035477139818E-2</v>
      </c>
      <c r="V513" s="1">
        <v>42628</v>
      </c>
      <c r="W513" s="3">
        <v>16405.009999999998</v>
      </c>
      <c r="X513" s="2">
        <f t="shared" si="65"/>
        <v>-5.5039802942438692E-3</v>
      </c>
      <c r="Y513" s="2">
        <f t="shared" si="66"/>
        <v>-3.9467643890012151E-2</v>
      </c>
    </row>
    <row r="514" spans="2:25" hidden="1" x14ac:dyDescent="0.25">
      <c r="B514" s="1">
        <v>42647</v>
      </c>
      <c r="C514" s="3">
        <v>2150.4899999999998</v>
      </c>
      <c r="D514" s="2">
        <v>-2.1575314864251162E-3</v>
      </c>
      <c r="E514" s="2">
        <v>4.2200029031465316E-2</v>
      </c>
      <c r="G514" s="1">
        <v>42647</v>
      </c>
      <c r="H514" s="3">
        <v>18168.45</v>
      </c>
      <c r="I514" s="2">
        <f t="shared" si="59"/>
        <v>-2.0365993757868808E-3</v>
      </c>
      <c r="J514" s="2">
        <f t="shared" si="60"/>
        <v>4.7876675566788846E-2</v>
      </c>
      <c r="L514" s="1">
        <v>42647</v>
      </c>
      <c r="M514" s="3">
        <v>5289.6570000000002</v>
      </c>
      <c r="N514" s="2">
        <f t="shared" si="61"/>
        <v>-9.1996955112631069E-4</v>
      </c>
      <c r="O514" s="2">
        <f t="shared" si="62"/>
        <v>5.8120128017870157E-2</v>
      </c>
      <c r="Q514" s="1">
        <v>42628</v>
      </c>
      <c r="R514" s="3">
        <v>23335.59</v>
      </c>
      <c r="S514" s="2">
        <f t="shared" si="63"/>
        <v>2.706051567929879E-3</v>
      </c>
      <c r="T514" s="2">
        <f t="shared" si="64"/>
        <v>3.4331758211019282E-2</v>
      </c>
      <c r="V514" s="1">
        <v>42627</v>
      </c>
      <c r="W514" s="3">
        <v>16614.240000000002</v>
      </c>
      <c r="X514" s="2">
        <f t="shared" si="65"/>
        <v>-2.9905398345064288E-3</v>
      </c>
      <c r="Y514" s="2">
        <f t="shared" si="66"/>
        <v>-4.1120650019119923E-2</v>
      </c>
    </row>
    <row r="515" spans="2:25" hidden="1" x14ac:dyDescent="0.25">
      <c r="B515" s="1">
        <v>42646</v>
      </c>
      <c r="C515" s="3">
        <v>2161.1999999999998</v>
      </c>
      <c r="D515" s="2">
        <v>-1.4184021214439279E-3</v>
      </c>
      <c r="E515" s="2">
        <v>5.0530523526960885E-2</v>
      </c>
      <c r="G515" s="1">
        <v>42646</v>
      </c>
      <c r="H515" s="3">
        <v>18253.849999999999</v>
      </c>
      <c r="I515" s="2">
        <f t="shared" si="59"/>
        <v>-1.2899845580393266E-3</v>
      </c>
      <c r="J515" s="2">
        <f t="shared" si="60"/>
        <v>4.957471510317811E-2</v>
      </c>
      <c r="L515" s="1">
        <v>42646</v>
      </c>
      <c r="M515" s="3">
        <v>5300.8739999999998</v>
      </c>
      <c r="N515" s="2">
        <f t="shared" si="61"/>
        <v>-9.1074855971966099E-4</v>
      </c>
      <c r="O515" s="2">
        <f t="shared" si="62"/>
        <v>5.9689995518329722E-2</v>
      </c>
      <c r="Q515" s="1">
        <v>42627</v>
      </c>
      <c r="R515" s="3">
        <v>23190.639999999999</v>
      </c>
      <c r="S515" s="2">
        <f t="shared" si="63"/>
        <v>-4.7017128891447581E-4</v>
      </c>
      <c r="T515" s="2">
        <f t="shared" si="64"/>
        <v>3.2786010352034767E-2</v>
      </c>
      <c r="V515" s="1">
        <v>42626</v>
      </c>
      <c r="W515" s="3">
        <v>16729.04</v>
      </c>
      <c r="X515" s="2">
        <f t="shared" si="65"/>
        <v>1.4593532390341755E-3</v>
      </c>
      <c r="Y515" s="2">
        <f t="shared" si="66"/>
        <v>-3.8971051916280801E-2</v>
      </c>
    </row>
    <row r="516" spans="2:25" hidden="1" x14ac:dyDescent="0.25">
      <c r="B516" s="1">
        <v>42643</v>
      </c>
      <c r="C516" s="3">
        <v>2168.27</v>
      </c>
      <c r="D516" s="2">
        <v>3.4467039360388902E-3</v>
      </c>
      <c r="E516" s="2">
        <v>5.2805346486786746E-2</v>
      </c>
      <c r="G516" s="1">
        <v>42643</v>
      </c>
      <c r="H516" s="3">
        <v>18308.150000000001</v>
      </c>
      <c r="I516" s="2">
        <f t="shared" ref="I516:I579" si="67">LOG(H516/H517)</f>
        <v>3.9245897535744693E-3</v>
      </c>
      <c r="J516" s="2">
        <f t="shared" ref="J516:J579" si="68">SUM(I516:I769)</f>
        <v>5.7192967069387875E-2</v>
      </c>
      <c r="L516" s="1">
        <v>42643</v>
      </c>
      <c r="M516" s="3">
        <v>5312.0020000000004</v>
      </c>
      <c r="N516" s="2">
        <f t="shared" ref="N516:N579" si="69">LOG(M516/M517)</f>
        <v>3.5173381202219184E-3</v>
      </c>
      <c r="O516" s="2">
        <f t="shared" ref="O516:O579" si="70">SUM(N516:N769)</f>
        <v>7.0377277330425286E-2</v>
      </c>
      <c r="Q516" s="1">
        <v>42626</v>
      </c>
      <c r="R516" s="3">
        <v>23215.759999999998</v>
      </c>
      <c r="S516" s="2">
        <f t="shared" ref="S516:S579" si="71">LOG(R516/R517)</f>
        <v>-1.3977712761258328E-3</v>
      </c>
      <c r="T516" s="2">
        <f t="shared" ref="T516:T579" si="72">SUM(S516:S763)</f>
        <v>3.2083793047847531E-2</v>
      </c>
      <c r="V516" s="1">
        <v>42625</v>
      </c>
      <c r="W516" s="3">
        <v>16672.919999999998</v>
      </c>
      <c r="X516" s="2">
        <f t="shared" ref="X516:X579" si="73">LOG(W516/W517)</f>
        <v>-7.5616527742711813E-3</v>
      </c>
      <c r="Y516" s="2">
        <f t="shared" ref="Y516:Y579" si="74">SUM(X516:X760)</f>
        <v>-5.1464406339340817E-2</v>
      </c>
    </row>
    <row r="517" spans="2:25" hidden="1" x14ac:dyDescent="0.25">
      <c r="B517" s="1">
        <v>42642</v>
      </c>
      <c r="C517" s="3">
        <v>2151.13</v>
      </c>
      <c r="D517" s="2">
        <v>-4.0671761977485255E-3</v>
      </c>
      <c r="E517" s="2">
        <v>5.7565012539544311E-2</v>
      </c>
      <c r="G517" s="1">
        <v>42642</v>
      </c>
      <c r="H517" s="3">
        <v>18143.45</v>
      </c>
      <c r="I517" s="2">
        <f t="shared" si="67"/>
        <v>-4.6614618026663513E-3</v>
      </c>
      <c r="J517" s="2">
        <f t="shared" si="68"/>
        <v>5.4548591560562729E-2</v>
      </c>
      <c r="L517" s="1">
        <v>42642</v>
      </c>
      <c r="M517" s="3">
        <v>5269.1540000000005</v>
      </c>
      <c r="N517" s="2">
        <f t="shared" si="69"/>
        <v>-4.0521097003558288E-3</v>
      </c>
      <c r="O517" s="2">
        <f t="shared" si="70"/>
        <v>6.4305531897815307E-2</v>
      </c>
      <c r="Q517" s="1">
        <v>42625</v>
      </c>
      <c r="R517" s="3">
        <v>23290.6</v>
      </c>
      <c r="S517" s="2">
        <f t="shared" si="71"/>
        <v>-1.4830959644520674E-2</v>
      </c>
      <c r="T517" s="2">
        <f t="shared" si="72"/>
        <v>2.2173555225588028E-2</v>
      </c>
      <c r="V517" s="1">
        <v>42622</v>
      </c>
      <c r="W517" s="3">
        <v>16965.759999999998</v>
      </c>
      <c r="X517" s="2">
        <f t="shared" si="73"/>
        <v>1.789689331856637E-4</v>
      </c>
      <c r="Y517" s="2">
        <f t="shared" si="74"/>
        <v>-1.1651305734968656E-2</v>
      </c>
    </row>
    <row r="518" spans="2:25" hidden="1" x14ac:dyDescent="0.25">
      <c r="B518" s="1">
        <v>42641</v>
      </c>
      <c r="C518" s="3">
        <v>2171.37</v>
      </c>
      <c r="D518" s="2">
        <v>2.2941566856523403E-3</v>
      </c>
      <c r="E518" s="2">
        <v>6.2167292711143581E-2</v>
      </c>
      <c r="G518" s="1">
        <v>42641</v>
      </c>
      <c r="H518" s="3">
        <v>18339.240000000002</v>
      </c>
      <c r="I518" s="2">
        <f t="shared" si="67"/>
        <v>2.635166469723432E-3</v>
      </c>
      <c r="J518" s="2">
        <f t="shared" si="68"/>
        <v>5.0803040371231914E-2</v>
      </c>
      <c r="L518" s="1">
        <v>42641</v>
      </c>
      <c r="M518" s="3">
        <v>5318.5469999999996</v>
      </c>
      <c r="N518" s="2">
        <f t="shared" si="69"/>
        <v>1.0494110143258488E-3</v>
      </c>
      <c r="O518" s="2">
        <f t="shared" si="70"/>
        <v>5.4944750769462029E-2</v>
      </c>
      <c r="Q518" s="1">
        <v>42622</v>
      </c>
      <c r="R518" s="3">
        <v>24099.7</v>
      </c>
      <c r="S518" s="2">
        <f t="shared" si="71"/>
        <v>3.2624442765158594E-3</v>
      </c>
      <c r="T518" s="2">
        <f t="shared" si="72"/>
        <v>5.4467987304681519E-2</v>
      </c>
      <c r="V518" s="1">
        <v>42621</v>
      </c>
      <c r="W518" s="3">
        <v>16958.77</v>
      </c>
      <c r="X518" s="2">
        <f t="shared" si="73"/>
        <v>-1.3722563450854746E-3</v>
      </c>
      <c r="Y518" s="2">
        <f t="shared" si="74"/>
        <v>-2.2498533018521588E-2</v>
      </c>
    </row>
    <row r="519" spans="2:25" hidden="1" x14ac:dyDescent="0.25">
      <c r="B519" s="1">
        <v>42640</v>
      </c>
      <c r="C519" s="3">
        <v>2159.9299999999998</v>
      </c>
      <c r="D519" s="2">
        <v>2.7897220119163335E-3</v>
      </c>
      <c r="E519" s="2">
        <v>4.8580941301175573E-2</v>
      </c>
      <c r="G519" s="1">
        <v>42640</v>
      </c>
      <c r="H519" s="3">
        <v>18228.3</v>
      </c>
      <c r="I519" s="2">
        <f t="shared" si="67"/>
        <v>3.1916602663800277E-3</v>
      </c>
      <c r="J519" s="2">
        <f t="shared" si="68"/>
        <v>5.1195767496573306E-2</v>
      </c>
      <c r="L519" s="1">
        <v>42640</v>
      </c>
      <c r="M519" s="3">
        <v>5305.7110000000002</v>
      </c>
      <c r="N519" s="2">
        <f t="shared" si="69"/>
        <v>3.9650525252696769E-3</v>
      </c>
      <c r="O519" s="2">
        <f t="shared" si="70"/>
        <v>4.9471395881141078E-2</v>
      </c>
      <c r="Q519" s="1">
        <v>42621</v>
      </c>
      <c r="R519" s="3">
        <v>23919.34</v>
      </c>
      <c r="S519" s="2">
        <f t="shared" si="71"/>
        <v>3.2353670001219613E-3</v>
      </c>
      <c r="T519" s="2">
        <f t="shared" si="72"/>
        <v>6.5229546374095004E-2</v>
      </c>
      <c r="V519" s="1">
        <v>42620</v>
      </c>
      <c r="W519" s="3">
        <v>17012.439999999999</v>
      </c>
      <c r="X519" s="2">
        <f t="shared" si="73"/>
        <v>-1.7716025174243713E-3</v>
      </c>
      <c r="Y519" s="2">
        <f t="shared" si="74"/>
        <v>-1.9462068879448596E-2</v>
      </c>
    </row>
    <row r="520" spans="2:25" hidden="1" x14ac:dyDescent="0.25">
      <c r="B520" s="1">
        <v>42639</v>
      </c>
      <c r="C520" s="3">
        <v>2146.1</v>
      </c>
      <c r="D520" s="2">
        <v>-3.7457563310799901E-3</v>
      </c>
      <c r="E520" s="2">
        <v>4.5588886198818353E-2</v>
      </c>
      <c r="G520" s="1">
        <v>42639</v>
      </c>
      <c r="H520" s="3">
        <v>18094.830000000002</v>
      </c>
      <c r="I520" s="2">
        <f t="shared" si="67"/>
        <v>-3.9807512322427383E-3</v>
      </c>
      <c r="J520" s="2">
        <f t="shared" si="68"/>
        <v>4.59030411679026E-2</v>
      </c>
      <c r="L520" s="1">
        <v>42639</v>
      </c>
      <c r="M520" s="3">
        <v>5257.491</v>
      </c>
      <c r="N520" s="2">
        <f t="shared" si="69"/>
        <v>-3.9679992647937987E-3</v>
      </c>
      <c r="O520" s="2">
        <f t="shared" si="70"/>
        <v>4.3834115663450558E-2</v>
      </c>
      <c r="Q520" s="1">
        <v>42620</v>
      </c>
      <c r="R520" s="3">
        <v>23741.81</v>
      </c>
      <c r="S520" s="2">
        <f t="shared" si="71"/>
        <v>-8.3826247955390743E-4</v>
      </c>
      <c r="T520" s="2">
        <f t="shared" si="72"/>
        <v>5.6603398593194028E-2</v>
      </c>
      <c r="V520" s="1">
        <v>42619</v>
      </c>
      <c r="W520" s="3">
        <v>17081.98</v>
      </c>
      <c r="X520" s="2">
        <f t="shared" si="73"/>
        <v>1.1290264525340601E-3</v>
      </c>
      <c r="Y520" s="2">
        <f t="shared" si="74"/>
        <v>-2.7112759804140699E-2</v>
      </c>
    </row>
    <row r="521" spans="2:25" hidden="1" x14ac:dyDescent="0.25">
      <c r="B521" s="1">
        <v>42636</v>
      </c>
      <c r="C521" s="3">
        <v>2164.69</v>
      </c>
      <c r="D521" s="2">
        <v>-2.4986252657449521E-3</v>
      </c>
      <c r="E521" s="2">
        <v>4.7871659993241757E-2</v>
      </c>
      <c r="G521" s="1">
        <v>42636</v>
      </c>
      <c r="H521" s="3">
        <v>18261.45</v>
      </c>
      <c r="I521" s="2">
        <f t="shared" si="67"/>
        <v>-3.1045616888437156E-3</v>
      </c>
      <c r="J521" s="2">
        <f t="shared" si="68"/>
        <v>4.8536574368211731E-2</v>
      </c>
      <c r="L521" s="1">
        <v>42636</v>
      </c>
      <c r="M521" s="3">
        <v>5305.7470000000003</v>
      </c>
      <c r="N521" s="2">
        <f t="shared" si="69"/>
        <v>-2.7559243954867183E-3</v>
      </c>
      <c r="O521" s="2">
        <f t="shared" si="70"/>
        <v>4.743867545380432E-2</v>
      </c>
      <c r="Q521" s="1">
        <v>42619</v>
      </c>
      <c r="R521" s="3">
        <v>23787.68</v>
      </c>
      <c r="S521" s="2">
        <f t="shared" si="71"/>
        <v>2.5292061249154716E-3</v>
      </c>
      <c r="T521" s="2">
        <f t="shared" si="72"/>
        <v>5.5480367057295032E-2</v>
      </c>
      <c r="V521" s="1">
        <v>42618</v>
      </c>
      <c r="W521" s="3">
        <v>17037.63</v>
      </c>
      <c r="X521" s="2">
        <f t="shared" si="73"/>
        <v>2.8630568299949101E-3</v>
      </c>
      <c r="Y521" s="2">
        <f t="shared" si="74"/>
        <v>-2.6159005062479208E-2</v>
      </c>
    </row>
    <row r="522" spans="2:25" hidden="1" x14ac:dyDescent="0.25">
      <c r="B522" s="1">
        <v>42635</v>
      </c>
      <c r="C522" s="3">
        <v>2177.1799999999998</v>
      </c>
      <c r="D522" s="2">
        <v>2.8137233714838339E-3</v>
      </c>
      <c r="E522" s="2">
        <v>4.9479653985637376E-2</v>
      </c>
      <c r="G522" s="1">
        <v>42635</v>
      </c>
      <c r="H522" s="3">
        <v>18392.46</v>
      </c>
      <c r="I522" s="2">
        <f t="shared" si="67"/>
        <v>2.3382674361798763E-3</v>
      </c>
      <c r="J522" s="2">
        <f t="shared" si="68"/>
        <v>4.6887749038339421E-2</v>
      </c>
      <c r="L522" s="1">
        <v>42635</v>
      </c>
      <c r="M522" s="3">
        <v>5339.5230000000001</v>
      </c>
      <c r="N522" s="2">
        <f t="shared" si="69"/>
        <v>3.6215697970170308E-3</v>
      </c>
      <c r="O522" s="2">
        <f t="shared" si="70"/>
        <v>4.3649303253529809E-2</v>
      </c>
      <c r="Q522" s="1">
        <v>42618</v>
      </c>
      <c r="R522" s="3">
        <v>23649.55</v>
      </c>
      <c r="S522" s="2">
        <f t="shared" si="71"/>
        <v>7.0880913623930439E-3</v>
      </c>
      <c r="T522" s="2">
        <f t="shared" si="72"/>
        <v>4.778559817606793E-2</v>
      </c>
      <c r="V522" s="1">
        <v>42615</v>
      </c>
      <c r="W522" s="3">
        <v>16925.68</v>
      </c>
      <c r="X522" s="2">
        <f t="shared" si="73"/>
        <v>-2.9763314471424313E-5</v>
      </c>
      <c r="Y522" s="2">
        <f t="shared" si="74"/>
        <v>-3.0705772854728242E-2</v>
      </c>
    </row>
    <row r="523" spans="2:25" hidden="1" x14ac:dyDescent="0.25">
      <c r="B523" s="1">
        <v>42634</v>
      </c>
      <c r="C523" s="3">
        <v>2163.12</v>
      </c>
      <c r="D523" s="2">
        <v>4.7155480834749561E-3</v>
      </c>
      <c r="E523" s="2">
        <v>4.1282876617676746E-2</v>
      </c>
      <c r="G523" s="1">
        <v>42634</v>
      </c>
      <c r="H523" s="3">
        <v>18293.7</v>
      </c>
      <c r="I523" s="2">
        <f t="shared" si="67"/>
        <v>3.9047068581207342E-3</v>
      </c>
      <c r="J523" s="2">
        <f t="shared" si="68"/>
        <v>4.786623955598035E-2</v>
      </c>
      <c r="L523" s="1">
        <v>42634</v>
      </c>
      <c r="M523" s="3">
        <v>5295.1819999999998</v>
      </c>
      <c r="N523" s="2">
        <f t="shared" si="69"/>
        <v>4.4375646411266177E-3</v>
      </c>
      <c r="O523" s="2">
        <f t="shared" si="70"/>
        <v>4.0183079845089655E-2</v>
      </c>
      <c r="Q523" s="1">
        <v>42615</v>
      </c>
      <c r="R523" s="3">
        <v>23266.7</v>
      </c>
      <c r="S523" s="2">
        <f t="shared" si="71"/>
        <v>1.9523577683278426E-3</v>
      </c>
      <c r="T523" s="2">
        <f t="shared" si="72"/>
        <v>3.0864254996278952E-2</v>
      </c>
      <c r="V523" s="1">
        <v>42614</v>
      </c>
      <c r="W523" s="3">
        <v>16926.84</v>
      </c>
      <c r="X523" s="2">
        <f t="shared" si="73"/>
        <v>1.0130987497367543E-3</v>
      </c>
      <c r="Y523" s="2">
        <f t="shared" si="74"/>
        <v>-4.7667104241428296E-2</v>
      </c>
    </row>
    <row r="524" spans="2:25" hidden="1" x14ac:dyDescent="0.25">
      <c r="B524" s="1">
        <v>42633</v>
      </c>
      <c r="C524" s="3">
        <v>2139.7600000000002</v>
      </c>
      <c r="D524" s="2">
        <v>1.2991645967680741E-4</v>
      </c>
      <c r="E524" s="2">
        <v>3.8545723123993993E-2</v>
      </c>
      <c r="G524" s="1">
        <v>42633</v>
      </c>
      <c r="H524" s="3">
        <v>18129.96</v>
      </c>
      <c r="I524" s="2">
        <f t="shared" si="67"/>
        <v>2.3457808737247993E-4</v>
      </c>
      <c r="J524" s="2">
        <f t="shared" si="68"/>
        <v>3.6337774988101916E-2</v>
      </c>
      <c r="L524" s="1">
        <v>42633</v>
      </c>
      <c r="M524" s="3">
        <v>5241.3519999999999</v>
      </c>
      <c r="N524" s="2">
        <f t="shared" si="69"/>
        <v>5.2440121377605499E-4</v>
      </c>
      <c r="O524" s="2">
        <f t="shared" si="70"/>
        <v>2.9783887894512216E-2</v>
      </c>
      <c r="Q524" s="1">
        <v>42614</v>
      </c>
      <c r="R524" s="3">
        <v>23162.34</v>
      </c>
      <c r="S524" s="2">
        <f t="shared" si="71"/>
        <v>3.4913762478767374E-3</v>
      </c>
      <c r="T524" s="2">
        <f t="shared" si="72"/>
        <v>3.0079636462460802E-2</v>
      </c>
      <c r="V524" s="1">
        <v>42613</v>
      </c>
      <c r="W524" s="3">
        <v>16887.400000000001</v>
      </c>
      <c r="X524" s="2">
        <f t="shared" si="73"/>
        <v>4.1873159485848258E-3</v>
      </c>
      <c r="Y524" s="2">
        <f t="shared" si="74"/>
        <v>-5.4295634366624185E-2</v>
      </c>
    </row>
    <row r="525" spans="2:25" hidden="1" x14ac:dyDescent="0.25">
      <c r="B525" s="1">
        <v>42632</v>
      </c>
      <c r="C525" s="3">
        <v>2139.12</v>
      </c>
      <c r="D525" s="2">
        <v>-8.1209174138099151E-6</v>
      </c>
      <c r="E525" s="2">
        <v>3.1338426331806557E-2</v>
      </c>
      <c r="G525" s="1">
        <v>42632</v>
      </c>
      <c r="H525" s="3">
        <v>18120.169999999998</v>
      </c>
      <c r="I525" s="2">
        <f t="shared" si="67"/>
        <v>-8.6993172910189637E-5</v>
      </c>
      <c r="J525" s="2">
        <f t="shared" si="68"/>
        <v>3.4408111348977623E-2</v>
      </c>
      <c r="L525" s="1">
        <v>42632</v>
      </c>
      <c r="M525" s="3">
        <v>5235.027</v>
      </c>
      <c r="N525" s="2">
        <f t="shared" si="69"/>
        <v>-7.9062921757077926E-4</v>
      </c>
      <c r="O525" s="2">
        <f t="shared" si="70"/>
        <v>2.9677658582942974E-2</v>
      </c>
      <c r="Q525" s="1">
        <v>42613</v>
      </c>
      <c r="R525" s="3">
        <v>22976.880000000001</v>
      </c>
      <c r="S525" s="2">
        <f t="shared" si="71"/>
        <v>-7.4086840872153881E-4</v>
      </c>
      <c r="T525" s="2">
        <f t="shared" si="72"/>
        <v>2.2067455529572937E-2</v>
      </c>
      <c r="V525" s="1">
        <v>42612</v>
      </c>
      <c r="W525" s="3">
        <v>16725.36</v>
      </c>
      <c r="X525" s="2">
        <f t="shared" si="73"/>
        <v>-3.1485616414771899E-4</v>
      </c>
      <c r="Y525" s="2">
        <f t="shared" si="74"/>
        <v>-4.5540254722243947E-2</v>
      </c>
    </row>
    <row r="526" spans="2:25" hidden="1" x14ac:dyDescent="0.25">
      <c r="B526" s="1">
        <v>42629</v>
      </c>
      <c r="C526" s="3">
        <v>2139.16</v>
      </c>
      <c r="D526" s="2">
        <v>-1.6413648175742531E-3</v>
      </c>
      <c r="E526" s="2">
        <v>3.023289001659769E-2</v>
      </c>
      <c r="G526" s="1">
        <v>42629</v>
      </c>
      <c r="H526" s="3">
        <v>18123.8</v>
      </c>
      <c r="I526" s="2">
        <f t="shared" si="67"/>
        <v>-2.1198268573357241E-3</v>
      </c>
      <c r="J526" s="2">
        <f t="shared" si="68"/>
        <v>3.8145097326723436E-2</v>
      </c>
      <c r="L526" s="1">
        <v>42629</v>
      </c>
      <c r="M526" s="3">
        <v>5244.5659999999998</v>
      </c>
      <c r="N526" s="2">
        <f t="shared" si="69"/>
        <v>-4.2377254210657691E-4</v>
      </c>
      <c r="O526" s="2">
        <f t="shared" si="70"/>
        <v>3.3026820642001992E-2</v>
      </c>
      <c r="Q526" s="1">
        <v>42612</v>
      </c>
      <c r="R526" s="3">
        <v>23016.11</v>
      </c>
      <c r="S526" s="2">
        <f t="shared" si="71"/>
        <v>3.6907832058077693E-3</v>
      </c>
      <c r="T526" s="2">
        <f t="shared" si="72"/>
        <v>3.8153283167824972E-2</v>
      </c>
      <c r="V526" s="1">
        <v>42611</v>
      </c>
      <c r="W526" s="3">
        <v>16737.490000000002</v>
      </c>
      <c r="X526" s="2">
        <f t="shared" si="73"/>
        <v>9.8881838763213974E-3</v>
      </c>
      <c r="Y526" s="2">
        <f t="shared" si="74"/>
        <v>-4.0580267241666232E-2</v>
      </c>
    </row>
    <row r="527" spans="2:25" hidden="1" x14ac:dyDescent="0.25">
      <c r="B527" s="1">
        <v>42628</v>
      </c>
      <c r="C527" s="3">
        <v>2147.2600000000002</v>
      </c>
      <c r="D527" s="2">
        <v>4.3683602052079062E-3</v>
      </c>
      <c r="E527" s="2">
        <v>3.5638586539816407E-2</v>
      </c>
      <c r="G527" s="1">
        <v>42628</v>
      </c>
      <c r="H527" s="3">
        <v>18212.48</v>
      </c>
      <c r="I527" s="2">
        <f t="shared" si="67"/>
        <v>4.2584797885695681E-3</v>
      </c>
      <c r="J527" s="2">
        <f t="shared" si="68"/>
        <v>4.6294940488367992E-2</v>
      </c>
      <c r="L527" s="1">
        <v>42628</v>
      </c>
      <c r="M527" s="3">
        <v>5249.6859999999997</v>
      </c>
      <c r="N527" s="2">
        <f t="shared" si="69"/>
        <v>6.3261254975450817E-3</v>
      </c>
      <c r="O527" s="2">
        <f t="shared" si="70"/>
        <v>3.8370978262586362E-2</v>
      </c>
      <c r="Q527" s="1">
        <v>42611</v>
      </c>
      <c r="R527" s="3">
        <v>22821.34</v>
      </c>
      <c r="S527" s="2">
        <f t="shared" si="71"/>
        <v>-1.6752278022714659E-3</v>
      </c>
      <c r="T527" s="2">
        <f t="shared" si="72"/>
        <v>2.7826720694356488E-2</v>
      </c>
      <c r="V527" s="1">
        <v>42608</v>
      </c>
      <c r="W527" s="3">
        <v>16360.71</v>
      </c>
      <c r="X527" s="2">
        <f t="shared" si="73"/>
        <v>-5.1519594645808566E-3</v>
      </c>
      <c r="Y527" s="2">
        <f t="shared" si="74"/>
        <v>-3.6781295276247912E-2</v>
      </c>
    </row>
    <row r="528" spans="2:25" hidden="1" x14ac:dyDescent="0.25">
      <c r="B528" s="1">
        <v>42627</v>
      </c>
      <c r="C528" s="3">
        <v>2125.77</v>
      </c>
      <c r="D528" s="2">
        <v>-2.552997528738362E-4</v>
      </c>
      <c r="E528" s="2">
        <v>3.6807359337897513E-2</v>
      </c>
      <c r="G528" s="1">
        <v>42627</v>
      </c>
      <c r="H528" s="3">
        <v>18034.77</v>
      </c>
      <c r="I528" s="2">
        <f t="shared" si="67"/>
        <v>-7.6942694734833967E-4</v>
      </c>
      <c r="J528" s="2">
        <f t="shared" si="68"/>
        <v>4.0391374289780693E-2</v>
      </c>
      <c r="L528" s="1">
        <v>42627</v>
      </c>
      <c r="M528" s="3">
        <v>5173.7709999999997</v>
      </c>
      <c r="N528" s="2">
        <f t="shared" si="69"/>
        <v>1.5570500530368275E-3</v>
      </c>
      <c r="O528" s="2">
        <f t="shared" si="70"/>
        <v>3.054928499052317E-2</v>
      </c>
      <c r="Q528" s="1">
        <v>42608</v>
      </c>
      <c r="R528" s="3">
        <v>22909.54</v>
      </c>
      <c r="S528" s="2">
        <f t="shared" si="71"/>
        <v>1.7968477568075447E-3</v>
      </c>
      <c r="T528" s="2">
        <f t="shared" si="72"/>
        <v>3.2625349191170827E-2</v>
      </c>
      <c r="V528" s="1">
        <v>42607</v>
      </c>
      <c r="W528" s="3">
        <v>16555.95</v>
      </c>
      <c r="X528" s="2">
        <f t="shared" si="73"/>
        <v>-1.0833379013271902E-3</v>
      </c>
      <c r="Y528" s="2">
        <f t="shared" si="74"/>
        <v>-4.9171552197997279E-2</v>
      </c>
    </row>
    <row r="529" spans="2:25" hidden="1" x14ac:dyDescent="0.25">
      <c r="B529" s="1">
        <v>42626</v>
      </c>
      <c r="C529" s="3">
        <v>2127.02</v>
      </c>
      <c r="D529" s="2">
        <v>-6.4891149576140651E-3</v>
      </c>
      <c r="E529" s="2">
        <v>3.5282906699742468E-2</v>
      </c>
      <c r="G529" s="1">
        <v>42626</v>
      </c>
      <c r="H529" s="3">
        <v>18066.75</v>
      </c>
      <c r="I529" s="2">
        <f t="shared" si="67"/>
        <v>-6.1656072619341151E-3</v>
      </c>
      <c r="J529" s="2">
        <f t="shared" si="68"/>
        <v>4.3883212456809956E-2</v>
      </c>
      <c r="L529" s="1">
        <v>42626</v>
      </c>
      <c r="M529" s="3">
        <v>5155.2550000000001</v>
      </c>
      <c r="N529" s="2">
        <f t="shared" si="69"/>
        <v>-4.744922309399633E-3</v>
      </c>
      <c r="O529" s="2">
        <f t="shared" si="70"/>
        <v>3.134824937729179E-2</v>
      </c>
      <c r="Q529" s="1">
        <v>42607</v>
      </c>
      <c r="R529" s="3">
        <v>22814.95</v>
      </c>
      <c r="S529" s="2">
        <f t="shared" si="71"/>
        <v>-1.1096291626186092E-4</v>
      </c>
      <c r="T529" s="2">
        <f t="shared" si="72"/>
        <v>7.7850290690821659E-3</v>
      </c>
      <c r="V529" s="1">
        <v>42606</v>
      </c>
      <c r="W529" s="3">
        <v>16597.3</v>
      </c>
      <c r="X529" s="2">
        <f t="shared" si="73"/>
        <v>2.6229924984102798E-3</v>
      </c>
      <c r="Y529" s="2">
        <f t="shared" si="74"/>
        <v>-6.8565647714404335E-2</v>
      </c>
    </row>
    <row r="530" spans="2:25" hidden="1" x14ac:dyDescent="0.25">
      <c r="B530" s="1">
        <v>42625</v>
      </c>
      <c r="C530" s="3">
        <v>2159.04</v>
      </c>
      <c r="D530" s="2">
        <v>6.3278428764046756E-3</v>
      </c>
      <c r="E530" s="2">
        <v>4.3716358727978841E-2</v>
      </c>
      <c r="G530" s="1">
        <v>42625</v>
      </c>
      <c r="H530" s="3">
        <v>18325.07</v>
      </c>
      <c r="I530" s="2">
        <f t="shared" si="67"/>
        <v>5.716322984026221E-3</v>
      </c>
      <c r="J530" s="2">
        <f t="shared" si="68"/>
        <v>5.2096876286541791E-2</v>
      </c>
      <c r="L530" s="1">
        <v>42625</v>
      </c>
      <c r="M530" s="3">
        <v>5211.8879999999999</v>
      </c>
      <c r="N530" s="2">
        <f t="shared" si="69"/>
        <v>7.2242672582175605E-3</v>
      </c>
      <c r="O530" s="2">
        <f t="shared" si="70"/>
        <v>3.9705016813326305E-2</v>
      </c>
      <c r="Q530" s="1">
        <v>42606</v>
      </c>
      <c r="R530" s="3">
        <v>22820.78</v>
      </c>
      <c r="S530" s="2">
        <f t="shared" si="71"/>
        <v>-3.3771471631336035E-3</v>
      </c>
      <c r="T530" s="2">
        <f t="shared" si="72"/>
        <v>1.2065053543155423E-3</v>
      </c>
      <c r="V530" s="1">
        <v>42605</v>
      </c>
      <c r="W530" s="3">
        <v>16497.36</v>
      </c>
      <c r="X530" s="2">
        <f t="shared" si="73"/>
        <v>-2.6462801250719649E-3</v>
      </c>
      <c r="Y530" s="2">
        <f t="shared" si="74"/>
        <v>-8.4342812397697586E-2</v>
      </c>
    </row>
    <row r="531" spans="2:25" hidden="1" x14ac:dyDescent="0.25">
      <c r="B531" s="1">
        <v>42622</v>
      </c>
      <c r="C531" s="3">
        <v>2127.81</v>
      </c>
      <c r="D531" s="2">
        <v>-1.078255376473182E-2</v>
      </c>
      <c r="E531" s="2">
        <v>3.9674674815495505E-2</v>
      </c>
      <c r="G531" s="1">
        <v>42622</v>
      </c>
      <c r="H531" s="3">
        <v>18085.45</v>
      </c>
      <c r="I531" s="2">
        <f t="shared" si="67"/>
        <v>-9.3705325130665085E-3</v>
      </c>
      <c r="J531" s="2">
        <f t="shared" si="68"/>
        <v>4.0038086656227351E-2</v>
      </c>
      <c r="L531" s="1">
        <v>42622</v>
      </c>
      <c r="M531" s="3">
        <v>5125.9080000000004</v>
      </c>
      <c r="N531" s="2">
        <f t="shared" si="69"/>
        <v>-1.117216593981926E-2</v>
      </c>
      <c r="O531" s="2">
        <f t="shared" si="70"/>
        <v>2.7451506228767065E-2</v>
      </c>
      <c r="Q531" s="1">
        <v>42605</v>
      </c>
      <c r="R531" s="3">
        <v>22998.93</v>
      </c>
      <c r="S531" s="2">
        <f t="shared" si="71"/>
        <v>1.9261339327413337E-5</v>
      </c>
      <c r="T531" s="2">
        <f t="shared" si="72"/>
        <v>-3.1781012781022548E-3</v>
      </c>
      <c r="V531" s="1">
        <v>42604</v>
      </c>
      <c r="W531" s="3">
        <v>16598.189999999999</v>
      </c>
      <c r="X531" s="2">
        <f t="shared" si="73"/>
        <v>1.3724362830644452E-3</v>
      </c>
      <c r="Y531" s="2">
        <f t="shared" si="74"/>
        <v>-8.5776904271783361E-2</v>
      </c>
    </row>
    <row r="532" spans="2:25" hidden="1" x14ac:dyDescent="0.25">
      <c r="B532" s="1">
        <v>42621</v>
      </c>
      <c r="C532" s="3">
        <v>2181.3000000000002</v>
      </c>
      <c r="D532" s="2">
        <v>-9.6654442318533016E-4</v>
      </c>
      <c r="E532" s="2">
        <v>4.4379260573515177E-2</v>
      </c>
      <c r="G532" s="1">
        <v>42621</v>
      </c>
      <c r="H532" s="3">
        <v>18479.91</v>
      </c>
      <c r="I532" s="2">
        <f t="shared" si="67"/>
        <v>-1.0850898349289225E-3</v>
      </c>
      <c r="J532" s="2">
        <f t="shared" si="68"/>
        <v>5.9809780467466274E-2</v>
      </c>
      <c r="L532" s="1">
        <v>42621</v>
      </c>
      <c r="M532" s="3">
        <v>5259.482</v>
      </c>
      <c r="N532" s="2">
        <f t="shared" si="69"/>
        <v>-2.0137536811676506E-3</v>
      </c>
      <c r="O532" s="2">
        <f t="shared" si="70"/>
        <v>5.0333689724634999E-2</v>
      </c>
      <c r="Q532" s="1">
        <v>42604</v>
      </c>
      <c r="R532" s="3">
        <v>22997.91</v>
      </c>
      <c r="S532" s="2">
        <f t="shared" si="71"/>
        <v>1.1475899793105433E-3</v>
      </c>
      <c r="T532" s="2">
        <f t="shared" si="72"/>
        <v>-8.9166758551793394E-3</v>
      </c>
      <c r="V532" s="1">
        <v>42601</v>
      </c>
      <c r="W532" s="3">
        <v>16545.82</v>
      </c>
      <c r="X532" s="2">
        <f t="shared" si="73"/>
        <v>1.572736439347746E-3</v>
      </c>
      <c r="Y532" s="2">
        <f t="shared" si="74"/>
        <v>-9.4217987535080649E-2</v>
      </c>
    </row>
    <row r="533" spans="2:25" hidden="1" x14ac:dyDescent="0.25">
      <c r="B533" s="1">
        <v>42620</v>
      </c>
      <c r="C533" s="3">
        <v>2186.16</v>
      </c>
      <c r="D533" s="2">
        <v>-6.3565367584447979E-5</v>
      </c>
      <c r="E533" s="2">
        <v>5.6104844768139733E-2</v>
      </c>
      <c r="G533" s="1">
        <v>42620</v>
      </c>
      <c r="H533" s="3">
        <v>18526.14</v>
      </c>
      <c r="I533" s="2">
        <f t="shared" si="67"/>
        <v>-2.807474410327435E-4</v>
      </c>
      <c r="J533" s="2">
        <f t="shared" si="68"/>
        <v>5.360999825826461E-2</v>
      </c>
      <c r="L533" s="1">
        <v>42620</v>
      </c>
      <c r="M533" s="3">
        <v>5283.9260000000004</v>
      </c>
      <c r="N533" s="2">
        <f t="shared" si="69"/>
        <v>6.5951298573194074E-4</v>
      </c>
      <c r="O533" s="2">
        <f t="shared" si="70"/>
        <v>4.7774620598647934E-2</v>
      </c>
      <c r="Q533" s="1">
        <v>42601</v>
      </c>
      <c r="R533" s="3">
        <v>22937.22</v>
      </c>
      <c r="S533" s="2">
        <f t="shared" si="71"/>
        <v>-1.6241515528861153E-3</v>
      </c>
      <c r="T533" s="2">
        <f t="shared" si="72"/>
        <v>-1.6303423045453663E-2</v>
      </c>
      <c r="V533" s="1">
        <v>42600</v>
      </c>
      <c r="W533" s="3">
        <v>16486.009999999998</v>
      </c>
      <c r="X533" s="2">
        <f t="shared" si="73"/>
        <v>-6.7861915120931999E-3</v>
      </c>
      <c r="Y533" s="2">
        <f t="shared" si="74"/>
        <v>-9.7178578043166139E-2</v>
      </c>
    </row>
    <row r="534" spans="2:25" hidden="1" x14ac:dyDescent="0.25">
      <c r="B534" s="1">
        <v>42619</v>
      </c>
      <c r="C534" s="3">
        <v>2186.48</v>
      </c>
      <c r="D534" s="2">
        <v>1.2929999210146452E-3</v>
      </c>
      <c r="E534" s="2">
        <v>4.945930259845048E-2</v>
      </c>
      <c r="G534" s="1">
        <v>42619</v>
      </c>
      <c r="H534" s="3">
        <v>18538.12</v>
      </c>
      <c r="I534" s="2">
        <f t="shared" si="67"/>
        <v>1.0827437406745848E-3</v>
      </c>
      <c r="J534" s="2">
        <f t="shared" si="68"/>
        <v>5.4511277586917151E-2</v>
      </c>
      <c r="L534" s="1">
        <v>42619</v>
      </c>
      <c r="M534" s="3">
        <v>5275.9080000000004</v>
      </c>
      <c r="N534" s="2">
        <f t="shared" si="69"/>
        <v>2.1462654918661703E-3</v>
      </c>
      <c r="O534" s="2">
        <f t="shared" si="70"/>
        <v>4.5605524236990345E-2</v>
      </c>
      <c r="Q534" s="1">
        <v>42600</v>
      </c>
      <c r="R534" s="3">
        <v>23023.16</v>
      </c>
      <c r="S534" s="2">
        <f t="shared" si="71"/>
        <v>4.2342752278221023E-3</v>
      </c>
      <c r="T534" s="2">
        <f t="shared" si="72"/>
        <v>-1.7883962161072488E-2</v>
      </c>
      <c r="V534" s="1">
        <v>42599</v>
      </c>
      <c r="W534" s="3">
        <v>16745.64</v>
      </c>
      <c r="X534" s="2">
        <f t="shared" si="73"/>
        <v>3.884978501937543E-3</v>
      </c>
      <c r="Y534" s="2">
        <f t="shared" si="74"/>
        <v>-8.8263965385143292E-2</v>
      </c>
    </row>
    <row r="535" spans="2:25" hidden="1" x14ac:dyDescent="0.25">
      <c r="B535" s="1">
        <v>42615</v>
      </c>
      <c r="C535" s="3">
        <v>2179.98</v>
      </c>
      <c r="D535" s="2">
        <v>1.8206927747068022E-3</v>
      </c>
      <c r="E535" s="2">
        <v>4.8671867350807259E-2</v>
      </c>
      <c r="G535" s="1">
        <v>42615</v>
      </c>
      <c r="H535" s="3">
        <v>18491.96</v>
      </c>
      <c r="I535" s="2">
        <f t="shared" si="67"/>
        <v>1.709823929875763E-3</v>
      </c>
      <c r="J535" s="2">
        <f t="shared" si="68"/>
        <v>6.1282025989363789E-2</v>
      </c>
      <c r="L535" s="1">
        <v>42615</v>
      </c>
      <c r="M535" s="3">
        <v>5249.8990000000003</v>
      </c>
      <c r="N535" s="2">
        <f t="shared" si="69"/>
        <v>1.881332694436967E-3</v>
      </c>
      <c r="O535" s="2">
        <f t="shared" si="70"/>
        <v>5.3997684882664224E-2</v>
      </c>
      <c r="Q535" s="1">
        <v>42599</v>
      </c>
      <c r="R535" s="3">
        <v>22799.78</v>
      </c>
      <c r="S535" s="2">
        <f t="shared" si="71"/>
        <v>-2.1103559771579413E-3</v>
      </c>
      <c r="T535" s="2">
        <f t="shared" si="72"/>
        <v>-2.2620649461900382E-2</v>
      </c>
      <c r="V535" s="1">
        <v>42598</v>
      </c>
      <c r="W535" s="3">
        <v>16596.509999999998</v>
      </c>
      <c r="X535" s="2">
        <f t="shared" si="73"/>
        <v>-7.0869833086577572E-3</v>
      </c>
      <c r="Y535" s="2">
        <f t="shared" si="74"/>
        <v>-9.375662224360172E-2</v>
      </c>
    </row>
    <row r="536" spans="2:25" hidden="1" x14ac:dyDescent="0.25">
      <c r="B536" s="1">
        <v>42614</v>
      </c>
      <c r="C536" s="3">
        <v>2170.86</v>
      </c>
      <c r="D536" s="2">
        <v>-1.8004704663153568E-5</v>
      </c>
      <c r="E536" s="2">
        <v>5.4723919969209167E-2</v>
      </c>
      <c r="G536" s="1">
        <v>42614</v>
      </c>
      <c r="H536" s="3">
        <v>18419.3</v>
      </c>
      <c r="I536" s="2">
        <f t="shared" si="67"/>
        <v>4.3452829529988654E-4</v>
      </c>
      <c r="J536" s="2">
        <f t="shared" si="68"/>
        <v>4.7052028950361341E-2</v>
      </c>
      <c r="L536" s="1">
        <v>42614</v>
      </c>
      <c r="M536" s="3">
        <v>5227.2060000000001</v>
      </c>
      <c r="N536" s="2">
        <f t="shared" si="69"/>
        <v>1.1636462217801101E-3</v>
      </c>
      <c r="O536" s="2">
        <f t="shared" si="70"/>
        <v>3.9159106166089627E-2</v>
      </c>
      <c r="Q536" s="1">
        <v>42598</v>
      </c>
      <c r="R536" s="3">
        <v>22910.84</v>
      </c>
      <c r="S536" s="2">
        <f t="shared" si="71"/>
        <v>-4.1057916246492042E-4</v>
      </c>
      <c r="T536" s="2">
        <f t="shared" si="72"/>
        <v>-1.8647895534566698E-2</v>
      </c>
      <c r="V536" s="1">
        <v>42597</v>
      </c>
      <c r="W536" s="3">
        <v>16869.560000000001</v>
      </c>
      <c r="X536" s="2">
        <f t="shared" si="73"/>
        <v>-1.2945500376319986E-3</v>
      </c>
      <c r="Y536" s="2">
        <f t="shared" si="74"/>
        <v>-8.2372465811640941E-2</v>
      </c>
    </row>
    <row r="537" spans="2:25" hidden="1" x14ac:dyDescent="0.25">
      <c r="B537" s="1">
        <v>42613</v>
      </c>
      <c r="C537" s="3">
        <v>2170.9499999999998</v>
      </c>
      <c r="D537" s="2">
        <v>-1.0330192658797677E-3</v>
      </c>
      <c r="E537" s="2">
        <v>4.170327088298293E-2</v>
      </c>
      <c r="G537" s="1">
        <v>42613</v>
      </c>
      <c r="H537" s="3">
        <v>18400.88</v>
      </c>
      <c r="I537" s="2">
        <f t="shared" si="67"/>
        <v>-1.2589832675058586E-3</v>
      </c>
      <c r="J537" s="2">
        <f t="shared" si="68"/>
        <v>4.3606718989952664E-2</v>
      </c>
      <c r="L537" s="1">
        <v>42613</v>
      </c>
      <c r="M537" s="3">
        <v>5213.2190000000001</v>
      </c>
      <c r="N537" s="2">
        <f t="shared" si="69"/>
        <v>-8.131417709837408E-4</v>
      </c>
      <c r="O537" s="2">
        <f t="shared" si="70"/>
        <v>3.3309474150291306E-2</v>
      </c>
      <c r="Q537" s="1">
        <v>42597</v>
      </c>
      <c r="R537" s="3">
        <v>22932.51</v>
      </c>
      <c r="S537" s="2">
        <f t="shared" si="71"/>
        <v>3.1475008215389776E-3</v>
      </c>
      <c r="T537" s="2">
        <f t="shared" si="72"/>
        <v>-2.8682761559651212E-2</v>
      </c>
      <c r="V537" s="1">
        <v>42594</v>
      </c>
      <c r="W537" s="3">
        <v>16919.919999999998</v>
      </c>
      <c r="X537" s="2">
        <f t="shared" si="73"/>
        <v>4.7694744614682925E-3</v>
      </c>
      <c r="Y537" s="2">
        <f t="shared" si="74"/>
        <v>-8.8007165611142191E-2</v>
      </c>
    </row>
    <row r="538" spans="2:25" hidden="1" x14ac:dyDescent="0.25">
      <c r="B538" s="1">
        <v>42612</v>
      </c>
      <c r="C538" s="3">
        <v>2176.12</v>
      </c>
      <c r="D538" s="2">
        <v>-8.4934928616473373E-4</v>
      </c>
      <c r="E538" s="2">
        <v>3.9076443492601934E-2</v>
      </c>
      <c r="G538" s="1">
        <v>42612</v>
      </c>
      <c r="H538" s="3">
        <v>18454.3</v>
      </c>
      <c r="I538" s="2">
        <f t="shared" si="67"/>
        <v>-1.144337723803227E-3</v>
      </c>
      <c r="J538" s="2">
        <f t="shared" si="68"/>
        <v>4.4558936862315997E-2</v>
      </c>
      <c r="L538" s="1">
        <v>42612</v>
      </c>
      <c r="M538" s="3">
        <v>5222.9889999999996</v>
      </c>
      <c r="N538" s="2">
        <f t="shared" si="69"/>
        <v>-7.758496935422011E-4</v>
      </c>
      <c r="O538" s="2">
        <f t="shared" si="70"/>
        <v>3.5529598524901958E-2</v>
      </c>
      <c r="Q538" s="1">
        <v>42594</v>
      </c>
      <c r="R538" s="3">
        <v>22766.91</v>
      </c>
      <c r="S538" s="2">
        <f t="shared" si="71"/>
        <v>3.5695748024329797E-3</v>
      </c>
      <c r="T538" s="2">
        <f t="shared" si="72"/>
        <v>-3.2236211924149855E-2</v>
      </c>
      <c r="V538" s="1">
        <v>42592</v>
      </c>
      <c r="W538" s="3">
        <v>16735.12</v>
      </c>
      <c r="X538" s="2">
        <f t="shared" si="73"/>
        <v>-7.7394978435481212E-4</v>
      </c>
      <c r="Y538" s="2">
        <f t="shared" si="74"/>
        <v>-9.4615909459444716E-2</v>
      </c>
    </row>
    <row r="539" spans="2:25" hidden="1" x14ac:dyDescent="0.25">
      <c r="B539" s="1">
        <v>42611</v>
      </c>
      <c r="C539" s="3">
        <v>2180.38</v>
      </c>
      <c r="D539" s="2">
        <v>2.2646286558642473E-3</v>
      </c>
      <c r="E539" s="2">
        <v>4.019009172247958E-2</v>
      </c>
      <c r="G539" s="1">
        <v>42611</v>
      </c>
      <c r="H539" s="3">
        <v>18502.990000000002</v>
      </c>
      <c r="I539" s="2">
        <f t="shared" si="67"/>
        <v>2.5326782947334603E-3</v>
      </c>
      <c r="J539" s="2">
        <f t="shared" si="68"/>
        <v>5.5440550550808959E-2</v>
      </c>
      <c r="L539" s="1">
        <v>42611</v>
      </c>
      <c r="M539" s="3">
        <v>5232.3280000000004</v>
      </c>
      <c r="N539" s="2">
        <f t="shared" si="69"/>
        <v>1.1145708465490588E-3</v>
      </c>
      <c r="O539" s="2">
        <f t="shared" si="70"/>
        <v>4.6824751382656085E-2</v>
      </c>
      <c r="Q539" s="1">
        <v>42593</v>
      </c>
      <c r="R539" s="3">
        <v>22580.55</v>
      </c>
      <c r="S539" s="2">
        <f t="shared" si="71"/>
        <v>1.6981383748903953E-3</v>
      </c>
      <c r="T539" s="2">
        <f t="shared" si="72"/>
        <v>-3.6360673127183864E-2</v>
      </c>
      <c r="V539" s="1">
        <v>42591</v>
      </c>
      <c r="W539" s="3">
        <v>16764.97</v>
      </c>
      <c r="X539" s="2">
        <f t="shared" si="73"/>
        <v>2.973675292359344E-3</v>
      </c>
      <c r="Y539" s="2">
        <f t="shared" si="74"/>
        <v>-9.2082538260473121E-2</v>
      </c>
    </row>
    <row r="540" spans="2:25" hidden="1" x14ac:dyDescent="0.25">
      <c r="B540" s="1">
        <v>42608</v>
      </c>
      <c r="C540" s="3">
        <v>2169.04</v>
      </c>
      <c r="D540" s="2">
        <v>-6.8622685787124763E-4</v>
      </c>
      <c r="E540" s="2">
        <v>4.8351675934620697E-2</v>
      </c>
      <c r="G540" s="1">
        <v>42608</v>
      </c>
      <c r="H540" s="3">
        <v>18395.400000000001</v>
      </c>
      <c r="I540" s="2">
        <f t="shared" si="67"/>
        <v>-1.2497060630509709E-3</v>
      </c>
      <c r="J540" s="2">
        <f t="shared" si="68"/>
        <v>6.9738916054021091E-2</v>
      </c>
      <c r="L540" s="1">
        <v>42608</v>
      </c>
      <c r="M540" s="3">
        <v>5218.9170000000004</v>
      </c>
      <c r="N540" s="2">
        <f t="shared" si="69"/>
        <v>5.58984841514805E-4</v>
      </c>
      <c r="O540" s="2">
        <f t="shared" si="70"/>
        <v>6.374217107598E-2</v>
      </c>
      <c r="Q540" s="1">
        <v>42592</v>
      </c>
      <c r="R540" s="3">
        <v>22492.43</v>
      </c>
      <c r="S540" s="2">
        <f t="shared" si="71"/>
        <v>5.1816224134237769E-4</v>
      </c>
      <c r="T540" s="2">
        <f t="shared" si="72"/>
        <v>-3.4913235600378872E-2</v>
      </c>
      <c r="V540" s="1">
        <v>42590</v>
      </c>
      <c r="W540" s="3">
        <v>16650.57</v>
      </c>
      <c r="X540" s="2">
        <f t="shared" si="73"/>
        <v>1.0456826419744663E-2</v>
      </c>
      <c r="Y540" s="2">
        <f t="shared" si="74"/>
        <v>-9.3794535202772242E-2</v>
      </c>
    </row>
    <row r="541" spans="2:25" hidden="1" x14ac:dyDescent="0.25">
      <c r="B541" s="1">
        <v>42607</v>
      </c>
      <c r="C541" s="3">
        <v>2172.4699999999998</v>
      </c>
      <c r="D541" s="2">
        <v>-5.9332176235085275E-4</v>
      </c>
      <c r="E541" s="2">
        <v>6.5667597249874171E-2</v>
      </c>
      <c r="G541" s="1">
        <v>42607</v>
      </c>
      <c r="H541" s="3">
        <v>18448.41</v>
      </c>
      <c r="I541" s="2">
        <f t="shared" si="67"/>
        <v>-7.7780477306955466E-4</v>
      </c>
      <c r="J541" s="2">
        <f t="shared" si="68"/>
        <v>6.5345072929540435E-2</v>
      </c>
      <c r="L541" s="1">
        <v>42607</v>
      </c>
      <c r="M541" s="3">
        <v>5212.2039999999997</v>
      </c>
      <c r="N541" s="2">
        <f t="shared" si="69"/>
        <v>-4.5728366505799056E-4</v>
      </c>
      <c r="O541" s="2">
        <f t="shared" si="70"/>
        <v>6.1282963312347408E-2</v>
      </c>
      <c r="Q541" s="1">
        <v>42591</v>
      </c>
      <c r="R541" s="3">
        <v>22465.61</v>
      </c>
      <c r="S541" s="2">
        <f t="shared" si="71"/>
        <v>-5.6314865386283602E-4</v>
      </c>
      <c r="T541" s="2">
        <f t="shared" si="72"/>
        <v>-3.7898801022666351E-2</v>
      </c>
      <c r="V541" s="1">
        <v>42587</v>
      </c>
      <c r="W541" s="3">
        <v>16254.45</v>
      </c>
      <c r="X541" s="2">
        <f t="shared" si="73"/>
        <v>-1.1755979792187452E-5</v>
      </c>
      <c r="Y541" s="2">
        <f t="shared" si="74"/>
        <v>-0.10319125687732049</v>
      </c>
    </row>
    <row r="542" spans="2:25" hidden="1" x14ac:dyDescent="0.25">
      <c r="B542" s="1">
        <v>42606</v>
      </c>
      <c r="C542" s="3">
        <v>2175.44</v>
      </c>
      <c r="D542" s="2">
        <v>-2.2818149029791655E-3</v>
      </c>
      <c r="E542" s="2">
        <v>6.0348319919313186E-2</v>
      </c>
      <c r="G542" s="1">
        <v>42606</v>
      </c>
      <c r="H542" s="3">
        <v>18481.48</v>
      </c>
      <c r="I542" s="2">
        <f t="shared" si="67"/>
        <v>-1.543950025102837E-3</v>
      </c>
      <c r="J542" s="2">
        <f t="shared" si="68"/>
        <v>5.031351203529405E-2</v>
      </c>
      <c r="L542" s="1">
        <v>42606</v>
      </c>
      <c r="M542" s="3">
        <v>5217.6949999999997</v>
      </c>
      <c r="N542" s="2">
        <f t="shared" si="69"/>
        <v>-3.5134953619890431E-3</v>
      </c>
      <c r="O542" s="2">
        <f t="shared" si="70"/>
        <v>4.4823166901657649E-2</v>
      </c>
      <c r="Q542" s="1">
        <v>42590</v>
      </c>
      <c r="R542" s="3">
        <v>22494.76</v>
      </c>
      <c r="S542" s="2">
        <f t="shared" si="71"/>
        <v>6.7843034505942834E-3</v>
      </c>
      <c r="T542" s="2">
        <f t="shared" si="72"/>
        <v>-3.5417378307002936E-2</v>
      </c>
      <c r="V542" s="1">
        <v>42586</v>
      </c>
      <c r="W542" s="3">
        <v>16254.89</v>
      </c>
      <c r="X542" s="2">
        <f t="shared" si="73"/>
        <v>4.6140025863174753E-3</v>
      </c>
      <c r="Y542" s="2">
        <f t="shared" si="74"/>
        <v>-0.10120094068746144</v>
      </c>
    </row>
    <row r="543" spans="2:25" hidden="1" x14ac:dyDescent="0.25">
      <c r="B543" s="1">
        <v>42605</v>
      </c>
      <c r="C543" s="3">
        <v>2186.9</v>
      </c>
      <c r="D543" s="2">
        <v>8.4681457502341635E-4</v>
      </c>
      <c r="E543" s="2">
        <v>4.5166538621863206E-2</v>
      </c>
      <c r="G543" s="1">
        <v>42605</v>
      </c>
      <c r="H543" s="3">
        <v>18547.3</v>
      </c>
      <c r="I543" s="2">
        <f t="shared" si="67"/>
        <v>4.1887124526572111E-4</v>
      </c>
      <c r="J543" s="2">
        <f t="shared" si="68"/>
        <v>3.8069680543724602E-2</v>
      </c>
      <c r="L543" s="1">
        <v>42605</v>
      </c>
      <c r="M543" s="3">
        <v>5260.0780000000004</v>
      </c>
      <c r="N543" s="2">
        <f t="shared" si="69"/>
        <v>1.2795651708360878E-3</v>
      </c>
      <c r="O543" s="2">
        <f t="shared" si="70"/>
        <v>3.2796063674279133E-2</v>
      </c>
      <c r="Q543" s="1">
        <v>42587</v>
      </c>
      <c r="R543" s="3">
        <v>22146.09</v>
      </c>
      <c r="S543" s="2">
        <f t="shared" si="71"/>
        <v>6.1989625944126863E-3</v>
      </c>
      <c r="T543" s="2">
        <f t="shared" si="72"/>
        <v>-4.2295982321006606E-2</v>
      </c>
      <c r="V543" s="1">
        <v>42585</v>
      </c>
      <c r="W543" s="3">
        <v>16083.11</v>
      </c>
      <c r="X543" s="2">
        <f t="shared" si="73"/>
        <v>-8.24734098587512E-3</v>
      </c>
      <c r="Y543" s="2">
        <f t="shared" si="74"/>
        <v>-0.10640184966240095</v>
      </c>
    </row>
    <row r="544" spans="2:25" hidden="1" x14ac:dyDescent="0.25">
      <c r="B544" s="1">
        <v>42604</v>
      </c>
      <c r="C544" s="3">
        <v>2182.64</v>
      </c>
      <c r="D544" s="2">
        <v>-2.4467239368281907E-4</v>
      </c>
      <c r="E544" s="2">
        <v>3.0261933241632226E-2</v>
      </c>
      <c r="G544" s="1">
        <v>42604</v>
      </c>
      <c r="H544" s="3">
        <v>18529.419999999998</v>
      </c>
      <c r="I544" s="2">
        <f t="shared" si="67"/>
        <v>-5.422534530753069E-4</v>
      </c>
      <c r="J544" s="2">
        <f t="shared" si="68"/>
        <v>2.8594137323155876E-2</v>
      </c>
      <c r="L544" s="1">
        <v>42604</v>
      </c>
      <c r="M544" s="3">
        <v>5244.6030000000001</v>
      </c>
      <c r="N544" s="2">
        <f t="shared" si="69"/>
        <v>5.1578524612740941E-4</v>
      </c>
      <c r="O544" s="2">
        <f t="shared" si="70"/>
        <v>1.909101034961895E-2</v>
      </c>
      <c r="Q544" s="1">
        <v>42586</v>
      </c>
      <c r="R544" s="3">
        <v>21832.23</v>
      </c>
      <c r="S544" s="2">
        <f t="shared" si="71"/>
        <v>1.8561380706951316E-3</v>
      </c>
      <c r="T544" s="2">
        <f t="shared" si="72"/>
        <v>-5.2477033428307847E-2</v>
      </c>
      <c r="V544" s="1">
        <v>42584</v>
      </c>
      <c r="W544" s="3">
        <v>16391.45</v>
      </c>
      <c r="X544" s="2">
        <f t="shared" si="73"/>
        <v>-6.4255340531286544E-3</v>
      </c>
      <c r="Y544" s="2">
        <f t="shared" si="74"/>
        <v>-9.8938561446009723E-2</v>
      </c>
    </row>
    <row r="545" spans="2:25" hidden="1" x14ac:dyDescent="0.25">
      <c r="B545" s="1">
        <v>42601</v>
      </c>
      <c r="C545" s="3">
        <v>2183.87</v>
      </c>
      <c r="D545" s="2">
        <v>-6.2597221839730971E-4</v>
      </c>
      <c r="E545" s="2">
        <v>2.1244885288912642E-2</v>
      </c>
      <c r="G545" s="1">
        <v>42601</v>
      </c>
      <c r="H545" s="3">
        <v>18552.57</v>
      </c>
      <c r="I545" s="2">
        <f t="shared" si="67"/>
        <v>-1.0551589320665462E-3</v>
      </c>
      <c r="J545" s="2">
        <f t="shared" si="68"/>
        <v>2.5084698515185098E-2</v>
      </c>
      <c r="L545" s="1">
        <v>42601</v>
      </c>
      <c r="M545" s="3">
        <v>5238.3779999999997</v>
      </c>
      <c r="N545" s="2">
        <f t="shared" si="69"/>
        <v>-1.4655358928248558E-4</v>
      </c>
      <c r="O545" s="2">
        <f t="shared" si="70"/>
        <v>1.5102366877943765E-2</v>
      </c>
      <c r="Q545" s="1">
        <v>42585</v>
      </c>
      <c r="R545" s="3">
        <v>21739.119999999999</v>
      </c>
      <c r="S545" s="2">
        <f t="shared" si="71"/>
        <v>-7.7225765053062848E-3</v>
      </c>
      <c r="T545" s="2">
        <f t="shared" si="72"/>
        <v>-5.1888315894420806E-2</v>
      </c>
      <c r="V545" s="1">
        <v>42583</v>
      </c>
      <c r="W545" s="3">
        <v>16635.77</v>
      </c>
      <c r="X545" s="2">
        <f t="shared" si="73"/>
        <v>1.7395324118539416E-3</v>
      </c>
      <c r="Y545" s="2">
        <f t="shared" si="74"/>
        <v>-9.1194340359412485E-2</v>
      </c>
    </row>
    <row r="546" spans="2:25" hidden="1" x14ac:dyDescent="0.25">
      <c r="B546" s="1">
        <v>42600</v>
      </c>
      <c r="C546" s="3">
        <v>2187.02</v>
      </c>
      <c r="D546" s="2">
        <v>9.5422286336988439E-4</v>
      </c>
      <c r="E546" s="2">
        <v>1.8270892690956504E-2</v>
      </c>
      <c r="G546" s="1">
        <v>42600</v>
      </c>
      <c r="H546" s="3">
        <v>18597.7</v>
      </c>
      <c r="I546" s="2">
        <f t="shared" si="67"/>
        <v>5.551995174468893E-4</v>
      </c>
      <c r="J546" s="2">
        <f t="shared" si="68"/>
        <v>2.5301409715853665E-2</v>
      </c>
      <c r="L546" s="1">
        <v>42600</v>
      </c>
      <c r="M546" s="3">
        <v>5240.1459999999997</v>
      </c>
      <c r="N546" s="2">
        <f t="shared" si="69"/>
        <v>9.5315128848387758E-4</v>
      </c>
      <c r="O546" s="2">
        <f t="shared" si="70"/>
        <v>1.2480665323843586E-2</v>
      </c>
      <c r="Q546" s="1">
        <v>42583</v>
      </c>
      <c r="R546" s="3">
        <v>22129.14</v>
      </c>
      <c r="S546" s="2">
        <f t="shared" si="71"/>
        <v>4.6915950400698153E-3</v>
      </c>
      <c r="T546" s="2">
        <f t="shared" si="72"/>
        <v>-4.6313810176381962E-2</v>
      </c>
      <c r="V546" s="1">
        <v>42580</v>
      </c>
      <c r="W546" s="3">
        <v>16569.27</v>
      </c>
      <c r="X546" s="2">
        <f t="shared" si="73"/>
        <v>2.4294504643487687E-3</v>
      </c>
      <c r="Y546" s="2">
        <f t="shared" si="74"/>
        <v>-8.8254914530707301E-2</v>
      </c>
    </row>
    <row r="547" spans="2:25" hidden="1" x14ac:dyDescent="0.25">
      <c r="B547" s="1">
        <v>42599</v>
      </c>
      <c r="C547" s="3">
        <v>2182.2199999999998</v>
      </c>
      <c r="D547" s="2">
        <v>8.1074727818043638E-4</v>
      </c>
      <c r="E547" s="2">
        <v>1.6174921122615277E-2</v>
      </c>
      <c r="G547" s="1">
        <v>42599</v>
      </c>
      <c r="H547" s="3">
        <v>18573.939999999999</v>
      </c>
      <c r="I547" s="2">
        <f t="shared" si="67"/>
        <v>5.128344775196821E-4</v>
      </c>
      <c r="J547" s="2">
        <f t="shared" si="68"/>
        <v>2.6427212382408131E-2</v>
      </c>
      <c r="L547" s="1">
        <v>42599</v>
      </c>
      <c r="M547" s="3">
        <v>5228.6580000000004</v>
      </c>
      <c r="N547" s="2">
        <f t="shared" si="69"/>
        <v>1.2851346819294608E-4</v>
      </c>
      <c r="O547" s="2">
        <f t="shared" si="70"/>
        <v>1.5250672582371363E-2</v>
      </c>
      <c r="Q547" s="1">
        <v>42580</v>
      </c>
      <c r="R547" s="3">
        <v>21891.37</v>
      </c>
      <c r="S547" s="2">
        <f t="shared" si="71"/>
        <v>-5.5777609752470231E-3</v>
      </c>
      <c r="T547" s="2">
        <f t="shared" si="72"/>
        <v>-4.896297907024761E-2</v>
      </c>
      <c r="V547" s="1">
        <v>42579</v>
      </c>
      <c r="W547" s="3">
        <v>16476.84</v>
      </c>
      <c r="X547" s="2">
        <f t="shared" si="73"/>
        <v>-4.9267026583231441E-3</v>
      </c>
      <c r="Y547" s="2">
        <f t="shared" si="74"/>
        <v>-9.1239741433090563E-2</v>
      </c>
    </row>
    <row r="548" spans="2:25" hidden="1" x14ac:dyDescent="0.25">
      <c r="B548" s="1">
        <v>42598</v>
      </c>
      <c r="C548" s="3">
        <v>2178.15</v>
      </c>
      <c r="D548" s="2">
        <v>-2.3860755407230472E-3</v>
      </c>
      <c r="E548" s="2">
        <v>1.7621609745958163E-2</v>
      </c>
      <c r="G548" s="1">
        <v>42598</v>
      </c>
      <c r="H548" s="3">
        <v>18552.02</v>
      </c>
      <c r="I548" s="2">
        <f t="shared" si="67"/>
        <v>-1.962663156444517E-3</v>
      </c>
      <c r="J548" s="2">
        <f t="shared" si="68"/>
        <v>2.7636088852266382E-2</v>
      </c>
      <c r="L548" s="1">
        <v>42598</v>
      </c>
      <c r="M548" s="3">
        <v>5227.1109999999999</v>
      </c>
      <c r="N548" s="2">
        <f t="shared" si="69"/>
        <v>-2.8903591296369664E-3</v>
      </c>
      <c r="O548" s="2">
        <f t="shared" si="70"/>
        <v>1.6386645424078486E-2</v>
      </c>
      <c r="Q548" s="1">
        <v>42579</v>
      </c>
      <c r="R548" s="3">
        <v>22174.34</v>
      </c>
      <c r="S548" s="2">
        <f t="shared" si="71"/>
        <v>-8.7361120040751431E-4</v>
      </c>
      <c r="T548" s="2">
        <f t="shared" si="72"/>
        <v>-4.0683219430883946E-2</v>
      </c>
      <c r="V548" s="1">
        <v>42578</v>
      </c>
      <c r="W548" s="3">
        <v>16664.82</v>
      </c>
      <c r="X548" s="2">
        <f t="shared" si="73"/>
        <v>7.4061355138333113E-3</v>
      </c>
      <c r="Y548" s="2">
        <f t="shared" si="74"/>
        <v>-8.6765920559486981E-2</v>
      </c>
    </row>
    <row r="549" spans="2:25" hidden="1" x14ac:dyDescent="0.25">
      <c r="B549" s="1">
        <v>42597</v>
      </c>
      <c r="C549" s="3">
        <v>2190.15</v>
      </c>
      <c r="D549" s="2">
        <v>1.2112834607232639E-3</v>
      </c>
      <c r="E549" s="2">
        <v>2.1703284745181094E-2</v>
      </c>
      <c r="G549" s="1">
        <v>42597</v>
      </c>
      <c r="H549" s="3">
        <v>18636.05</v>
      </c>
      <c r="I549" s="2">
        <f t="shared" si="67"/>
        <v>1.3906764358720899E-3</v>
      </c>
      <c r="J549" s="2">
        <f t="shared" si="68"/>
        <v>2.9741974986245315E-2</v>
      </c>
      <c r="L549" s="1">
        <v>42597</v>
      </c>
      <c r="M549" s="3">
        <v>5262.0150000000003</v>
      </c>
      <c r="N549" s="2">
        <f t="shared" si="69"/>
        <v>2.4100612140612568E-3</v>
      </c>
      <c r="O549" s="2">
        <f t="shared" si="70"/>
        <v>1.8343683970093557E-2</v>
      </c>
      <c r="Q549" s="1">
        <v>42578</v>
      </c>
      <c r="R549" s="3">
        <v>22218.99</v>
      </c>
      <c r="S549" s="2">
        <f t="shared" si="71"/>
        <v>1.7481982704063679E-3</v>
      </c>
      <c r="T549" s="2">
        <f t="shared" si="72"/>
        <v>-5.3442424280391518E-2</v>
      </c>
      <c r="V549" s="1">
        <v>42577</v>
      </c>
      <c r="W549" s="3">
        <v>16383.04</v>
      </c>
      <c r="X549" s="2">
        <f t="shared" si="73"/>
        <v>-6.2441057163103659E-3</v>
      </c>
      <c r="Y549" s="2">
        <f t="shared" si="74"/>
        <v>-9.8301718689860665E-2</v>
      </c>
    </row>
    <row r="550" spans="2:25" hidden="1" x14ac:dyDescent="0.25">
      <c r="B550" s="1">
        <v>42594</v>
      </c>
      <c r="C550" s="3">
        <v>2184.0500000000002</v>
      </c>
      <c r="D550" s="2">
        <v>-3.4585817258705575E-4</v>
      </c>
      <c r="E550" s="2">
        <v>1.9937862849275685E-2</v>
      </c>
      <c r="G550" s="1">
        <v>42594</v>
      </c>
      <c r="H550" s="3">
        <v>18576.47</v>
      </c>
      <c r="I550" s="2">
        <f t="shared" si="67"/>
        <v>-8.6531972058894564E-4</v>
      </c>
      <c r="J550" s="2">
        <f t="shared" si="68"/>
        <v>2.8343063196955839E-2</v>
      </c>
      <c r="L550" s="1">
        <v>42594</v>
      </c>
      <c r="M550" s="3">
        <v>5232.8950000000004</v>
      </c>
      <c r="N550" s="2">
        <f t="shared" si="69"/>
        <v>3.7329762663311641E-4</v>
      </c>
      <c r="O550" s="2">
        <f t="shared" si="70"/>
        <v>1.6588176446254953E-2</v>
      </c>
      <c r="Q550" s="1">
        <v>42577</v>
      </c>
      <c r="R550" s="3">
        <v>22129.73</v>
      </c>
      <c r="S550" s="2">
        <f t="shared" si="71"/>
        <v>2.6829524344636944E-3</v>
      </c>
      <c r="T550" s="2">
        <f t="shared" si="72"/>
        <v>-5.9837938008148718E-2</v>
      </c>
      <c r="V550" s="1">
        <v>42576</v>
      </c>
      <c r="W550" s="3">
        <v>16620.29</v>
      </c>
      <c r="X550" s="2">
        <f t="shared" si="73"/>
        <v>-1.8182937072638963E-4</v>
      </c>
      <c r="Y550" s="2">
        <f t="shared" si="74"/>
        <v>-9.4994881942607703E-2</v>
      </c>
    </row>
    <row r="551" spans="2:25" hidden="1" x14ac:dyDescent="0.25">
      <c r="B551" s="1">
        <v>42593</v>
      </c>
      <c r="C551" s="3">
        <v>2185.79</v>
      </c>
      <c r="D551" s="2">
        <v>2.051343403886029E-3</v>
      </c>
      <c r="E551" s="2">
        <v>2.0696132721664064E-2</v>
      </c>
      <c r="G551" s="1">
        <v>42593</v>
      </c>
      <c r="H551" s="3">
        <v>18613.52</v>
      </c>
      <c r="I551" s="2">
        <f t="shared" si="67"/>
        <v>2.7586769497791011E-3</v>
      </c>
      <c r="J551" s="2">
        <f t="shared" si="68"/>
        <v>2.3941671447617465E-2</v>
      </c>
      <c r="L551" s="1">
        <v>42593</v>
      </c>
      <c r="M551" s="3">
        <v>5228.3990000000003</v>
      </c>
      <c r="N551" s="2">
        <f t="shared" si="69"/>
        <v>1.982700642829776E-3</v>
      </c>
      <c r="O551" s="2">
        <f t="shared" si="70"/>
        <v>1.0645378584412371E-2</v>
      </c>
      <c r="Q551" s="1">
        <v>42576</v>
      </c>
      <c r="R551" s="3">
        <v>21993.439999999999</v>
      </c>
      <c r="S551" s="2">
        <f t="shared" si="71"/>
        <v>5.7638907471032751E-4</v>
      </c>
      <c r="T551" s="2">
        <f t="shared" si="72"/>
        <v>-6.0528914435325216E-2</v>
      </c>
      <c r="V551" s="1">
        <v>42573</v>
      </c>
      <c r="W551" s="3">
        <v>16627.25</v>
      </c>
      <c r="X551" s="2">
        <f t="shared" si="73"/>
        <v>-4.7529705137744592E-3</v>
      </c>
      <c r="Y551" s="2">
        <f t="shared" si="74"/>
        <v>-9.2913322483524213E-2</v>
      </c>
    </row>
    <row r="552" spans="2:25" hidden="1" x14ac:dyDescent="0.25">
      <c r="B552" s="1">
        <v>42592</v>
      </c>
      <c r="C552" s="3">
        <v>2175.4899999999998</v>
      </c>
      <c r="D552" s="2">
        <v>-1.2459027287884663E-3</v>
      </c>
      <c r="E552" s="2">
        <v>1.4474202963458036E-2</v>
      </c>
      <c r="G552" s="1">
        <v>42592</v>
      </c>
      <c r="H552" s="3">
        <v>18495.66</v>
      </c>
      <c r="I552" s="2">
        <f t="shared" si="67"/>
        <v>-8.7706410497490278E-4</v>
      </c>
      <c r="J552" s="2">
        <f t="shared" si="68"/>
        <v>2.718551443098562E-2</v>
      </c>
      <c r="L552" s="1">
        <v>42592</v>
      </c>
      <c r="M552" s="3">
        <v>5204.5839999999998</v>
      </c>
      <c r="N552" s="2">
        <f t="shared" si="69"/>
        <v>-1.7401675839293165E-3</v>
      </c>
      <c r="O552" s="2">
        <f t="shared" si="70"/>
        <v>1.3650208299661766E-2</v>
      </c>
      <c r="Q552" s="1">
        <v>42573</v>
      </c>
      <c r="R552" s="3">
        <v>21964.27</v>
      </c>
      <c r="S552" s="2">
        <f t="shared" si="71"/>
        <v>-7.1557991870307362E-4</v>
      </c>
      <c r="T552" s="2">
        <f t="shared" si="72"/>
        <v>-6.5443408963536551E-2</v>
      </c>
      <c r="V552" s="1">
        <v>42572</v>
      </c>
      <c r="W552" s="3">
        <v>16810.22</v>
      </c>
      <c r="X552" s="2">
        <f t="shared" si="73"/>
        <v>3.3281440681823832E-3</v>
      </c>
      <c r="Y552" s="2">
        <f t="shared" si="74"/>
        <v>-9.3365369227513553E-2</v>
      </c>
    </row>
    <row r="553" spans="2:25" hidden="1" x14ac:dyDescent="0.25">
      <c r="B553" s="1">
        <v>42591</v>
      </c>
      <c r="C553" s="3">
        <v>2181.7399999999998</v>
      </c>
      <c r="D553" s="2">
        <v>1.6923292339204242E-4</v>
      </c>
      <c r="E553" s="2">
        <v>2.1247328578249965E-2</v>
      </c>
      <c r="G553" s="1">
        <v>42591</v>
      </c>
      <c r="H553" s="3">
        <v>18533.05</v>
      </c>
      <c r="I553" s="2">
        <f t="shared" si="67"/>
        <v>8.8118950803355766E-5</v>
      </c>
      <c r="J553" s="2">
        <f t="shared" si="68"/>
        <v>2.6904979489889347E-2</v>
      </c>
      <c r="L553" s="1">
        <v>42591</v>
      </c>
      <c r="M553" s="3">
        <v>5225.4799999999996</v>
      </c>
      <c r="N553" s="2">
        <f t="shared" si="69"/>
        <v>1.0267183966245761E-3</v>
      </c>
      <c r="O553" s="2">
        <f t="shared" si="70"/>
        <v>1.4281331615358321E-2</v>
      </c>
      <c r="Q553" s="1">
        <v>42572</v>
      </c>
      <c r="R553" s="3">
        <v>22000.49</v>
      </c>
      <c r="S553" s="2">
        <f t="shared" si="71"/>
        <v>2.3358134308407623E-3</v>
      </c>
      <c r="T553" s="2">
        <f t="shared" si="72"/>
        <v>-6.2483597576994371E-2</v>
      </c>
      <c r="V553" s="1">
        <v>42571</v>
      </c>
      <c r="W553" s="3">
        <v>16681.89</v>
      </c>
      <c r="X553" s="2">
        <f t="shared" si="73"/>
        <v>-1.0769872151070317E-3</v>
      </c>
      <c r="Y553" s="2">
        <f t="shared" si="74"/>
        <v>-9.2694151133893316E-2</v>
      </c>
    </row>
    <row r="554" spans="2:25" hidden="1" x14ac:dyDescent="0.25">
      <c r="B554" s="1">
        <v>42590</v>
      </c>
      <c r="C554" s="3">
        <v>2180.89</v>
      </c>
      <c r="D554" s="2">
        <v>-3.9411110289293581E-4</v>
      </c>
      <c r="E554" s="2">
        <v>1.9827749838461677E-2</v>
      </c>
      <c r="G554" s="1">
        <v>42590</v>
      </c>
      <c r="H554" s="3">
        <v>18529.29</v>
      </c>
      <c r="I554" s="2">
        <f t="shared" si="67"/>
        <v>-3.3363276526829995E-4</v>
      </c>
      <c r="J554" s="2">
        <f t="shared" si="68"/>
        <v>2.3817552283295886E-2</v>
      </c>
      <c r="L554" s="1">
        <v>42590</v>
      </c>
      <c r="M554" s="3">
        <v>5213.1409999999996</v>
      </c>
      <c r="N554" s="2">
        <f t="shared" si="69"/>
        <v>-6.6428668194829941E-4</v>
      </c>
      <c r="O554" s="2">
        <f t="shared" si="70"/>
        <v>6.1409996128661522E-3</v>
      </c>
      <c r="Q554" s="1">
        <v>42571</v>
      </c>
      <c r="R554" s="3">
        <v>21882.48</v>
      </c>
      <c r="S554" s="2">
        <f t="shared" si="71"/>
        <v>4.1735015333175356E-3</v>
      </c>
      <c r="T554" s="2">
        <f t="shared" si="72"/>
        <v>-6.499818759948385E-2</v>
      </c>
      <c r="V554" s="1">
        <v>42570</v>
      </c>
      <c r="W554" s="3">
        <v>16723.310000000001</v>
      </c>
      <c r="X554" s="2">
        <f t="shared" si="73"/>
        <v>5.8948897159954864E-3</v>
      </c>
      <c r="Y554" s="2">
        <f t="shared" si="74"/>
        <v>-9.0547509876924198E-2</v>
      </c>
    </row>
    <row r="555" spans="2:25" hidden="1" x14ac:dyDescent="0.25">
      <c r="B555" s="1">
        <v>42587</v>
      </c>
      <c r="C555" s="3">
        <v>2182.87</v>
      </c>
      <c r="D555" s="2">
        <v>3.7204460457899717E-3</v>
      </c>
      <c r="E555" s="2">
        <v>1.6841667865182538E-2</v>
      </c>
      <c r="G555" s="1">
        <v>42587</v>
      </c>
      <c r="H555" s="3">
        <v>18543.53</v>
      </c>
      <c r="I555" s="2">
        <f t="shared" si="67"/>
        <v>4.5078274417223304E-3</v>
      </c>
      <c r="J555" s="2">
        <f t="shared" si="68"/>
        <v>2.3898215940074009E-2</v>
      </c>
      <c r="L555" s="1">
        <v>42587</v>
      </c>
      <c r="M555" s="3">
        <v>5221.1210000000001</v>
      </c>
      <c r="N555" s="2">
        <f t="shared" si="69"/>
        <v>4.5885079831041158E-3</v>
      </c>
      <c r="O555" s="2">
        <f t="shared" si="70"/>
        <v>9.7215646886031851E-3</v>
      </c>
      <c r="Q555" s="1">
        <v>42570</v>
      </c>
      <c r="R555" s="3">
        <v>21673.200000000001</v>
      </c>
      <c r="S555" s="2">
        <f t="shared" si="71"/>
        <v>-2.5968015250193836E-3</v>
      </c>
      <c r="T555" s="2">
        <f t="shared" si="72"/>
        <v>-6.4835581882683041E-2</v>
      </c>
      <c r="V555" s="1">
        <v>42566</v>
      </c>
      <c r="W555" s="3">
        <v>16497.849999999999</v>
      </c>
      <c r="X555" s="2">
        <f t="shared" si="73"/>
        <v>2.9573155656251581E-3</v>
      </c>
      <c r="Y555" s="2">
        <f t="shared" si="74"/>
        <v>-9.3548957277473574E-2</v>
      </c>
    </row>
    <row r="556" spans="2:25" hidden="1" x14ac:dyDescent="0.25">
      <c r="B556" s="1">
        <v>42586</v>
      </c>
      <c r="C556" s="3">
        <v>2164.25</v>
      </c>
      <c r="D556" s="2">
        <v>9.2316828138227835E-5</v>
      </c>
      <c r="E556" s="2">
        <v>1.4471803387494478E-2</v>
      </c>
      <c r="G556" s="1">
        <v>42586</v>
      </c>
      <c r="H556" s="3">
        <v>18352.05</v>
      </c>
      <c r="I556" s="2">
        <f t="shared" si="67"/>
        <v>-6.9805049677017315E-5</v>
      </c>
      <c r="J556" s="2">
        <f t="shared" si="68"/>
        <v>1.8216334728734684E-2</v>
      </c>
      <c r="L556" s="1">
        <v>42586</v>
      </c>
      <c r="M556" s="3">
        <v>5166.2479999999996</v>
      </c>
      <c r="N556" s="2">
        <f t="shared" si="69"/>
        <v>5.4768465118304195E-4</v>
      </c>
      <c r="O556" s="2">
        <f t="shared" si="70"/>
        <v>4.2971792112683404E-3</v>
      </c>
      <c r="Q556" s="1">
        <v>42569</v>
      </c>
      <c r="R556" s="3">
        <v>21803.18</v>
      </c>
      <c r="S556" s="2">
        <f t="shared" si="71"/>
        <v>2.8764260665279373E-3</v>
      </c>
      <c r="T556" s="2">
        <f t="shared" si="72"/>
        <v>-6.0387740251196621E-2</v>
      </c>
      <c r="V556" s="1">
        <v>42565</v>
      </c>
      <c r="W556" s="3">
        <v>16385.89</v>
      </c>
      <c r="X556" s="2">
        <f t="shared" si="73"/>
        <v>4.1132519236081379E-3</v>
      </c>
      <c r="Y556" s="2">
        <f t="shared" si="74"/>
        <v>-9.4847711178675645E-2</v>
      </c>
    </row>
    <row r="557" spans="2:25" hidden="1" x14ac:dyDescent="0.25">
      <c r="B557" s="1">
        <v>42585</v>
      </c>
      <c r="C557" s="3">
        <v>2163.79</v>
      </c>
      <c r="D557" s="2">
        <v>1.3589240435978873E-3</v>
      </c>
      <c r="E557" s="2">
        <v>1.340134542086897E-2</v>
      </c>
      <c r="G557" s="1">
        <v>42585</v>
      </c>
      <c r="H557" s="3">
        <v>18355</v>
      </c>
      <c r="I557" s="2">
        <f t="shared" si="67"/>
        <v>9.7663319684652646E-4</v>
      </c>
      <c r="J557" s="2">
        <f t="shared" si="68"/>
        <v>1.6029992983310187E-2</v>
      </c>
      <c r="L557" s="1">
        <v>42585</v>
      </c>
      <c r="M557" s="3">
        <v>5159.7370000000001</v>
      </c>
      <c r="N557" s="2">
        <f t="shared" si="69"/>
        <v>1.856119133949953E-3</v>
      </c>
      <c r="O557" s="2">
        <f t="shared" si="70"/>
        <v>2.6557515341869148E-3</v>
      </c>
      <c r="Q557" s="1">
        <v>42566</v>
      </c>
      <c r="R557" s="3">
        <v>21659.25</v>
      </c>
      <c r="S557" s="2">
        <f t="shared" si="71"/>
        <v>1.9733060009673085E-3</v>
      </c>
      <c r="T557" s="2">
        <f t="shared" si="72"/>
        <v>-6.4391953450518166E-2</v>
      </c>
      <c r="V557" s="1">
        <v>42564</v>
      </c>
      <c r="W557" s="3">
        <v>16231.43</v>
      </c>
      <c r="X557" s="2">
        <f t="shared" si="73"/>
        <v>3.6482634078485476E-3</v>
      </c>
      <c r="Y557" s="2">
        <f t="shared" si="74"/>
        <v>-9.2618181556902004E-2</v>
      </c>
    </row>
    <row r="558" spans="2:25" hidden="1" x14ac:dyDescent="0.25">
      <c r="B558" s="1">
        <v>42584</v>
      </c>
      <c r="C558" s="3">
        <v>2157.0300000000002</v>
      </c>
      <c r="D558" s="2">
        <v>-2.7716299941356291E-3</v>
      </c>
      <c r="E558" s="2">
        <v>1.0843477288044891E-2</v>
      </c>
      <c r="G558" s="1">
        <v>42584</v>
      </c>
      <c r="H558" s="3">
        <v>18313.77</v>
      </c>
      <c r="I558" s="2">
        <f t="shared" si="67"/>
        <v>-2.1465036766658346E-3</v>
      </c>
      <c r="J558" s="2">
        <f t="shared" si="68"/>
        <v>1.3677767916707672E-2</v>
      </c>
      <c r="L558" s="1">
        <v>42584</v>
      </c>
      <c r="M558" s="3">
        <v>5137.732</v>
      </c>
      <c r="N558" s="2">
        <f t="shared" si="69"/>
        <v>-3.909966259664957E-3</v>
      </c>
      <c r="O558" s="2">
        <f t="shared" si="70"/>
        <v>7.5695266724990461E-4</v>
      </c>
      <c r="Q558" s="1">
        <v>42565</v>
      </c>
      <c r="R558" s="3">
        <v>21561.06</v>
      </c>
      <c r="S558" s="2">
        <f t="shared" si="71"/>
        <v>4.8346328829320905E-3</v>
      </c>
      <c r="T558" s="2">
        <f t="shared" si="72"/>
        <v>-6.8144021784514008E-2</v>
      </c>
      <c r="V558" s="1">
        <v>42563</v>
      </c>
      <c r="W558" s="3">
        <v>16095.65</v>
      </c>
      <c r="X558" s="2">
        <f t="shared" si="73"/>
        <v>1.0564956391673071E-2</v>
      </c>
      <c r="Y558" s="2">
        <f t="shared" si="74"/>
        <v>-8.9514034941298892E-2</v>
      </c>
    </row>
    <row r="559" spans="2:25" hidden="1" x14ac:dyDescent="0.25">
      <c r="B559" s="1">
        <v>42583</v>
      </c>
      <c r="C559" s="3">
        <v>2170.84</v>
      </c>
      <c r="D559" s="2">
        <v>-5.5181009810768237E-4</v>
      </c>
      <c r="E559" s="2">
        <v>1.2627434270901364E-2</v>
      </c>
      <c r="G559" s="1">
        <v>42583</v>
      </c>
      <c r="H559" s="3">
        <v>18404.509999999998</v>
      </c>
      <c r="I559" s="2">
        <f t="shared" si="67"/>
        <v>-6.538572625443634E-4</v>
      </c>
      <c r="J559" s="2">
        <f t="shared" si="68"/>
        <v>1.5691893720574036E-2</v>
      </c>
      <c r="L559" s="1">
        <v>42583</v>
      </c>
      <c r="M559" s="3">
        <v>5184.1959999999999</v>
      </c>
      <c r="N559" s="2">
        <f t="shared" si="69"/>
        <v>1.8523911473359693E-3</v>
      </c>
      <c r="O559" s="2">
        <f t="shared" si="70"/>
        <v>6.1132512999412482E-3</v>
      </c>
      <c r="Q559" s="1">
        <v>42564</v>
      </c>
      <c r="R559" s="3">
        <v>21322.37</v>
      </c>
      <c r="S559" s="2">
        <f t="shared" si="71"/>
        <v>1.9930963435851388E-3</v>
      </c>
      <c r="T559" s="2">
        <f t="shared" si="72"/>
        <v>-6.7386196452650537E-2</v>
      </c>
      <c r="V559" s="1">
        <v>42562</v>
      </c>
      <c r="W559" s="3">
        <v>15708.82</v>
      </c>
      <c r="X559" s="2">
        <f t="shared" si="73"/>
        <v>1.6965909099407341E-2</v>
      </c>
      <c r="Y559" s="2">
        <f t="shared" si="74"/>
        <v>-0.10173726456409921</v>
      </c>
    </row>
    <row r="560" spans="2:25" hidden="1" x14ac:dyDescent="0.25">
      <c r="B560" s="1">
        <v>42580</v>
      </c>
      <c r="C560" s="3">
        <v>2173.6</v>
      </c>
      <c r="D560" s="2">
        <v>7.0788358495616182E-4</v>
      </c>
      <c r="E560" s="2">
        <v>1.3191602174622192E-2</v>
      </c>
      <c r="G560" s="1">
        <v>42580</v>
      </c>
      <c r="H560" s="3">
        <v>18432.240000000002</v>
      </c>
      <c r="I560" s="2">
        <f t="shared" si="67"/>
        <v>-5.6770082291908279E-4</v>
      </c>
      <c r="J560" s="2">
        <f t="shared" si="68"/>
        <v>1.9319153198973517E-2</v>
      </c>
      <c r="L560" s="1">
        <v>42580</v>
      </c>
      <c r="M560" s="3">
        <v>5162.1310000000003</v>
      </c>
      <c r="N560" s="2">
        <f t="shared" si="69"/>
        <v>6.0186832266784663E-4</v>
      </c>
      <c r="O560" s="2">
        <f t="shared" si="70"/>
        <v>6.1789056269993051E-3</v>
      </c>
      <c r="Q560" s="1">
        <v>42563</v>
      </c>
      <c r="R560" s="3">
        <v>21224.74</v>
      </c>
      <c r="S560" s="2">
        <f t="shared" si="71"/>
        <v>7.1014849261023857E-3</v>
      </c>
      <c r="T560" s="2">
        <f t="shared" si="72"/>
        <v>-6.0419098011195875E-2</v>
      </c>
      <c r="V560" s="1">
        <v>42559</v>
      </c>
      <c r="W560" s="3">
        <v>15106.98</v>
      </c>
      <c r="X560" s="2">
        <f t="shared" si="73"/>
        <v>-4.8388185616765793E-3</v>
      </c>
      <c r="Y560" s="2">
        <f t="shared" si="74"/>
        <v>-0.11611756924679617</v>
      </c>
    </row>
    <row r="561" spans="2:25" hidden="1" x14ac:dyDescent="0.25">
      <c r="B561" s="1">
        <v>42579</v>
      </c>
      <c r="C561" s="3">
        <v>2170.06</v>
      </c>
      <c r="D561" s="2">
        <v>6.9701202840603143E-4</v>
      </c>
      <c r="E561" s="2">
        <v>1.5650641944547381E-2</v>
      </c>
      <c r="G561" s="1">
        <v>42579</v>
      </c>
      <c r="H561" s="3">
        <v>18456.349999999999</v>
      </c>
      <c r="I561" s="2">
        <f t="shared" si="67"/>
        <v>-3.720993489047795E-4</v>
      </c>
      <c r="J561" s="2">
        <f t="shared" si="68"/>
        <v>2.4584644755403236E-2</v>
      </c>
      <c r="L561" s="1">
        <v>42579</v>
      </c>
      <c r="M561" s="3">
        <v>5154.982</v>
      </c>
      <c r="N561" s="2">
        <f t="shared" si="69"/>
        <v>1.2800881552263966E-3</v>
      </c>
      <c r="O561" s="2">
        <f t="shared" si="70"/>
        <v>9.8159191271021892E-3</v>
      </c>
      <c r="Q561" s="1">
        <v>42562</v>
      </c>
      <c r="R561" s="3">
        <v>20880.5</v>
      </c>
      <c r="S561" s="2">
        <f t="shared" si="71"/>
        <v>6.6297085398026884E-3</v>
      </c>
      <c r="T561" s="2">
        <f t="shared" si="72"/>
        <v>-5.1632899519789027E-2</v>
      </c>
      <c r="V561" s="1">
        <v>42558</v>
      </c>
      <c r="W561" s="3">
        <v>15276.24</v>
      </c>
      <c r="X561" s="2">
        <f t="shared" si="73"/>
        <v>-2.9113417270405263E-3</v>
      </c>
      <c r="Y561" s="2">
        <f t="shared" si="74"/>
        <v>-0.12511503423245252</v>
      </c>
    </row>
    <row r="562" spans="2:25" hidden="1" x14ac:dyDescent="0.25">
      <c r="B562" s="1">
        <v>42578</v>
      </c>
      <c r="C562" s="3">
        <v>2166.58</v>
      </c>
      <c r="D562" s="2">
        <v>-5.2086175816772626E-4</v>
      </c>
      <c r="E562" s="2">
        <v>2.029980447684928E-2</v>
      </c>
      <c r="G562" s="1">
        <v>42578</v>
      </c>
      <c r="H562" s="3">
        <v>18472.169999999998</v>
      </c>
      <c r="I562" s="2">
        <f t="shared" si="67"/>
        <v>-3.7145388818355507E-5</v>
      </c>
      <c r="J562" s="2">
        <f t="shared" si="68"/>
        <v>2.1782492173889792E-2</v>
      </c>
      <c r="L562" s="1">
        <v>42578</v>
      </c>
      <c r="M562" s="3">
        <v>5139.8100000000004</v>
      </c>
      <c r="N562" s="2">
        <f t="shared" si="69"/>
        <v>2.5221704057753419E-3</v>
      </c>
      <c r="O562" s="2">
        <f t="shared" si="70"/>
        <v>4.3462763756019511E-3</v>
      </c>
      <c r="Q562" s="1">
        <v>42559</v>
      </c>
      <c r="R562" s="3">
        <v>20564.169999999998</v>
      </c>
      <c r="S562" s="2">
        <f t="shared" si="71"/>
        <v>-3.0043201922958676E-3</v>
      </c>
      <c r="T562" s="2">
        <f t="shared" si="72"/>
        <v>-8.4399702068801027E-2</v>
      </c>
      <c r="V562" s="1">
        <v>42557</v>
      </c>
      <c r="W562" s="3">
        <v>15378.99</v>
      </c>
      <c r="X562" s="2">
        <f t="shared" si="73"/>
        <v>-8.122612462946344E-3</v>
      </c>
      <c r="Y562" s="2">
        <f t="shared" si="74"/>
        <v>-0.11653003704982233</v>
      </c>
    </row>
    <row r="563" spans="2:25" hidden="1" x14ac:dyDescent="0.25">
      <c r="B563" s="1">
        <v>42577</v>
      </c>
      <c r="C563" s="3">
        <v>2169.1799999999998</v>
      </c>
      <c r="D563" s="2">
        <v>1.4017057121639372E-4</v>
      </c>
      <c r="E563" s="2">
        <v>1.8305341139388583E-2</v>
      </c>
      <c r="G563" s="1">
        <v>42577</v>
      </c>
      <c r="H563" s="3">
        <v>18473.75</v>
      </c>
      <c r="I563" s="2">
        <f t="shared" si="67"/>
        <v>-4.5371657485778128E-4</v>
      </c>
      <c r="J563" s="2">
        <f t="shared" si="68"/>
        <v>1.7799298890682352E-2</v>
      </c>
      <c r="L563" s="1">
        <v>42577</v>
      </c>
      <c r="M563" s="3">
        <v>5110.0469999999996</v>
      </c>
      <c r="N563" s="2">
        <f t="shared" si="69"/>
        <v>1.0567550067783992E-3</v>
      </c>
      <c r="O563" s="2">
        <f t="shared" si="70"/>
        <v>-3.0794032780784566E-3</v>
      </c>
      <c r="Q563" s="1">
        <v>42558</v>
      </c>
      <c r="R563" s="3">
        <v>20706.919999999998</v>
      </c>
      <c r="S563" s="2">
        <f t="shared" si="71"/>
        <v>4.4614378443728611E-3</v>
      </c>
      <c r="T563" s="2">
        <f t="shared" si="72"/>
        <v>-8.590983168745088E-2</v>
      </c>
      <c r="V563" s="1">
        <v>42556</v>
      </c>
      <c r="W563" s="3">
        <v>15669.33</v>
      </c>
      <c r="X563" s="2">
        <f t="shared" si="73"/>
        <v>-2.9409647974142266E-3</v>
      </c>
      <c r="Y563" s="2">
        <f t="shared" si="74"/>
        <v>-0.11754557202894143</v>
      </c>
    </row>
    <row r="564" spans="2:25" hidden="1" x14ac:dyDescent="0.25">
      <c r="B564" s="1">
        <v>42576</v>
      </c>
      <c r="C564" s="3">
        <v>2168.48</v>
      </c>
      <c r="D564" s="2">
        <v>-1.3098305346367495E-3</v>
      </c>
      <c r="E564" s="2">
        <v>1.3491718878245035E-2</v>
      </c>
      <c r="G564" s="1">
        <v>42576</v>
      </c>
      <c r="H564" s="3">
        <v>18493.060000000001</v>
      </c>
      <c r="I564" s="2">
        <f t="shared" si="67"/>
        <v>-1.8230034204767115E-3</v>
      </c>
      <c r="J564" s="2">
        <f t="shared" si="68"/>
        <v>1.5345255574760561E-2</v>
      </c>
      <c r="L564" s="1">
        <v>42576</v>
      </c>
      <c r="M564" s="3">
        <v>5097.6279999999997</v>
      </c>
      <c r="N564" s="2">
        <f t="shared" si="69"/>
        <v>-2.1583151639586228E-4</v>
      </c>
      <c r="O564" s="2">
        <f t="shared" si="70"/>
        <v>-6.2710630069690177E-3</v>
      </c>
      <c r="Q564" s="1">
        <v>42557</v>
      </c>
      <c r="R564" s="3">
        <v>20495.29</v>
      </c>
      <c r="S564" s="2">
        <f t="shared" si="71"/>
        <v>-5.3791024960418094E-3</v>
      </c>
      <c r="T564" s="2">
        <f t="shared" si="72"/>
        <v>-0.10438883206266866</v>
      </c>
      <c r="V564" s="1">
        <v>42555</v>
      </c>
      <c r="W564" s="3">
        <v>15775.8</v>
      </c>
      <c r="X564" s="2">
        <f t="shared" si="73"/>
        <v>2.5766494502665977E-3</v>
      </c>
      <c r="Y564" s="2">
        <f t="shared" si="74"/>
        <v>-0.11423887253743784</v>
      </c>
    </row>
    <row r="565" spans="2:25" hidden="1" x14ac:dyDescent="0.25">
      <c r="B565" s="1">
        <v>42573</v>
      </c>
      <c r="C565" s="3">
        <v>2175.0300000000002</v>
      </c>
      <c r="D565" s="2">
        <v>1.9732505222392911E-3</v>
      </c>
      <c r="E565" s="2">
        <v>1.2329454042762339E-2</v>
      </c>
      <c r="G565" s="1">
        <v>42573</v>
      </c>
      <c r="H565" s="3">
        <v>18570.849999999999</v>
      </c>
      <c r="I565" s="2">
        <f t="shared" si="67"/>
        <v>1.2557612227056462E-3</v>
      </c>
      <c r="J565" s="2">
        <f t="shared" si="68"/>
        <v>1.5510984133154229E-2</v>
      </c>
      <c r="L565" s="1">
        <v>42573</v>
      </c>
      <c r="M565" s="3">
        <v>5100.1620000000003</v>
      </c>
      <c r="N565" s="2">
        <f t="shared" si="69"/>
        <v>2.241725152094776E-3</v>
      </c>
      <c r="O565" s="2">
        <f t="shared" si="70"/>
        <v>-9.0970111148248531E-3</v>
      </c>
      <c r="Q565" s="1">
        <v>42556</v>
      </c>
      <c r="R565" s="3">
        <v>20750.72</v>
      </c>
      <c r="S565" s="2">
        <f t="shared" si="71"/>
        <v>-6.4086988379553162E-3</v>
      </c>
      <c r="T565" s="2">
        <f t="shared" si="72"/>
        <v>-0.10263052845689126</v>
      </c>
      <c r="V565" s="1">
        <v>42552</v>
      </c>
      <c r="W565" s="3">
        <v>15682.48</v>
      </c>
      <c r="X565" s="2">
        <f t="shared" si="73"/>
        <v>2.961034426890231E-3</v>
      </c>
      <c r="Y565" s="2">
        <f t="shared" si="74"/>
        <v>-0.11270810971683867</v>
      </c>
    </row>
    <row r="566" spans="2:25" hidden="1" x14ac:dyDescent="0.25">
      <c r="B566" s="1">
        <v>42572</v>
      </c>
      <c r="C566" s="3">
        <v>2165.17</v>
      </c>
      <c r="D566" s="2">
        <v>-1.5717224943613947E-3</v>
      </c>
      <c r="E566" s="2">
        <v>9.3180063792719717E-3</v>
      </c>
      <c r="G566" s="1">
        <v>42572</v>
      </c>
      <c r="H566" s="3">
        <v>18517.23</v>
      </c>
      <c r="I566" s="2">
        <f t="shared" si="67"/>
        <v>-1.8208624421069532E-3</v>
      </c>
      <c r="J566" s="2">
        <f t="shared" si="68"/>
        <v>9.8876085480635086E-3</v>
      </c>
      <c r="L566" s="1">
        <v>42572</v>
      </c>
      <c r="M566" s="3">
        <v>5073.9040000000005</v>
      </c>
      <c r="N566" s="2">
        <f t="shared" si="69"/>
        <v>-1.3698196894827443E-3</v>
      </c>
      <c r="O566" s="2">
        <f t="shared" si="70"/>
        <v>-1.2233317543092658E-2</v>
      </c>
      <c r="Q566" s="1">
        <v>42555</v>
      </c>
      <c r="R566" s="3">
        <v>21059.200000000001</v>
      </c>
      <c r="S566" s="2">
        <f t="shared" si="71"/>
        <v>5.4961018927760612E-3</v>
      </c>
      <c r="T566" s="2">
        <f t="shared" si="72"/>
        <v>-9.5687934958341075E-2</v>
      </c>
      <c r="V566" s="1">
        <v>42551</v>
      </c>
      <c r="W566" s="3">
        <v>15575.92</v>
      </c>
      <c r="X566" s="2">
        <f t="shared" si="73"/>
        <v>2.5352526367195037E-4</v>
      </c>
      <c r="Y566" s="2">
        <f t="shared" si="74"/>
        <v>-0.11366516817524523</v>
      </c>
    </row>
    <row r="567" spans="2:25" hidden="1" x14ac:dyDescent="0.25">
      <c r="B567" s="1">
        <v>42571</v>
      </c>
      <c r="C567" s="3">
        <v>2173.02</v>
      </c>
      <c r="D567" s="2">
        <v>1.8506212345139824E-3</v>
      </c>
      <c r="E567" s="2">
        <v>9.034959615539984E-3</v>
      </c>
      <c r="G567" s="1">
        <v>42571</v>
      </c>
      <c r="H567" s="3">
        <v>18595.03</v>
      </c>
      <c r="I567" s="2">
        <f t="shared" si="67"/>
        <v>8.4207758505556714E-4</v>
      </c>
      <c r="J567" s="2">
        <f t="shared" si="68"/>
        <v>1.2043551252350041E-2</v>
      </c>
      <c r="L567" s="1">
        <v>42571</v>
      </c>
      <c r="M567" s="3">
        <v>5089.933</v>
      </c>
      <c r="N567" s="2">
        <f t="shared" si="69"/>
        <v>4.5941786404487981E-3</v>
      </c>
      <c r="O567" s="2">
        <f t="shared" si="70"/>
        <v>-1.0137577658066665E-2</v>
      </c>
      <c r="Q567" s="1">
        <v>42551</v>
      </c>
      <c r="R567" s="3">
        <v>20794.37</v>
      </c>
      <c r="S567" s="2">
        <f t="shared" si="71"/>
        <v>7.5473230512697592E-3</v>
      </c>
      <c r="T567" s="2">
        <f t="shared" si="72"/>
        <v>-9.6475676218073667E-2</v>
      </c>
      <c r="V567" s="1">
        <v>42550</v>
      </c>
      <c r="W567" s="3">
        <v>15566.83</v>
      </c>
      <c r="X567" s="2">
        <f t="shared" si="73"/>
        <v>6.8524131241468602E-3</v>
      </c>
      <c r="Y567" s="2">
        <f t="shared" si="74"/>
        <v>-0.11121080813835994</v>
      </c>
    </row>
    <row r="568" spans="2:25" hidden="1" x14ac:dyDescent="0.25">
      <c r="B568" s="1">
        <v>42570</v>
      </c>
      <c r="C568" s="3">
        <v>2163.7800000000002</v>
      </c>
      <c r="D568" s="2">
        <v>-6.2376309942988094E-4</v>
      </c>
      <c r="E568" s="2">
        <v>7.5191239871440999E-3</v>
      </c>
      <c r="G568" s="1">
        <v>42570</v>
      </c>
      <c r="H568" s="3">
        <v>18559.009999999998</v>
      </c>
      <c r="I568" s="2">
        <f t="shared" si="67"/>
        <v>6.0790835510590518E-4</v>
      </c>
      <c r="J568" s="2">
        <f t="shared" si="68"/>
        <v>1.0390620551572293E-2</v>
      </c>
      <c r="L568" s="1">
        <v>42570</v>
      </c>
      <c r="M568" s="3">
        <v>5036.3729999999996</v>
      </c>
      <c r="N568" s="2">
        <f t="shared" si="69"/>
        <v>-1.6705382452477367E-3</v>
      </c>
      <c r="O568" s="2">
        <f t="shared" si="70"/>
        <v>-1.0799715230538817E-2</v>
      </c>
      <c r="Q568" s="1">
        <v>42550</v>
      </c>
      <c r="R568" s="3">
        <v>20436.12</v>
      </c>
      <c r="S568" s="2">
        <f t="shared" si="71"/>
        <v>5.6395811995731118E-3</v>
      </c>
      <c r="T568" s="2">
        <f t="shared" si="72"/>
        <v>-0.11552473907411698</v>
      </c>
      <c r="V568" s="1">
        <v>42549</v>
      </c>
      <c r="W568" s="3">
        <v>15323.14</v>
      </c>
      <c r="X568" s="2">
        <f t="shared" si="73"/>
        <v>3.9498912423833717E-4</v>
      </c>
      <c r="Y568" s="2">
        <f t="shared" si="74"/>
        <v>-0.13075158627769717</v>
      </c>
    </row>
    <row r="569" spans="2:25" hidden="1" x14ac:dyDescent="0.25">
      <c r="B569" s="1">
        <v>42569</v>
      </c>
      <c r="C569" s="3">
        <v>2166.89</v>
      </c>
      <c r="D569" s="2">
        <v>1.0334067070282538E-3</v>
      </c>
      <c r="E569" s="2">
        <v>8.6230606657392034E-3</v>
      </c>
      <c r="G569" s="1">
        <v>42569</v>
      </c>
      <c r="H569" s="3">
        <v>18533.05</v>
      </c>
      <c r="I569" s="2">
        <f t="shared" si="67"/>
        <v>3.8682519785112072E-4</v>
      </c>
      <c r="J569" s="2">
        <f t="shared" si="68"/>
        <v>1.1465600887031064E-2</v>
      </c>
      <c r="L569" s="1">
        <v>42569</v>
      </c>
      <c r="M569" s="3">
        <v>5055.7830000000004</v>
      </c>
      <c r="N569" s="2">
        <f t="shared" si="69"/>
        <v>2.2560140892308646E-3</v>
      </c>
      <c r="O569" s="2">
        <f t="shared" si="70"/>
        <v>-3.6915615044954882E-3</v>
      </c>
      <c r="Q569" s="1">
        <v>42549</v>
      </c>
      <c r="R569" s="3">
        <v>20172.46</v>
      </c>
      <c r="S569" s="2">
        <f t="shared" si="71"/>
        <v>-1.1790527476412667E-3</v>
      </c>
      <c r="T569" s="2">
        <f t="shared" si="72"/>
        <v>-0.12894298214460256</v>
      </c>
      <c r="V569" s="1">
        <v>42548</v>
      </c>
      <c r="W569" s="3">
        <v>15309.21</v>
      </c>
      <c r="X569" s="2">
        <f t="shared" si="73"/>
        <v>1.0252911122699887E-2</v>
      </c>
      <c r="Y569" s="2">
        <f t="shared" si="74"/>
        <v>-0.1325129887180867</v>
      </c>
    </row>
    <row r="570" spans="2:25" hidden="1" x14ac:dyDescent="0.25">
      <c r="B570" s="1">
        <v>42566</v>
      </c>
      <c r="C570" s="3">
        <v>2161.7399999999998</v>
      </c>
      <c r="D570" s="2">
        <v>-4.0362223538033075E-4</v>
      </c>
      <c r="E570" s="2">
        <v>1.10564829330591E-2</v>
      </c>
      <c r="G570" s="1">
        <v>42566</v>
      </c>
      <c r="H570" s="3">
        <v>18516.55</v>
      </c>
      <c r="I570" s="2">
        <f t="shared" si="67"/>
        <v>2.3789271071846633E-4</v>
      </c>
      <c r="J570" s="2">
        <f t="shared" si="68"/>
        <v>1.0996737441757141E-2</v>
      </c>
      <c r="L570" s="1">
        <v>42566</v>
      </c>
      <c r="M570" s="3">
        <v>5029.5879999999997</v>
      </c>
      <c r="N570" s="2">
        <f t="shared" si="69"/>
        <v>-3.8580380545449666E-4</v>
      </c>
      <c r="O570" s="2">
        <f t="shared" si="70"/>
        <v>-6.4540622666160192E-3</v>
      </c>
      <c r="Q570" s="1">
        <v>42548</v>
      </c>
      <c r="R570" s="3">
        <v>20227.3</v>
      </c>
      <c r="S570" s="2">
        <f t="shared" si="71"/>
        <v>-6.8287553173120236E-4</v>
      </c>
      <c r="T570" s="2">
        <f t="shared" si="72"/>
        <v>-0.13189141526588272</v>
      </c>
      <c r="V570" s="1">
        <v>42545</v>
      </c>
      <c r="W570" s="3">
        <v>14952.02</v>
      </c>
      <c r="X570" s="2">
        <f t="shared" si="73"/>
        <v>-3.5842028627573352E-2</v>
      </c>
      <c r="Y570" s="2">
        <f t="shared" si="74"/>
        <v>-0.14478158310639699</v>
      </c>
    </row>
    <row r="571" spans="2:25" hidden="1" x14ac:dyDescent="0.25">
      <c r="B571" s="1">
        <v>42565</v>
      </c>
      <c r="C571" s="3">
        <v>2163.75</v>
      </c>
      <c r="D571" s="2">
        <v>2.2780443851970933E-3</v>
      </c>
      <c r="E571" s="2">
        <v>1.1140797484175147E-2</v>
      </c>
      <c r="G571" s="1">
        <v>42565</v>
      </c>
      <c r="H571" s="3">
        <v>18506.41</v>
      </c>
      <c r="I571" s="2">
        <f t="shared" si="67"/>
        <v>3.162906100402972E-3</v>
      </c>
      <c r="J571" s="2">
        <f t="shared" si="68"/>
        <v>1.2588533725136932E-2</v>
      </c>
      <c r="L571" s="1">
        <v>42565</v>
      </c>
      <c r="M571" s="3">
        <v>5034.058</v>
      </c>
      <c r="N571" s="2">
        <f t="shared" si="69"/>
        <v>2.4510544051961282E-3</v>
      </c>
      <c r="O571" s="2">
        <f t="shared" si="70"/>
        <v>-3.2192424584060308E-3</v>
      </c>
      <c r="Q571" s="1">
        <v>42545</v>
      </c>
      <c r="R571" s="3">
        <v>20259.13</v>
      </c>
      <c r="S571" s="2">
        <f t="shared" si="71"/>
        <v>-1.286711264866673E-2</v>
      </c>
      <c r="T571" s="2">
        <f t="shared" si="72"/>
        <v>-0.13007381898792006</v>
      </c>
      <c r="V571" s="1">
        <v>42544</v>
      </c>
      <c r="W571" s="3">
        <v>16238.35</v>
      </c>
      <c r="X571" s="2">
        <f t="shared" si="73"/>
        <v>4.641704286369632E-3</v>
      </c>
      <c r="Y571" s="2">
        <f t="shared" si="74"/>
        <v>-0.10771807781152501</v>
      </c>
    </row>
    <row r="572" spans="2:25" hidden="1" x14ac:dyDescent="0.25">
      <c r="B572" s="1">
        <v>42564</v>
      </c>
      <c r="C572" s="3">
        <v>2152.4299999999998</v>
      </c>
      <c r="D572" s="2">
        <v>5.851706439545801E-5</v>
      </c>
      <c r="E572" s="2">
        <v>1.0792472402150571E-2</v>
      </c>
      <c r="G572" s="1">
        <v>42564</v>
      </c>
      <c r="H572" s="3">
        <v>18372.12</v>
      </c>
      <c r="I572" s="2">
        <f t="shared" si="67"/>
        <v>5.7835307074527193E-4</v>
      </c>
      <c r="J572" s="2">
        <f t="shared" si="68"/>
        <v>1.4706286139325326E-2</v>
      </c>
      <c r="L572" s="1">
        <v>42564</v>
      </c>
      <c r="M572" s="3">
        <v>5005.7269999999999</v>
      </c>
      <c r="N572" s="2">
        <f t="shared" si="69"/>
        <v>-1.4804543006568861E-3</v>
      </c>
      <c r="O572" s="2">
        <f t="shared" si="70"/>
        <v>6.973252522657165E-4</v>
      </c>
      <c r="Q572" s="1">
        <v>42544</v>
      </c>
      <c r="R572" s="3">
        <v>20868.34</v>
      </c>
      <c r="S572" s="2">
        <f t="shared" si="71"/>
        <v>1.5264730630734412E-3</v>
      </c>
      <c r="T572" s="2">
        <f t="shared" si="72"/>
        <v>-0.11317438773789115</v>
      </c>
      <c r="V572" s="1">
        <v>42543</v>
      </c>
      <c r="W572" s="3">
        <v>16065.72</v>
      </c>
      <c r="X572" s="2">
        <f t="shared" si="73"/>
        <v>-2.7859219644779431E-3</v>
      </c>
      <c r="Y572" s="2">
        <f t="shared" si="74"/>
        <v>-0.10432969489025182</v>
      </c>
    </row>
    <row r="573" spans="2:25" hidden="1" x14ac:dyDescent="0.25">
      <c r="B573" s="1">
        <v>42563</v>
      </c>
      <c r="C573" s="3">
        <v>2152.14</v>
      </c>
      <c r="D573" s="2">
        <v>3.0334822880669541E-3</v>
      </c>
      <c r="E573" s="2">
        <v>1.5513487030568651E-2</v>
      </c>
      <c r="G573" s="1">
        <v>42563</v>
      </c>
      <c r="H573" s="3">
        <v>18347.669999999998</v>
      </c>
      <c r="I573" s="2">
        <f t="shared" si="67"/>
        <v>2.8673946525599775E-3</v>
      </c>
      <c r="J573" s="2">
        <f t="shared" si="68"/>
        <v>1.9337950530299821E-2</v>
      </c>
      <c r="L573" s="1">
        <v>42563</v>
      </c>
      <c r="M573" s="3">
        <v>5022.82</v>
      </c>
      <c r="N573" s="2">
        <f t="shared" si="69"/>
        <v>2.9655372640464499E-3</v>
      </c>
      <c r="O573" s="2">
        <f t="shared" si="70"/>
        <v>8.7709774738979202E-3</v>
      </c>
      <c r="Q573" s="1">
        <v>42543</v>
      </c>
      <c r="R573" s="3">
        <v>20795.12</v>
      </c>
      <c r="S573" s="2">
        <f t="shared" si="71"/>
        <v>2.6537323929187746E-3</v>
      </c>
      <c r="T573" s="2">
        <f t="shared" si="72"/>
        <v>-0.10953327966694495</v>
      </c>
      <c r="V573" s="1">
        <v>42542</v>
      </c>
      <c r="W573" s="3">
        <v>16169.11</v>
      </c>
      <c r="X573" s="2">
        <f t="shared" si="73"/>
        <v>5.5090319220813108E-3</v>
      </c>
      <c r="Y573" s="2">
        <f t="shared" si="74"/>
        <v>-9.6111067451676302E-2</v>
      </c>
    </row>
    <row r="574" spans="2:25" hidden="1" x14ac:dyDescent="0.25">
      <c r="B574" s="1">
        <v>42562</v>
      </c>
      <c r="C574" s="3">
        <v>2137.16</v>
      </c>
      <c r="D574" s="2">
        <v>1.4778235979885448E-3</v>
      </c>
      <c r="E574" s="2">
        <v>1.7805739958341796E-2</v>
      </c>
      <c r="G574" s="1">
        <v>42562</v>
      </c>
      <c r="H574" s="3">
        <v>18226.93</v>
      </c>
      <c r="I574" s="2">
        <f t="shared" si="67"/>
        <v>1.91490882971736E-3</v>
      </c>
      <c r="J574" s="2">
        <f t="shared" si="68"/>
        <v>1.7292970015298524E-2</v>
      </c>
      <c r="L574" s="1">
        <v>42562</v>
      </c>
      <c r="M574" s="3">
        <v>4988.6390000000001</v>
      </c>
      <c r="N574" s="2">
        <f t="shared" si="69"/>
        <v>2.7844490259812701E-3</v>
      </c>
      <c r="O574" s="2">
        <f t="shared" si="70"/>
        <v>6.921725789199305E-3</v>
      </c>
      <c r="Q574" s="1">
        <v>42542</v>
      </c>
      <c r="R574" s="3">
        <v>20668.439999999999</v>
      </c>
      <c r="S574" s="2">
        <f t="shared" si="71"/>
        <v>3.3378031471069524E-3</v>
      </c>
      <c r="T574" s="2">
        <f t="shared" si="72"/>
        <v>-0.11111669533281669</v>
      </c>
      <c r="V574" s="1">
        <v>42541</v>
      </c>
      <c r="W574" s="3">
        <v>15965.3</v>
      </c>
      <c r="X574" s="2">
        <f t="shared" si="73"/>
        <v>1.0061950813477752E-2</v>
      </c>
      <c r="Y574" s="2">
        <f t="shared" si="74"/>
        <v>-9.7653525061750235E-2</v>
      </c>
    </row>
    <row r="575" spans="2:25" hidden="1" x14ac:dyDescent="0.25">
      <c r="B575" s="1">
        <v>42559</v>
      </c>
      <c r="C575" s="3">
        <v>2129.9</v>
      </c>
      <c r="D575" s="2">
        <v>6.574430587900539E-3</v>
      </c>
      <c r="E575" s="2">
        <v>1.7309267855500798E-2</v>
      </c>
      <c r="G575" s="1">
        <v>42559</v>
      </c>
      <c r="H575" s="3">
        <v>18146.740000000002</v>
      </c>
      <c r="I575" s="2">
        <f t="shared" si="67"/>
        <v>6.0455578989215344E-3</v>
      </c>
      <c r="J575" s="2">
        <f t="shared" si="68"/>
        <v>8.9423431557935293E-3</v>
      </c>
      <c r="L575" s="1">
        <v>42559</v>
      </c>
      <c r="M575" s="3">
        <v>4956.7569999999996</v>
      </c>
      <c r="N575" s="2">
        <f t="shared" si="69"/>
        <v>7.0620598839627336E-3</v>
      </c>
      <c r="O575" s="2">
        <f t="shared" si="70"/>
        <v>-3.5516112001213592E-3</v>
      </c>
      <c r="Q575" s="1">
        <v>42541</v>
      </c>
      <c r="R575" s="3">
        <v>20510.2</v>
      </c>
      <c r="S575" s="2">
        <f t="shared" si="71"/>
        <v>7.2644277227630599E-3</v>
      </c>
      <c r="T575" s="2">
        <f t="shared" si="72"/>
        <v>-0.11541541851376758</v>
      </c>
      <c r="V575" s="1">
        <v>42538</v>
      </c>
      <c r="W575" s="3">
        <v>15599.66</v>
      </c>
      <c r="X575" s="2">
        <f t="shared" si="73"/>
        <v>4.6326975284878185E-3</v>
      </c>
      <c r="Y575" s="2">
        <f t="shared" si="74"/>
        <v>-0.11265033883663675</v>
      </c>
    </row>
    <row r="576" spans="2:25" hidden="1" x14ac:dyDescent="0.25">
      <c r="B576" s="1">
        <v>42558</v>
      </c>
      <c r="C576" s="3">
        <v>2097.9</v>
      </c>
      <c r="D576" s="2">
        <v>-3.7867032217413579E-4</v>
      </c>
      <c r="E576" s="2">
        <v>3.4417522136356684E-3</v>
      </c>
      <c r="G576" s="1">
        <v>42558</v>
      </c>
      <c r="H576" s="3">
        <v>17895.88</v>
      </c>
      <c r="I576" s="2">
        <f t="shared" si="67"/>
        <v>-5.5150052887064098E-4</v>
      </c>
      <c r="J576" s="2">
        <f t="shared" si="68"/>
        <v>5.182867462060369E-3</v>
      </c>
      <c r="L576" s="1">
        <v>42558</v>
      </c>
      <c r="M576" s="3">
        <v>4876.8069999999998</v>
      </c>
      <c r="N576" s="2">
        <f t="shared" si="69"/>
        <v>1.5742797879489442E-3</v>
      </c>
      <c r="O576" s="2">
        <f t="shared" si="70"/>
        <v>-1.0133788062192969E-2</v>
      </c>
      <c r="Q576" s="1">
        <v>42538</v>
      </c>
      <c r="R576" s="3">
        <v>20169.98</v>
      </c>
      <c r="S576" s="2">
        <f t="shared" si="71"/>
        <v>2.841992515639353E-3</v>
      </c>
      <c r="T576" s="2">
        <f t="shared" si="72"/>
        <v>-0.11963214400916866</v>
      </c>
      <c r="V576" s="1">
        <v>42537</v>
      </c>
      <c r="W576" s="3">
        <v>15434.14</v>
      </c>
      <c r="X576" s="2">
        <f t="shared" si="73"/>
        <v>-1.3449170402503896E-2</v>
      </c>
      <c r="Y576" s="2">
        <f t="shared" si="74"/>
        <v>-0.11811284517479982</v>
      </c>
    </row>
    <row r="577" spans="2:25" hidden="1" x14ac:dyDescent="0.25">
      <c r="B577" s="1">
        <v>42557</v>
      </c>
      <c r="C577" s="3">
        <v>2099.73</v>
      </c>
      <c r="D577" s="2">
        <v>2.318576523086991E-3</v>
      </c>
      <c r="E577" s="2">
        <v>6.4533428586821696E-3</v>
      </c>
      <c r="G577" s="1">
        <v>42557</v>
      </c>
      <c r="H577" s="3">
        <v>17918.62</v>
      </c>
      <c r="I577" s="2">
        <f t="shared" si="67"/>
        <v>1.8946165138213507E-3</v>
      </c>
      <c r="J577" s="2">
        <f t="shared" si="68"/>
        <v>4.5931294545702613E-3</v>
      </c>
      <c r="L577" s="1">
        <v>42557</v>
      </c>
      <c r="M577" s="3">
        <v>4859.1610000000001</v>
      </c>
      <c r="N577" s="2">
        <f t="shared" si="69"/>
        <v>3.2529416847281718E-3</v>
      </c>
      <c r="O577" s="2">
        <f t="shared" si="70"/>
        <v>-1.3208296791813514E-2</v>
      </c>
      <c r="Q577" s="1">
        <v>42537</v>
      </c>
      <c r="R577" s="3">
        <v>20038.419999999998</v>
      </c>
      <c r="S577" s="2">
        <f t="shared" si="71"/>
        <v>-9.2017483732915253E-3</v>
      </c>
      <c r="T577" s="2">
        <f t="shared" si="72"/>
        <v>-0.12727179784649922</v>
      </c>
      <c r="V577" s="1">
        <v>42536</v>
      </c>
      <c r="W577" s="3">
        <v>15919.58</v>
      </c>
      <c r="X577" s="2">
        <f t="shared" si="73"/>
        <v>1.6558066209224032E-3</v>
      </c>
      <c r="Y577" s="2">
        <f t="shared" si="74"/>
        <v>-0.10743854585100958</v>
      </c>
    </row>
    <row r="578" spans="2:25" hidden="1" x14ac:dyDescent="0.25">
      <c r="B578" s="1">
        <v>42556</v>
      </c>
      <c r="C578" s="3">
        <v>2088.5500000000002</v>
      </c>
      <c r="D578" s="2">
        <v>-2.9840702106232347E-3</v>
      </c>
      <c r="E578" s="2">
        <v>2.4543840017059275E-3</v>
      </c>
      <c r="G578" s="1">
        <v>42556</v>
      </c>
      <c r="H578" s="3">
        <v>17840.62</v>
      </c>
      <c r="I578" s="2">
        <f t="shared" si="67"/>
        <v>-2.6392670275695506E-3</v>
      </c>
      <c r="J578" s="2">
        <f t="shared" si="68"/>
        <v>2.0180923894444151E-3</v>
      </c>
      <c r="L578" s="1">
        <v>42556</v>
      </c>
      <c r="M578" s="3">
        <v>4822.9009999999998</v>
      </c>
      <c r="N578" s="2">
        <f t="shared" si="69"/>
        <v>-3.5572511790658377E-3</v>
      </c>
      <c r="O578" s="2">
        <f t="shared" si="70"/>
        <v>-1.6800099830128364E-2</v>
      </c>
      <c r="Q578" s="1">
        <v>42536</v>
      </c>
      <c r="R578" s="3">
        <v>20467.52</v>
      </c>
      <c r="S578" s="2">
        <f t="shared" si="71"/>
        <v>1.7006103283134471E-3</v>
      </c>
      <c r="T578" s="2">
        <f t="shared" si="72"/>
        <v>-0.12478773920152338</v>
      </c>
      <c r="V578" s="1">
        <v>42535</v>
      </c>
      <c r="W578" s="3">
        <v>15859</v>
      </c>
      <c r="X578" s="2">
        <f t="shared" si="73"/>
        <v>-4.3644822624795288E-3</v>
      </c>
      <c r="Y578" s="2">
        <f t="shared" si="74"/>
        <v>-0.10950506789670444</v>
      </c>
    </row>
    <row r="579" spans="2:25" hidden="1" x14ac:dyDescent="0.25">
      <c r="B579" s="1">
        <v>42552</v>
      </c>
      <c r="C579" s="3">
        <v>2102.9499999999998</v>
      </c>
      <c r="D579" s="2">
        <v>8.4547611242824928E-4</v>
      </c>
      <c r="E579" s="2">
        <v>5.3046385700312136E-3</v>
      </c>
      <c r="G579" s="1">
        <v>42552</v>
      </c>
      <c r="H579" s="3">
        <v>17949.37</v>
      </c>
      <c r="I579" s="2">
        <f t="shared" si="67"/>
        <v>4.691626538385281E-4</v>
      </c>
      <c r="J579" s="2">
        <f t="shared" si="68"/>
        <v>8.0553835200328789E-3</v>
      </c>
      <c r="L579" s="1">
        <v>42552</v>
      </c>
      <c r="M579" s="3">
        <v>4862.567</v>
      </c>
      <c r="N579" s="2">
        <f t="shared" si="69"/>
        <v>1.7805436466222331E-3</v>
      </c>
      <c r="O579" s="2">
        <f t="shared" si="70"/>
        <v>-1.0962187314998057E-2</v>
      </c>
      <c r="Q579" s="1">
        <v>42535</v>
      </c>
      <c r="R579" s="3">
        <v>20387.53</v>
      </c>
      <c r="S579" s="2">
        <f t="shared" si="71"/>
        <v>-2.6643552009782464E-3</v>
      </c>
      <c r="T579" s="2">
        <f t="shared" si="72"/>
        <v>-0.12051438489977495</v>
      </c>
      <c r="V579" s="1">
        <v>42534</v>
      </c>
      <c r="W579" s="3">
        <v>16019.18</v>
      </c>
      <c r="X579" s="2">
        <f t="shared" si="73"/>
        <v>-1.5503385961013682E-2</v>
      </c>
      <c r="Y579" s="2">
        <f t="shared" si="74"/>
        <v>-0.10462718390129791</v>
      </c>
    </row>
    <row r="580" spans="2:25" hidden="1" x14ac:dyDescent="0.25">
      <c r="B580" s="1">
        <v>42551</v>
      </c>
      <c r="C580" s="3">
        <v>2098.86</v>
      </c>
      <c r="D580" s="2">
        <v>5.8516062842948581E-3</v>
      </c>
      <c r="E580" s="2">
        <v>7.4610867427660488E-3</v>
      </c>
      <c r="G580" s="1">
        <v>42551</v>
      </c>
      <c r="H580" s="3">
        <v>17929.990000000002</v>
      </c>
      <c r="I580" s="2">
        <f t="shared" ref="I580:I643" si="75">LOG(H580/H581)</f>
        <v>5.7373343131897668E-3</v>
      </c>
      <c r="J580" s="2">
        <f t="shared" ref="J580:J643" si="76">SUM(I580:I833)</f>
        <v>8.1574556252485622E-3</v>
      </c>
      <c r="L580" s="1">
        <v>42551</v>
      </c>
      <c r="M580" s="3">
        <v>4842.6719999999996</v>
      </c>
      <c r="N580" s="2">
        <f t="shared" ref="N580:N643" si="77">LOG(M580/M581)</f>
        <v>5.7256694124725727E-3</v>
      </c>
      <c r="O580" s="2">
        <f t="shared" ref="O580:O643" si="78">SUM(N580:N833)</f>
        <v>-1.026246005792514E-2</v>
      </c>
      <c r="Q580" s="1">
        <v>42534</v>
      </c>
      <c r="R580" s="3">
        <v>20512.990000000002</v>
      </c>
      <c r="S580" s="2">
        <f t="shared" ref="S580:S643" si="79">LOG(R580/R581)</f>
        <v>-1.1071256978399223E-2</v>
      </c>
      <c r="T580" s="2">
        <f t="shared" ref="T580:T643" si="80">SUM(S580:S827)</f>
        <v>-0.11428120232048099</v>
      </c>
      <c r="V580" s="1">
        <v>42531</v>
      </c>
      <c r="W580" s="3">
        <v>16601.36</v>
      </c>
      <c r="X580" s="2">
        <f t="shared" ref="X580:X643" si="81">LOG(W580/W581)</f>
        <v>-1.7505071081422281E-3</v>
      </c>
      <c r="Y580" s="2">
        <f t="shared" ref="Y580:Y643" si="82">SUM(X580:X824)</f>
        <v>-8.1891857978539248E-2</v>
      </c>
    </row>
    <row r="581" spans="2:25" hidden="1" x14ac:dyDescent="0.25">
      <c r="B581" s="1">
        <v>42550</v>
      </c>
      <c r="C581" s="3">
        <v>2070.77</v>
      </c>
      <c r="D581" s="2">
        <v>7.3348936392579282E-3</v>
      </c>
      <c r="E581" s="2">
        <v>2.7624706720624798E-3</v>
      </c>
      <c r="G581" s="1">
        <v>42550</v>
      </c>
      <c r="H581" s="3">
        <v>17694.68</v>
      </c>
      <c r="I581" s="2">
        <f t="shared" si="75"/>
        <v>7.0509266037735267E-3</v>
      </c>
      <c r="J581" s="2">
        <f t="shared" si="76"/>
        <v>-6.1414061195113681E-3</v>
      </c>
      <c r="L581" s="1">
        <v>42550</v>
      </c>
      <c r="M581" s="3">
        <v>4779.2460000000001</v>
      </c>
      <c r="N581" s="2">
        <f t="shared" si="77"/>
        <v>8.0136926374475489E-3</v>
      </c>
      <c r="O581" s="2">
        <f t="shared" si="78"/>
        <v>-2.6547497770732752E-2</v>
      </c>
      <c r="Q581" s="1">
        <v>42531</v>
      </c>
      <c r="R581" s="3">
        <v>21042.639999999999</v>
      </c>
      <c r="S581" s="2">
        <f t="shared" si="79"/>
        <v>-5.236150446220748E-3</v>
      </c>
      <c r="T581" s="2">
        <f t="shared" si="80"/>
        <v>-0.10809493554925857</v>
      </c>
      <c r="V581" s="1">
        <v>42530</v>
      </c>
      <c r="W581" s="3">
        <v>16668.41</v>
      </c>
      <c r="X581" s="2">
        <f t="shared" si="81"/>
        <v>-4.2136812829711018E-3</v>
      </c>
      <c r="Y581" s="2">
        <f t="shared" si="82"/>
        <v>-8.122193086262422E-2</v>
      </c>
    </row>
    <row r="582" spans="2:25" hidden="1" x14ac:dyDescent="0.25">
      <c r="B582" s="1">
        <v>42549</v>
      </c>
      <c r="C582" s="3">
        <v>2036.09</v>
      </c>
      <c r="D582" s="2">
        <v>7.6497315867210171E-3</v>
      </c>
      <c r="E582" s="2">
        <v>-1.3730356810083694E-2</v>
      </c>
      <c r="G582" s="1">
        <v>42549</v>
      </c>
      <c r="H582" s="3">
        <v>17409.72</v>
      </c>
      <c r="I582" s="2">
        <f t="shared" si="75"/>
        <v>6.7748877476121279E-3</v>
      </c>
      <c r="J582" s="2">
        <f t="shared" si="76"/>
        <v>-1.1827293347407395E-2</v>
      </c>
      <c r="L582" s="1">
        <v>42549</v>
      </c>
      <c r="M582" s="3">
        <v>4691.8670000000002</v>
      </c>
      <c r="N582" s="2">
        <f t="shared" si="77"/>
        <v>9.1128247933962292E-3</v>
      </c>
      <c r="O582" s="2">
        <f t="shared" si="78"/>
        <v>-3.7261293763395868E-2</v>
      </c>
      <c r="Q582" s="1">
        <v>42529</v>
      </c>
      <c r="R582" s="3">
        <v>21297.88</v>
      </c>
      <c r="S582" s="2">
        <f t="shared" si="79"/>
        <v>-6.1864334357111209E-4</v>
      </c>
      <c r="T582" s="2">
        <f t="shared" si="80"/>
        <v>-0.10808517998348238</v>
      </c>
      <c r="V582" s="1">
        <v>42529</v>
      </c>
      <c r="W582" s="3">
        <v>16830.919999999998</v>
      </c>
      <c r="X582" s="2">
        <f t="shared" si="81"/>
        <v>4.0302932050443035E-3</v>
      </c>
      <c r="Y582" s="2">
        <f t="shared" si="82"/>
        <v>-8.4738123048257979E-2</v>
      </c>
    </row>
    <row r="583" spans="2:25" hidden="1" x14ac:dyDescent="0.25">
      <c r="B583" s="1">
        <v>42548</v>
      </c>
      <c r="C583" s="3">
        <v>2000.54</v>
      </c>
      <c r="D583" s="2">
        <v>-7.9311940814689331E-3</v>
      </c>
      <c r="E583" s="2">
        <v>-2.1549516761464008E-2</v>
      </c>
      <c r="G583" s="1">
        <v>42548</v>
      </c>
      <c r="H583" s="3">
        <v>17140.240000000002</v>
      </c>
      <c r="I583" s="2">
        <f t="shared" si="75"/>
        <v>-6.5510687880349803E-3</v>
      </c>
      <c r="J583" s="2">
        <f t="shared" si="76"/>
        <v>-2.0436188780056184E-2</v>
      </c>
      <c r="L583" s="1">
        <v>42548</v>
      </c>
      <c r="M583" s="3">
        <v>4594.4430000000002</v>
      </c>
      <c r="N583" s="2">
        <f t="shared" si="77"/>
        <v>-1.0601649088021222E-2</v>
      </c>
      <c r="O583" s="2">
        <f t="shared" si="78"/>
        <v>-4.7241807870416722E-2</v>
      </c>
      <c r="Q583" s="1">
        <v>42528</v>
      </c>
      <c r="R583" s="3">
        <v>21328.240000000002</v>
      </c>
      <c r="S583" s="2">
        <f t="shared" si="79"/>
        <v>6.1112031530688509E-3</v>
      </c>
      <c r="T583" s="2">
        <f t="shared" si="80"/>
        <v>-0.10657338146472349</v>
      </c>
      <c r="V583" s="1">
        <v>42528</v>
      </c>
      <c r="W583" s="3">
        <v>16675.45</v>
      </c>
      <c r="X583" s="2">
        <f t="shared" si="81"/>
        <v>2.4922504915571506E-3</v>
      </c>
      <c r="Y583" s="2">
        <f t="shared" si="82"/>
        <v>-8.8847170297407352E-2</v>
      </c>
    </row>
    <row r="584" spans="2:25" hidden="1" x14ac:dyDescent="0.25">
      <c r="B584" s="1">
        <v>42545</v>
      </c>
      <c r="C584" s="3">
        <v>2037.41</v>
      </c>
      <c r="D584" s="2">
        <v>-1.5886829696770709E-2</v>
      </c>
      <c r="E584" s="2">
        <v>-1.4911649465521475E-2</v>
      </c>
      <c r="G584" s="1">
        <v>42545</v>
      </c>
      <c r="H584" s="3">
        <v>17400.75</v>
      </c>
      <c r="I584" s="2">
        <f t="shared" si="75"/>
        <v>-1.4971546643910276E-2</v>
      </c>
      <c r="J584" s="2">
        <f t="shared" si="76"/>
        <v>-1.8166745259505925E-2</v>
      </c>
      <c r="L584" s="1">
        <v>42545</v>
      </c>
      <c r="M584" s="3">
        <v>4707.9790000000003</v>
      </c>
      <c r="N584" s="2">
        <f t="shared" si="77"/>
        <v>-1.8250601599751275E-2</v>
      </c>
      <c r="O584" s="2">
        <f t="shared" si="78"/>
        <v>-3.9823180285672138E-2</v>
      </c>
      <c r="Q584" s="1">
        <v>42527</v>
      </c>
      <c r="R584" s="3">
        <v>21030.22</v>
      </c>
      <c r="S584" s="2">
        <f t="shared" si="79"/>
        <v>1.7170073200856448E-3</v>
      </c>
      <c r="T584" s="2">
        <f t="shared" si="80"/>
        <v>-0.11730757994691862</v>
      </c>
      <c r="V584" s="1">
        <v>42527</v>
      </c>
      <c r="W584" s="3">
        <v>16580.03</v>
      </c>
      <c r="X584" s="2">
        <f t="shared" si="81"/>
        <v>-1.6262077496999843E-3</v>
      </c>
      <c r="Y584" s="2">
        <f t="shared" si="82"/>
        <v>-9.1918280937786714E-2</v>
      </c>
    </row>
    <row r="585" spans="2:25" hidden="1" x14ac:dyDescent="0.25">
      <c r="B585" s="1">
        <v>42544</v>
      </c>
      <c r="C585" s="3">
        <v>2113.3200000000002</v>
      </c>
      <c r="D585" s="2">
        <v>5.7654813069558655E-3</v>
      </c>
      <c r="E585" s="2">
        <v>-2.2301413780833712E-3</v>
      </c>
      <c r="G585" s="1">
        <v>42544</v>
      </c>
      <c r="H585" s="3">
        <v>18011.07</v>
      </c>
      <c r="I585" s="2">
        <f t="shared" si="75"/>
        <v>5.5874843623869392E-3</v>
      </c>
      <c r="J585" s="2">
        <f t="shared" si="76"/>
        <v>-2.6134063049042464E-3</v>
      </c>
      <c r="L585" s="1">
        <v>42544</v>
      </c>
      <c r="M585" s="3">
        <v>4910.0410000000002</v>
      </c>
      <c r="N585" s="2">
        <f t="shared" si="77"/>
        <v>6.8396589937989019E-3</v>
      </c>
      <c r="O585" s="2">
        <f t="shared" si="78"/>
        <v>-2.1056936228860478E-2</v>
      </c>
      <c r="Q585" s="1">
        <v>42524</v>
      </c>
      <c r="R585" s="3">
        <v>20947.240000000002</v>
      </c>
      <c r="S585" s="2">
        <f t="shared" si="79"/>
        <v>1.8287440161455443E-3</v>
      </c>
      <c r="T585" s="2">
        <f t="shared" si="80"/>
        <v>-0.12068564138158593</v>
      </c>
      <c r="V585" s="1">
        <v>42524</v>
      </c>
      <c r="W585" s="3">
        <v>16642.23</v>
      </c>
      <c r="X585" s="2">
        <f t="shared" si="81"/>
        <v>2.0843174229707062E-3</v>
      </c>
      <c r="Y585" s="2">
        <f t="shared" si="82"/>
        <v>-8.998078516696989E-2</v>
      </c>
    </row>
    <row r="586" spans="2:25" hidden="1" x14ac:dyDescent="0.25">
      <c r="B586" s="1">
        <v>42543</v>
      </c>
      <c r="C586" s="3">
        <v>2085.4499999999998</v>
      </c>
      <c r="D586" s="2">
        <v>-7.1786807704879105E-4</v>
      </c>
      <c r="E586" s="2">
        <v>-7.7195263026958042E-3</v>
      </c>
      <c r="G586" s="1">
        <v>42543</v>
      </c>
      <c r="H586" s="3">
        <v>17780.830000000002</v>
      </c>
      <c r="I586" s="2">
        <f t="shared" si="75"/>
        <v>-1.1927368462371741E-3</v>
      </c>
      <c r="J586" s="2">
        <f t="shared" si="76"/>
        <v>-5.7051381169661783E-3</v>
      </c>
      <c r="L586" s="1">
        <v>42543</v>
      </c>
      <c r="M586" s="3">
        <v>4833.3190000000004</v>
      </c>
      <c r="N586" s="2">
        <f t="shared" si="77"/>
        <v>-9.3742583354389773E-4</v>
      </c>
      <c r="O586" s="2">
        <f t="shared" si="78"/>
        <v>-2.4770042239351385E-2</v>
      </c>
      <c r="Q586" s="1">
        <v>42523</v>
      </c>
      <c r="R586" s="3">
        <v>20859.22</v>
      </c>
      <c r="S586" s="2">
        <f t="shared" si="79"/>
        <v>2.0502145178513927E-3</v>
      </c>
      <c r="T586" s="2">
        <f t="shared" si="80"/>
        <v>-0.11950873567922277</v>
      </c>
      <c r="V586" s="1">
        <v>42523</v>
      </c>
      <c r="W586" s="3">
        <v>16562.55</v>
      </c>
      <c r="X586" s="2">
        <f t="shared" si="81"/>
        <v>-1.0189289967309943E-2</v>
      </c>
      <c r="Y586" s="2">
        <f t="shared" si="82"/>
        <v>-9.3540680518475416E-2</v>
      </c>
    </row>
    <row r="587" spans="2:25" hidden="1" x14ac:dyDescent="0.25">
      <c r="B587" s="1">
        <v>42542</v>
      </c>
      <c r="C587" s="3">
        <v>2088.9</v>
      </c>
      <c r="D587" s="2">
        <v>1.1762593975507636E-3</v>
      </c>
      <c r="E587" s="2">
        <v>-4.3627471298855157E-3</v>
      </c>
      <c r="G587" s="1">
        <v>42542</v>
      </c>
      <c r="H587" s="3">
        <v>17829.73</v>
      </c>
      <c r="I587" s="2">
        <f t="shared" si="75"/>
        <v>6.0595952089633127E-4</v>
      </c>
      <c r="J587" s="2">
        <f t="shared" si="76"/>
        <v>-6.9137097207216695E-3</v>
      </c>
      <c r="L587" s="1">
        <v>42542</v>
      </c>
      <c r="M587" s="3">
        <v>4843.7629999999999</v>
      </c>
      <c r="N587" s="2">
        <f t="shared" si="77"/>
        <v>5.8758428944608216E-4</v>
      </c>
      <c r="O587" s="2">
        <f t="shared" si="78"/>
        <v>-2.5184063776078382E-2</v>
      </c>
      <c r="Q587" s="1">
        <v>42522</v>
      </c>
      <c r="R587" s="3">
        <v>20760.98</v>
      </c>
      <c r="S587" s="2">
        <f t="shared" si="79"/>
        <v>-1.1304429535499811E-3</v>
      </c>
      <c r="T587" s="2">
        <f t="shared" si="80"/>
        <v>-0.12361654142328854</v>
      </c>
      <c r="V587" s="1">
        <v>42522</v>
      </c>
      <c r="W587" s="3">
        <v>16955.73</v>
      </c>
      <c r="X587" s="2">
        <f t="shared" si="81"/>
        <v>-7.094291451711564E-3</v>
      </c>
      <c r="Y587" s="2">
        <f t="shared" si="82"/>
        <v>-8.3915054671700628E-2</v>
      </c>
    </row>
    <row r="588" spans="2:25" hidden="1" x14ac:dyDescent="0.25">
      <c r="B588" s="1">
        <v>42541</v>
      </c>
      <c r="C588" s="3">
        <v>2083.25</v>
      </c>
      <c r="D588" s="2">
        <v>2.5151594402746873E-3</v>
      </c>
      <c r="E588" s="2">
        <v>-7.8484174715022208E-3</v>
      </c>
      <c r="G588" s="1">
        <v>42541</v>
      </c>
      <c r="H588" s="3">
        <v>17804.87</v>
      </c>
      <c r="I588" s="2">
        <f t="shared" si="75"/>
        <v>3.1754532460103969E-3</v>
      </c>
      <c r="J588" s="2">
        <f t="shared" si="76"/>
        <v>-3.180492602883429E-3</v>
      </c>
      <c r="L588" s="1">
        <v>42541</v>
      </c>
      <c r="M588" s="3">
        <v>4837.2139999999999</v>
      </c>
      <c r="N588" s="2">
        <f t="shared" si="77"/>
        <v>3.3234832810476742E-3</v>
      </c>
      <c r="O588" s="2">
        <f t="shared" si="78"/>
        <v>-1.9973944864347976E-2</v>
      </c>
      <c r="Q588" s="1">
        <v>42521</v>
      </c>
      <c r="R588" s="3">
        <v>20815.09</v>
      </c>
      <c r="S588" s="2">
        <f t="shared" si="79"/>
        <v>3.891906715299208E-3</v>
      </c>
      <c r="T588" s="2">
        <f t="shared" si="80"/>
        <v>-0.11975551610486432</v>
      </c>
      <c r="V588" s="1">
        <v>42521</v>
      </c>
      <c r="W588" s="3">
        <v>17234.98</v>
      </c>
      <c r="X588" s="2">
        <f t="shared" si="81"/>
        <v>4.22764068954227E-3</v>
      </c>
      <c r="Y588" s="2">
        <f t="shared" si="82"/>
        <v>-7.6678859759248597E-2</v>
      </c>
    </row>
    <row r="589" spans="2:25" hidden="1" x14ac:dyDescent="0.25">
      <c r="B589" s="1">
        <v>42538</v>
      </c>
      <c r="C589" s="3">
        <v>2071.2199999999998</v>
      </c>
      <c r="D589" s="2">
        <v>-1.4172221948921921E-3</v>
      </c>
      <c r="E589" s="2">
        <v>-6.0840491793236109E-3</v>
      </c>
      <c r="G589" s="1">
        <v>42538</v>
      </c>
      <c r="H589" s="3">
        <v>17675.16</v>
      </c>
      <c r="I589" s="2">
        <f t="shared" si="75"/>
        <v>-1.4213093069501324E-3</v>
      </c>
      <c r="J589" s="2">
        <f t="shared" si="76"/>
        <v>-5.5983584821357492E-3</v>
      </c>
      <c r="L589" s="1">
        <v>42538</v>
      </c>
      <c r="M589" s="3">
        <v>4800.3379999999997</v>
      </c>
      <c r="N589" s="2">
        <f t="shared" si="77"/>
        <v>-4.0143442498323358E-3</v>
      </c>
      <c r="O589" s="2">
        <f t="shared" si="78"/>
        <v>-2.2496849815578701E-2</v>
      </c>
      <c r="Q589" s="1">
        <v>42520</v>
      </c>
      <c r="R589" s="3">
        <v>20629.39</v>
      </c>
      <c r="S589" s="2">
        <f t="shared" si="79"/>
        <v>1.1091830959135674E-3</v>
      </c>
      <c r="T589" s="2">
        <f t="shared" si="80"/>
        <v>-0.1241241468963831</v>
      </c>
      <c r="V589" s="1">
        <v>42520</v>
      </c>
      <c r="W589" s="3">
        <v>17068.02</v>
      </c>
      <c r="X589" s="2">
        <f t="shared" si="81"/>
        <v>5.9741499204549325E-3</v>
      </c>
      <c r="Y589" s="2">
        <f t="shared" si="82"/>
        <v>-8.0659537015098648E-2</v>
      </c>
    </row>
    <row r="590" spans="2:25" hidden="1" x14ac:dyDescent="0.25">
      <c r="B590" s="1">
        <v>42537</v>
      </c>
      <c r="C590" s="3">
        <v>2077.9899999999998</v>
      </c>
      <c r="D590" s="2">
        <v>1.3585156179967341E-3</v>
      </c>
      <c r="E590" s="2">
        <v>-3.8079093569603904E-3</v>
      </c>
      <c r="G590" s="1">
        <v>42537</v>
      </c>
      <c r="H590" s="3">
        <v>17733.099999999999</v>
      </c>
      <c r="I590" s="2">
        <f t="shared" si="75"/>
        <v>2.2818969834195518E-3</v>
      </c>
      <c r="J590" s="2">
        <f t="shared" si="76"/>
        <v>-1.4198463769801023E-3</v>
      </c>
      <c r="L590" s="1">
        <v>42537</v>
      </c>
      <c r="M590" s="3">
        <v>4844.915</v>
      </c>
      <c r="N590" s="2">
        <f t="shared" si="77"/>
        <v>8.9579171033728167E-4</v>
      </c>
      <c r="O590" s="2">
        <f t="shared" si="78"/>
        <v>-1.6279491728175007E-2</v>
      </c>
      <c r="Q590" s="1">
        <v>42517</v>
      </c>
      <c r="R590" s="3">
        <v>20576.77</v>
      </c>
      <c r="S590" s="2">
        <f t="shared" si="79"/>
        <v>3.8085651962940273E-3</v>
      </c>
      <c r="T590" s="2">
        <f t="shared" si="80"/>
        <v>-0.13503861409893661</v>
      </c>
      <c r="V590" s="1">
        <v>42517</v>
      </c>
      <c r="W590" s="3">
        <v>16834.84</v>
      </c>
      <c r="X590" s="2">
        <f t="shared" si="81"/>
        <v>1.6122283488097025E-3</v>
      </c>
      <c r="Y590" s="2">
        <f t="shared" si="82"/>
        <v>-8.4963583700983031E-2</v>
      </c>
    </row>
    <row r="591" spans="2:25" hidden="1" x14ac:dyDescent="0.25">
      <c r="B591" s="1">
        <v>42536</v>
      </c>
      <c r="C591" s="3">
        <v>2071.5</v>
      </c>
      <c r="D591" s="2">
        <v>-8.0013378450993463E-4</v>
      </c>
      <c r="E591" s="2">
        <v>-2.7023774556409921E-3</v>
      </c>
      <c r="G591" s="1">
        <v>42536</v>
      </c>
      <c r="H591" s="3">
        <v>17640.169999999998</v>
      </c>
      <c r="I591" s="2">
        <f t="shared" si="75"/>
        <v>-8.5223349217552016E-4</v>
      </c>
      <c r="J591" s="2">
        <f t="shared" si="76"/>
        <v>-6.3221196912163838E-3</v>
      </c>
      <c r="L591" s="1">
        <v>42536</v>
      </c>
      <c r="M591" s="3">
        <v>4834.9319999999998</v>
      </c>
      <c r="N591" s="2">
        <f t="shared" si="77"/>
        <v>-7.7350657722545621E-4</v>
      </c>
      <c r="O591" s="2">
        <f t="shared" si="78"/>
        <v>-1.8995768167506033E-2</v>
      </c>
      <c r="Q591" s="1">
        <v>42516</v>
      </c>
      <c r="R591" s="3">
        <v>20397.11</v>
      </c>
      <c r="S591" s="2">
        <f t="shared" si="79"/>
        <v>6.1918558798407383E-4</v>
      </c>
      <c r="T591" s="2">
        <f t="shared" si="80"/>
        <v>-0.141447661878425</v>
      </c>
      <c r="V591" s="1">
        <v>42516</v>
      </c>
      <c r="W591" s="3">
        <v>16772.46</v>
      </c>
      <c r="X591" s="2">
        <f t="shared" si="81"/>
        <v>3.914242320952513E-4</v>
      </c>
      <c r="Y591" s="2">
        <f t="shared" si="82"/>
        <v>-8.5830580189694763E-2</v>
      </c>
    </row>
    <row r="592" spans="2:25" hidden="1" x14ac:dyDescent="0.25">
      <c r="B592" s="1">
        <v>42535</v>
      </c>
      <c r="C592" s="3">
        <v>2075.3200000000002</v>
      </c>
      <c r="D592" s="2">
        <v>-7.8195148306947106E-4</v>
      </c>
      <c r="E592" s="2">
        <v>-3.9144192660668445E-3</v>
      </c>
      <c r="G592" s="1">
        <v>42535</v>
      </c>
      <c r="H592" s="3">
        <v>17674.82</v>
      </c>
      <c r="I592" s="2">
        <f t="shared" si="75"/>
        <v>-1.4144790459983533E-3</v>
      </c>
      <c r="J592" s="2">
        <f t="shared" si="76"/>
        <v>-8.8663666923170618E-3</v>
      </c>
      <c r="L592" s="1">
        <v>42535</v>
      </c>
      <c r="M592" s="3">
        <v>4843.5510000000004</v>
      </c>
      <c r="N592" s="2">
        <f t="shared" si="77"/>
        <v>-4.3814855010032729E-4</v>
      </c>
      <c r="O592" s="2">
        <f t="shared" si="78"/>
        <v>-2.091427936488854E-2</v>
      </c>
      <c r="Q592" s="1">
        <v>42515</v>
      </c>
      <c r="R592" s="3">
        <v>20368.05</v>
      </c>
      <c r="S592" s="2">
        <f t="shared" si="79"/>
        <v>1.1617320945593082E-2</v>
      </c>
      <c r="T592" s="2">
        <f t="shared" si="80"/>
        <v>-0.13809735426460656</v>
      </c>
      <c r="V592" s="1">
        <v>42515</v>
      </c>
      <c r="W592" s="3">
        <v>16757.349999999999</v>
      </c>
      <c r="X592" s="2">
        <f t="shared" si="81"/>
        <v>6.7540354855903503E-3</v>
      </c>
      <c r="Y592" s="2">
        <f t="shared" si="82"/>
        <v>-8.571787672326607E-2</v>
      </c>
    </row>
    <row r="593" spans="2:25" hidden="1" x14ac:dyDescent="0.25">
      <c r="B593" s="1">
        <v>42534</v>
      </c>
      <c r="C593" s="3">
        <v>2079.06</v>
      </c>
      <c r="D593" s="2">
        <v>-3.5387592772115999E-3</v>
      </c>
      <c r="E593" s="2">
        <v>-6.180726469829971E-3</v>
      </c>
      <c r="G593" s="1">
        <v>42534</v>
      </c>
      <c r="H593" s="3">
        <v>17732.48</v>
      </c>
      <c r="I593" s="2">
        <f t="shared" si="75"/>
        <v>-3.2418070985312263E-3</v>
      </c>
      <c r="J593" s="2">
        <f t="shared" si="76"/>
        <v>-6.5126772930939802E-3</v>
      </c>
      <c r="L593" s="1">
        <v>42534</v>
      </c>
      <c r="M593" s="3">
        <v>4848.4399999999996</v>
      </c>
      <c r="N593" s="2">
        <f t="shared" si="77"/>
        <v>-4.1105663810797948E-3</v>
      </c>
      <c r="O593" s="2">
        <f t="shared" si="78"/>
        <v>-1.9978533630209617E-2</v>
      </c>
      <c r="Q593" s="1">
        <v>42514</v>
      </c>
      <c r="R593" s="3">
        <v>19830.43</v>
      </c>
      <c r="S593" s="2">
        <f t="shared" si="79"/>
        <v>4.6892176713052232E-4</v>
      </c>
      <c r="T593" s="2">
        <f t="shared" si="80"/>
        <v>-0.14237499961790193</v>
      </c>
      <c r="V593" s="1">
        <v>42514</v>
      </c>
      <c r="W593" s="3">
        <v>16498.759999999998</v>
      </c>
      <c r="X593" s="2">
        <f t="shared" si="81"/>
        <v>-4.0829014340031484E-3</v>
      </c>
      <c r="Y593" s="2">
        <f t="shared" si="82"/>
        <v>-8.9282658642331508E-2</v>
      </c>
    </row>
    <row r="594" spans="2:25" hidden="1" x14ac:dyDescent="0.25">
      <c r="B594" s="1">
        <v>42531</v>
      </c>
      <c r="C594" s="3">
        <v>2096.0700000000002</v>
      </c>
      <c r="D594" s="2">
        <v>-4.0031416358361745E-3</v>
      </c>
      <c r="E594" s="2">
        <v>-1.8875791661358808E-3</v>
      </c>
      <c r="G594" s="1">
        <v>42531</v>
      </c>
      <c r="H594" s="3">
        <v>17865.34</v>
      </c>
      <c r="I594" s="2">
        <f t="shared" si="75"/>
        <v>-2.9037443831969223E-3</v>
      </c>
      <c r="J594" s="2">
        <f t="shared" si="76"/>
        <v>2.469543368988439E-3</v>
      </c>
      <c r="L594" s="1">
        <v>42531</v>
      </c>
      <c r="M594" s="3">
        <v>4894.5479999999998</v>
      </c>
      <c r="N594" s="2">
        <f t="shared" si="77"/>
        <v>-5.6478854936543805E-3</v>
      </c>
      <c r="O594" s="2">
        <f t="shared" si="78"/>
        <v>-1.046004433817435E-2</v>
      </c>
      <c r="Q594" s="1">
        <v>42513</v>
      </c>
      <c r="R594" s="3">
        <v>19809.03</v>
      </c>
      <c r="S594" s="2">
        <f t="shared" si="79"/>
        <v>-9.454321102975137E-4</v>
      </c>
      <c r="T594" s="2">
        <f t="shared" si="80"/>
        <v>-0.14381056577108139</v>
      </c>
      <c r="V594" s="1">
        <v>42513</v>
      </c>
      <c r="W594" s="3">
        <v>16654.599999999999</v>
      </c>
      <c r="X594" s="2">
        <f t="shared" si="81"/>
        <v>-2.1265429604241794E-3</v>
      </c>
      <c r="Y594" s="2">
        <f t="shared" si="82"/>
        <v>-8.387886274647105E-2</v>
      </c>
    </row>
    <row r="595" spans="2:25" hidden="1" x14ac:dyDescent="0.25">
      <c r="B595" s="1">
        <v>42530</v>
      </c>
      <c r="C595" s="3">
        <v>2115.48</v>
      </c>
      <c r="D595" s="2">
        <v>-7.4662650709862765E-4</v>
      </c>
      <c r="E595" s="2">
        <v>7.3142706678276815E-3</v>
      </c>
      <c r="G595" s="1">
        <v>42530</v>
      </c>
      <c r="H595" s="3">
        <v>17985.189999999999</v>
      </c>
      <c r="I595" s="2">
        <f t="shared" si="75"/>
        <v>-4.7930157098417917E-4</v>
      </c>
      <c r="J595" s="2">
        <f t="shared" si="76"/>
        <v>5.311927715586493E-3</v>
      </c>
      <c r="L595" s="1">
        <v>42530</v>
      </c>
      <c r="M595" s="3">
        <v>4958.616</v>
      </c>
      <c r="N595" s="2">
        <f t="shared" si="77"/>
        <v>-1.4013548033992471E-3</v>
      </c>
      <c r="O595" s="2">
        <f t="shared" si="78"/>
        <v>-5.4839733287019611E-3</v>
      </c>
      <c r="Q595" s="1">
        <v>42510</v>
      </c>
      <c r="R595" s="3">
        <v>19852.2</v>
      </c>
      <c r="S595" s="2">
        <f t="shared" si="79"/>
        <v>3.4674311028497001E-3</v>
      </c>
      <c r="T595" s="2">
        <f t="shared" si="80"/>
        <v>-0.14456983230945256</v>
      </c>
      <c r="V595" s="1">
        <v>42510</v>
      </c>
      <c r="W595" s="3">
        <v>16736.349999999999</v>
      </c>
      <c r="X595" s="2">
        <f t="shared" si="81"/>
        <v>2.3336401244146519E-3</v>
      </c>
      <c r="Y595" s="2">
        <f t="shared" si="82"/>
        <v>-8.1616654594577953E-2</v>
      </c>
    </row>
    <row r="596" spans="2:25" hidden="1" x14ac:dyDescent="0.25">
      <c r="B596" s="1">
        <v>42529</v>
      </c>
      <c r="C596" s="3">
        <v>2119.12</v>
      </c>
      <c r="D596" s="2">
        <v>1.4349051415470751E-3</v>
      </c>
      <c r="E596" s="2">
        <v>8.2425740896794556E-3</v>
      </c>
      <c r="G596" s="1">
        <v>42529</v>
      </c>
      <c r="H596" s="3">
        <v>18005.05</v>
      </c>
      <c r="I596" s="2">
        <f t="shared" si="75"/>
        <v>1.6135330762334977E-3</v>
      </c>
      <c r="J596" s="2">
        <f t="shared" si="76"/>
        <v>3.7692498151634234E-3</v>
      </c>
      <c r="L596" s="1">
        <v>42529</v>
      </c>
      <c r="M596" s="3">
        <v>4974.6419999999998</v>
      </c>
      <c r="N596" s="2">
        <f t="shared" si="77"/>
        <v>1.1266912631336804E-3</v>
      </c>
      <c r="O596" s="2">
        <f t="shared" si="78"/>
        <v>-8.1140198315413949E-3</v>
      </c>
      <c r="Q596" s="1">
        <v>42509</v>
      </c>
      <c r="R596" s="3">
        <v>19694.330000000002</v>
      </c>
      <c r="S596" s="2">
        <f t="shared" si="79"/>
        <v>-2.9028721999270106E-3</v>
      </c>
      <c r="T596" s="2">
        <f t="shared" si="80"/>
        <v>-0.14643016557409508</v>
      </c>
      <c r="V596" s="1">
        <v>42509</v>
      </c>
      <c r="W596" s="3">
        <v>16646.66</v>
      </c>
      <c r="X596" s="2">
        <f t="shared" si="81"/>
        <v>5.1398344035259629E-5</v>
      </c>
      <c r="Y596" s="2">
        <f t="shared" si="82"/>
        <v>-8.0275343264053126E-2</v>
      </c>
    </row>
    <row r="597" spans="2:25" hidden="1" x14ac:dyDescent="0.25">
      <c r="B597" s="1">
        <v>42528</v>
      </c>
      <c r="C597" s="3">
        <v>2112.13</v>
      </c>
      <c r="D597" s="2">
        <v>5.5964465775204867E-4</v>
      </c>
      <c r="E597" s="2">
        <v>3.986693029306496E-3</v>
      </c>
      <c r="G597" s="1">
        <v>42528</v>
      </c>
      <c r="H597" s="3">
        <v>17938.28</v>
      </c>
      <c r="I597" s="2">
        <f t="shared" si="75"/>
        <v>4.3479580504072443E-4</v>
      </c>
      <c r="J597" s="2">
        <f t="shared" si="76"/>
        <v>7.9240536583162859E-4</v>
      </c>
      <c r="L597" s="1">
        <v>42528</v>
      </c>
      <c r="M597" s="3">
        <v>4961.7529999999997</v>
      </c>
      <c r="N597" s="2">
        <f t="shared" si="77"/>
        <v>-6.0877104639108577E-4</v>
      </c>
      <c r="O597" s="2">
        <f t="shared" si="78"/>
        <v>-8.4402690648235999E-3</v>
      </c>
      <c r="Q597" s="1">
        <v>42508</v>
      </c>
      <c r="R597" s="3">
        <v>19826.41</v>
      </c>
      <c r="S597" s="2">
        <f t="shared" si="79"/>
        <v>-6.3579904335172533E-3</v>
      </c>
      <c r="T597" s="2">
        <f t="shared" si="80"/>
        <v>-0.14714863406510295</v>
      </c>
      <c r="V597" s="1">
        <v>42508</v>
      </c>
      <c r="W597" s="3">
        <v>16644.689999999999</v>
      </c>
      <c r="X597" s="2">
        <f t="shared" si="81"/>
        <v>-2.1155518436269012E-4</v>
      </c>
      <c r="Y597" s="2">
        <f t="shared" si="82"/>
        <v>-7.7364967459536541E-2</v>
      </c>
    </row>
    <row r="598" spans="2:25" hidden="1" x14ac:dyDescent="0.25">
      <c r="B598" s="1">
        <v>42527</v>
      </c>
      <c r="C598" s="3">
        <v>2109.41</v>
      </c>
      <c r="D598" s="2">
        <v>2.1216650683194534E-3</v>
      </c>
      <c r="E598" s="2">
        <v>2.8028757269950612E-3</v>
      </c>
      <c r="G598" s="1">
        <v>42527</v>
      </c>
      <c r="H598" s="3">
        <v>17920.330000000002</v>
      </c>
      <c r="I598" s="2">
        <f t="shared" si="75"/>
        <v>2.7537808266642982E-3</v>
      </c>
      <c r="J598" s="2">
        <f t="shared" si="76"/>
        <v>-3.7628167753678051E-3</v>
      </c>
      <c r="L598" s="1">
        <v>42527</v>
      </c>
      <c r="M598" s="3">
        <v>4968.7129999999997</v>
      </c>
      <c r="N598" s="2">
        <f t="shared" si="77"/>
        <v>2.2957402340447667E-3</v>
      </c>
      <c r="O598" s="2">
        <f t="shared" si="78"/>
        <v>-1.1260774368100817E-2</v>
      </c>
      <c r="Q598" s="1">
        <v>42507</v>
      </c>
      <c r="R598" s="3">
        <v>20118.8</v>
      </c>
      <c r="S598" s="2">
        <f t="shared" si="79"/>
        <v>5.0994109606675494E-3</v>
      </c>
      <c r="T598" s="2">
        <f t="shared" si="80"/>
        <v>-0.13234655536335571</v>
      </c>
      <c r="V598" s="1">
        <v>42507</v>
      </c>
      <c r="W598" s="3">
        <v>16652.8</v>
      </c>
      <c r="X598" s="2">
        <f t="shared" si="81"/>
        <v>4.88860517143762E-3</v>
      </c>
      <c r="Y598" s="2">
        <f t="shared" si="82"/>
        <v>-7.3704088989788946E-2</v>
      </c>
    </row>
    <row r="599" spans="2:25" hidden="1" x14ac:dyDescent="0.25">
      <c r="B599" s="1">
        <v>42524</v>
      </c>
      <c r="C599" s="3">
        <v>2099.13</v>
      </c>
      <c r="D599" s="2">
        <v>-1.2664034785021354E-3</v>
      </c>
      <c r="E599" s="2">
        <v>-3.0800278908864422E-3</v>
      </c>
      <c r="G599" s="1">
        <v>42524</v>
      </c>
      <c r="H599" s="3">
        <v>17807.060000000001</v>
      </c>
      <c r="I599" s="2">
        <f t="shared" si="75"/>
        <v>-7.6757142903052713E-4</v>
      </c>
      <c r="J599" s="2">
        <f t="shared" si="76"/>
        <v>-4.9682695684274778E-3</v>
      </c>
      <c r="L599" s="1">
        <v>42524</v>
      </c>
      <c r="M599" s="3">
        <v>4942.5169999999998</v>
      </c>
      <c r="N599" s="2">
        <f t="shared" si="77"/>
        <v>-2.5273039372417259E-3</v>
      </c>
      <c r="O599" s="2">
        <f t="shared" si="78"/>
        <v>-1.1618271952016512E-2</v>
      </c>
      <c r="Q599" s="1">
        <v>42506</v>
      </c>
      <c r="R599" s="3">
        <v>19883.95</v>
      </c>
      <c r="S599" s="2">
        <f t="shared" si="79"/>
        <v>3.6113884348694066E-3</v>
      </c>
      <c r="T599" s="2">
        <f t="shared" si="80"/>
        <v>-0.13685236912891685</v>
      </c>
      <c r="V599" s="1">
        <v>42506</v>
      </c>
      <c r="W599" s="3">
        <v>16466.400000000001</v>
      </c>
      <c r="X599" s="2">
        <f t="shared" si="81"/>
        <v>1.4315957569295782E-3</v>
      </c>
      <c r="Y599" s="2">
        <f t="shared" si="82"/>
        <v>-7.4997490631048713E-2</v>
      </c>
    </row>
    <row r="600" spans="2:25" hidden="1" x14ac:dyDescent="0.25">
      <c r="B600" s="1">
        <v>42523</v>
      </c>
      <c r="C600" s="3">
        <v>2105.2600000000002</v>
      </c>
      <c r="D600" s="2">
        <v>1.225026927840143E-3</v>
      </c>
      <c r="E600" s="2">
        <v>-8.943778524555131E-4</v>
      </c>
      <c r="G600" s="1">
        <v>42523</v>
      </c>
      <c r="H600" s="3">
        <v>17838.560000000001</v>
      </c>
      <c r="I600" s="2">
        <f t="shared" si="75"/>
        <v>1.1919015088504778E-3</v>
      </c>
      <c r="J600" s="2">
        <f t="shared" si="76"/>
        <v>-4.8856470195018696E-3</v>
      </c>
      <c r="L600" s="1">
        <v>42523</v>
      </c>
      <c r="M600" s="3">
        <v>4971.3630000000003</v>
      </c>
      <c r="N600" s="2">
        <f t="shared" si="77"/>
        <v>1.6728273389891861E-3</v>
      </c>
      <c r="O600" s="2">
        <f t="shared" si="78"/>
        <v>-9.6385676788760342E-3</v>
      </c>
      <c r="Q600" s="1">
        <v>42503</v>
      </c>
      <c r="R600" s="3">
        <v>19719.29</v>
      </c>
      <c r="S600" s="2">
        <f t="shared" si="79"/>
        <v>-4.2990680755495324E-3</v>
      </c>
      <c r="T600" s="2">
        <f t="shared" si="80"/>
        <v>-0.14297307812610116</v>
      </c>
      <c r="V600" s="1">
        <v>42503</v>
      </c>
      <c r="W600" s="3">
        <v>16412.21</v>
      </c>
      <c r="X600" s="2">
        <f t="shared" si="81"/>
        <v>-6.151695532234421E-3</v>
      </c>
      <c r="Y600" s="2">
        <f t="shared" si="82"/>
        <v>-8.0723600940715928E-2</v>
      </c>
    </row>
    <row r="601" spans="2:25" hidden="1" x14ac:dyDescent="0.25">
      <c r="B601" s="1">
        <v>42522</v>
      </c>
      <c r="C601" s="3">
        <v>2099.33</v>
      </c>
      <c r="D601" s="2">
        <v>4.9056572903731835E-4</v>
      </c>
      <c r="E601" s="2">
        <v>-2.5576777061081866E-3</v>
      </c>
      <c r="G601" s="1">
        <v>42522</v>
      </c>
      <c r="H601" s="3">
        <v>17789.669999999998</v>
      </c>
      <c r="I601" s="2">
        <f t="shared" si="75"/>
        <v>6.0303639528943402E-5</v>
      </c>
      <c r="J601" s="2">
        <f t="shared" si="76"/>
        <v>-5.3622181242261365E-3</v>
      </c>
      <c r="L601" s="1">
        <v>42522</v>
      </c>
      <c r="M601" s="3">
        <v>4952.2510000000002</v>
      </c>
      <c r="N601" s="2">
        <f t="shared" si="77"/>
        <v>3.6812998611923756E-4</v>
      </c>
      <c r="O601" s="2">
        <f t="shared" si="78"/>
        <v>-1.0207538117716209E-2</v>
      </c>
      <c r="Q601" s="1">
        <v>42502</v>
      </c>
      <c r="R601" s="3">
        <v>19915.46</v>
      </c>
      <c r="S601" s="2">
        <f t="shared" si="79"/>
        <v>-3.0386042361918624E-3</v>
      </c>
      <c r="T601" s="2">
        <f t="shared" si="80"/>
        <v>-0.14357468204767448</v>
      </c>
      <c r="V601" s="1">
        <v>42502</v>
      </c>
      <c r="W601" s="3">
        <v>16646.34</v>
      </c>
      <c r="X601" s="2">
        <f t="shared" si="81"/>
        <v>1.7601673116066179E-3</v>
      </c>
      <c r="Y601" s="2">
        <f t="shared" si="82"/>
        <v>-7.1487363844713825E-2</v>
      </c>
    </row>
    <row r="602" spans="2:25" hidden="1" x14ac:dyDescent="0.25">
      <c r="B602" s="1">
        <v>42521</v>
      </c>
      <c r="C602" s="3">
        <v>2096.96</v>
      </c>
      <c r="D602" s="2">
        <v>-4.3470645427934752E-4</v>
      </c>
      <c r="E602" s="2">
        <v>-2.1547686270070106E-3</v>
      </c>
      <c r="G602" s="1">
        <v>42521</v>
      </c>
      <c r="H602" s="3">
        <v>17787.2</v>
      </c>
      <c r="I602" s="2">
        <f t="shared" si="75"/>
        <v>-2.0952127760651357E-3</v>
      </c>
      <c r="J602" s="2">
        <f t="shared" si="76"/>
        <v>-8.1972625008682569E-3</v>
      </c>
      <c r="L602" s="1">
        <v>42521</v>
      </c>
      <c r="M602" s="3">
        <v>4948.0550000000003</v>
      </c>
      <c r="N602" s="2">
        <f t="shared" si="77"/>
        <v>1.278945688410089E-3</v>
      </c>
      <c r="O602" s="2">
        <f t="shared" si="78"/>
        <v>-1.2963268212937971E-2</v>
      </c>
      <c r="Q602" s="1">
        <v>42501</v>
      </c>
      <c r="R602" s="3">
        <v>20055.29</v>
      </c>
      <c r="S602" s="2">
        <f t="shared" si="79"/>
        <v>-4.0390634844987292E-3</v>
      </c>
      <c r="T602" s="2">
        <f t="shared" si="80"/>
        <v>-0.13832342727772795</v>
      </c>
      <c r="V602" s="1">
        <v>42501</v>
      </c>
      <c r="W602" s="3">
        <v>16579.009999999998</v>
      </c>
      <c r="X602" s="2">
        <f t="shared" si="81"/>
        <v>3.6217196901639311E-4</v>
      </c>
      <c r="Y602" s="2">
        <f t="shared" si="82"/>
        <v>-7.3160552193269196E-2</v>
      </c>
    </row>
    <row r="603" spans="2:25" hidden="1" x14ac:dyDescent="0.25">
      <c r="B603" s="1">
        <v>42517</v>
      </c>
      <c r="C603" s="3">
        <v>2099.06</v>
      </c>
      <c r="D603" s="2">
        <v>1.8577874760922937E-3</v>
      </c>
      <c r="E603" s="2">
        <v>-4.4728142037575181E-3</v>
      </c>
      <c r="G603" s="1">
        <v>42517</v>
      </c>
      <c r="H603" s="3">
        <v>17873.22</v>
      </c>
      <c r="I603" s="2">
        <f t="shared" si="75"/>
        <v>1.0931112646715222E-3</v>
      </c>
      <c r="J603" s="2">
        <f t="shared" si="76"/>
        <v>-6.9845427403386982E-3</v>
      </c>
      <c r="L603" s="1">
        <v>42517</v>
      </c>
      <c r="M603" s="3">
        <v>4933.5050000000001</v>
      </c>
      <c r="N603" s="2">
        <f t="shared" si="77"/>
        <v>2.8029975808746108E-3</v>
      </c>
      <c r="O603" s="2">
        <f t="shared" si="78"/>
        <v>-1.4975672892130089E-2</v>
      </c>
      <c r="Q603" s="1">
        <v>42500</v>
      </c>
      <c r="R603" s="3">
        <v>20242.68</v>
      </c>
      <c r="S603" s="2">
        <f t="shared" si="79"/>
        <v>1.8462076289721828E-3</v>
      </c>
      <c r="T603" s="2">
        <f t="shared" si="80"/>
        <v>-0.1297350484913237</v>
      </c>
      <c r="V603" s="1">
        <v>42500</v>
      </c>
      <c r="W603" s="3">
        <v>16565.189999999999</v>
      </c>
      <c r="X603" s="2">
        <f t="shared" si="81"/>
        <v>9.2518823929854839E-3</v>
      </c>
      <c r="Y603" s="2">
        <f t="shared" si="82"/>
        <v>-6.8139199175754658E-2</v>
      </c>
    </row>
    <row r="604" spans="2:25" hidden="1" x14ac:dyDescent="0.25">
      <c r="B604" s="1">
        <v>42516</v>
      </c>
      <c r="C604" s="3">
        <v>2090.1</v>
      </c>
      <c r="D604" s="2">
        <v>-9.1416420807843724E-5</v>
      </c>
      <c r="E604" s="2">
        <v>-6.8811096884108013E-3</v>
      </c>
      <c r="G604" s="1">
        <v>42516</v>
      </c>
      <c r="H604" s="3">
        <v>17828.29</v>
      </c>
      <c r="I604" s="2">
        <f t="shared" si="75"/>
        <v>-5.652677029270442E-4</v>
      </c>
      <c r="J604" s="2">
        <f t="shared" si="76"/>
        <v>-5.1639157144907182E-3</v>
      </c>
      <c r="L604" s="1">
        <v>42516</v>
      </c>
      <c r="M604" s="3">
        <v>4901.7659999999996</v>
      </c>
      <c r="N604" s="2">
        <f t="shared" si="77"/>
        <v>6.0954977871145494E-4</v>
      </c>
      <c r="O604" s="2">
        <f t="shared" si="78"/>
        <v>-1.145286870271141E-2</v>
      </c>
      <c r="Q604" s="1">
        <v>42499</v>
      </c>
      <c r="R604" s="3">
        <v>20156.810000000001</v>
      </c>
      <c r="S604" s="2">
        <f t="shared" si="79"/>
        <v>1.0125390131382668E-3</v>
      </c>
      <c r="T604" s="2">
        <f t="shared" si="80"/>
        <v>-0.13713053474634293</v>
      </c>
      <c r="V604" s="1">
        <v>42499</v>
      </c>
      <c r="W604" s="3">
        <v>16216.03</v>
      </c>
      <c r="X604" s="2">
        <f t="shared" si="81"/>
        <v>2.9374301874829146E-3</v>
      </c>
      <c r="Y604" s="2">
        <f t="shared" si="82"/>
        <v>-7.543248899371309E-2</v>
      </c>
    </row>
    <row r="605" spans="2:25" hidden="1" x14ac:dyDescent="0.25">
      <c r="B605" s="1">
        <v>42515</v>
      </c>
      <c r="C605" s="3">
        <v>2090.54</v>
      </c>
      <c r="D605" s="2">
        <v>3.0185808163623444E-3</v>
      </c>
      <c r="E605" s="2">
        <v>-2.8285345901063758E-3</v>
      </c>
      <c r="G605" s="1">
        <v>42515</v>
      </c>
      <c r="H605" s="3">
        <v>17851.509999999998</v>
      </c>
      <c r="I605" s="2">
        <f t="shared" si="75"/>
        <v>3.5532712445015754E-3</v>
      </c>
      <c r="J605" s="2">
        <f t="shared" si="76"/>
        <v>-9.1598310498862082E-3</v>
      </c>
      <c r="L605" s="1">
        <v>42515</v>
      </c>
      <c r="M605" s="3">
        <v>4894.8909999999996</v>
      </c>
      <c r="N605" s="2">
        <f t="shared" si="77"/>
        <v>3.0124010944697654E-3</v>
      </c>
      <c r="O605" s="2">
        <f t="shared" si="78"/>
        <v>-1.6920317472245379E-2</v>
      </c>
      <c r="Q605" s="1">
        <v>42496</v>
      </c>
      <c r="R605" s="3">
        <v>20109.87</v>
      </c>
      <c r="S605" s="2">
        <f t="shared" si="79"/>
        <v>-7.2802265709838209E-3</v>
      </c>
      <c r="T605" s="2">
        <f t="shared" si="80"/>
        <v>-0.13994041808445715</v>
      </c>
      <c r="V605" s="1">
        <v>42496</v>
      </c>
      <c r="W605" s="3">
        <v>16106.72</v>
      </c>
      <c r="X605" s="2">
        <f t="shared" si="81"/>
        <v>-1.0949567954555458E-3</v>
      </c>
      <c r="Y605" s="2">
        <f t="shared" si="82"/>
        <v>-8.3731379623181584E-2</v>
      </c>
    </row>
    <row r="606" spans="2:25" hidden="1" x14ac:dyDescent="0.25">
      <c r="B606" s="1">
        <v>42514</v>
      </c>
      <c r="C606" s="3">
        <v>2076.06</v>
      </c>
      <c r="D606" s="2">
        <v>5.9014663236184352E-3</v>
      </c>
      <c r="E606" s="2">
        <v>-1.0335615820237919E-2</v>
      </c>
      <c r="G606" s="1">
        <v>42514</v>
      </c>
      <c r="H606" s="3">
        <v>17706.05</v>
      </c>
      <c r="I606" s="2">
        <f t="shared" si="75"/>
        <v>5.2591280225584959E-3</v>
      </c>
      <c r="J606" s="2">
        <f t="shared" si="76"/>
        <v>-1.3990854073086109E-2</v>
      </c>
      <c r="L606" s="1">
        <v>42514</v>
      </c>
      <c r="M606" s="3">
        <v>4861.0559999999996</v>
      </c>
      <c r="N606" s="2">
        <f t="shared" si="77"/>
        <v>8.5964515939596226E-3</v>
      </c>
      <c r="O606" s="2">
        <f t="shared" si="78"/>
        <v>-2.0054899347085781E-2</v>
      </c>
      <c r="Q606" s="1">
        <v>42495</v>
      </c>
      <c r="R606" s="3">
        <v>20449.82</v>
      </c>
      <c r="S606" s="2">
        <f t="shared" si="79"/>
        <v>-1.6112379636827648E-3</v>
      </c>
      <c r="T606" s="2">
        <f t="shared" si="80"/>
        <v>-0.13838481998528704</v>
      </c>
      <c r="V606" s="1">
        <v>42492</v>
      </c>
      <c r="W606" s="3">
        <v>16147.38</v>
      </c>
      <c r="X606" s="2">
        <f t="shared" si="81"/>
        <v>-1.3730614675558086E-2</v>
      </c>
      <c r="Y606" s="2">
        <f t="shared" si="82"/>
        <v>-8.2377970069857004E-2</v>
      </c>
    </row>
    <row r="607" spans="2:25" hidden="1" x14ac:dyDescent="0.25">
      <c r="B607" s="1">
        <v>42513</v>
      </c>
      <c r="C607" s="3">
        <v>2048.04</v>
      </c>
      <c r="D607" s="2">
        <v>-9.0664285946544059E-4</v>
      </c>
      <c r="E607" s="2">
        <v>-1.7208329910037727E-2</v>
      </c>
      <c r="G607" s="1">
        <v>42513</v>
      </c>
      <c r="H607" s="3">
        <v>17492.93</v>
      </c>
      <c r="I607" s="2">
        <f t="shared" si="75"/>
        <v>-1.9881761353052489E-4</v>
      </c>
      <c r="J607" s="2">
        <f t="shared" si="76"/>
        <v>-1.9241906868902862E-2</v>
      </c>
      <c r="L607" s="1">
        <v>42513</v>
      </c>
      <c r="M607" s="3">
        <v>4765.7820000000002</v>
      </c>
      <c r="N607" s="2">
        <f t="shared" si="77"/>
        <v>-3.4396173589772074E-4</v>
      </c>
      <c r="O607" s="2">
        <f t="shared" si="78"/>
        <v>-2.7023065825482237E-2</v>
      </c>
      <c r="Q607" s="1">
        <v>42494</v>
      </c>
      <c r="R607" s="3">
        <v>20525.830000000002</v>
      </c>
      <c r="S607" s="2">
        <f t="shared" si="79"/>
        <v>-3.1855398748547241E-3</v>
      </c>
      <c r="T607" s="2">
        <f t="shared" si="80"/>
        <v>-0.13691531855698819</v>
      </c>
      <c r="V607" s="1">
        <v>42488</v>
      </c>
      <c r="W607" s="3">
        <v>16666.05</v>
      </c>
      <c r="X607" s="2">
        <f t="shared" si="81"/>
        <v>-1.597462061706055E-2</v>
      </c>
      <c r="Y607" s="2">
        <f t="shared" si="82"/>
        <v>-8.0475515402687853E-2</v>
      </c>
    </row>
    <row r="608" spans="2:25" hidden="1" x14ac:dyDescent="0.25">
      <c r="B608" s="1">
        <v>42510</v>
      </c>
      <c r="C608" s="3">
        <v>2052.3200000000002</v>
      </c>
      <c r="D608" s="2">
        <v>2.6063944740339828E-3</v>
      </c>
      <c r="E608" s="2">
        <v>-1.5287540050270736E-2</v>
      </c>
      <c r="G608" s="1">
        <v>42510</v>
      </c>
      <c r="H608" s="3">
        <v>17500.939999999999</v>
      </c>
      <c r="I608" s="2">
        <f t="shared" si="75"/>
        <v>1.6294605407930797E-3</v>
      </c>
      <c r="J608" s="2">
        <f t="shared" si="76"/>
        <v>-1.9683653081307394E-2</v>
      </c>
      <c r="L608" s="1">
        <v>42510</v>
      </c>
      <c r="M608" s="3">
        <v>4769.558</v>
      </c>
      <c r="N608" s="2">
        <f t="shared" si="77"/>
        <v>5.2237299579023381E-3</v>
      </c>
      <c r="O608" s="2">
        <f t="shared" si="78"/>
        <v>-2.6532737377597364E-2</v>
      </c>
      <c r="Q608" s="1">
        <v>42493</v>
      </c>
      <c r="R608" s="3">
        <v>20676.939999999999</v>
      </c>
      <c r="S608" s="2">
        <f t="shared" si="79"/>
        <v>-8.1174584770185489E-3</v>
      </c>
      <c r="T608" s="2">
        <f t="shared" si="80"/>
        <v>-0.13783727179189259</v>
      </c>
      <c r="V608" s="1">
        <v>42487</v>
      </c>
      <c r="W608" s="3">
        <v>17290.490000000002</v>
      </c>
      <c r="X608" s="2">
        <f t="shared" si="81"/>
        <v>-1.5742732605821272E-3</v>
      </c>
      <c r="Y608" s="2">
        <f t="shared" si="82"/>
        <v>-6.2860341903673053E-2</v>
      </c>
    </row>
    <row r="609" spans="2:25" hidden="1" x14ac:dyDescent="0.25">
      <c r="B609" s="1">
        <v>42509</v>
      </c>
      <c r="C609" s="3">
        <v>2040.04</v>
      </c>
      <c r="D609" s="2">
        <v>-1.6128008894489697E-3</v>
      </c>
      <c r="E609" s="2">
        <v>-1.8298244738647957E-2</v>
      </c>
      <c r="G609" s="1">
        <v>42509</v>
      </c>
      <c r="H609" s="3">
        <v>17435.400000000001</v>
      </c>
      <c r="I609" s="2">
        <f t="shared" si="75"/>
        <v>-2.2662553557003598E-3</v>
      </c>
      <c r="J609" s="2">
        <f t="shared" si="76"/>
        <v>-2.0992593808566017E-2</v>
      </c>
      <c r="L609" s="1">
        <v>42509</v>
      </c>
      <c r="M609" s="3">
        <v>4712.5330000000004</v>
      </c>
      <c r="N609" s="2">
        <f t="shared" si="77"/>
        <v>-2.4432096203665741E-3</v>
      </c>
      <c r="O609" s="2">
        <f t="shared" si="78"/>
        <v>-3.2475835846405829E-2</v>
      </c>
      <c r="Q609" s="1">
        <v>42489</v>
      </c>
      <c r="R609" s="3">
        <v>21067.05</v>
      </c>
      <c r="S609" s="2">
        <f t="shared" si="79"/>
        <v>-6.5670585923273284E-3</v>
      </c>
      <c r="T609" s="2">
        <f t="shared" si="80"/>
        <v>-0.13036785804273981</v>
      </c>
      <c r="V609" s="1">
        <v>42486</v>
      </c>
      <c r="W609" s="3">
        <v>17353.28</v>
      </c>
      <c r="X609" s="2">
        <f t="shared" si="81"/>
        <v>-2.1474744012502309E-3</v>
      </c>
      <c r="Y609" s="2">
        <f t="shared" si="82"/>
        <v>-6.2083366562788643E-2</v>
      </c>
    </row>
    <row r="610" spans="2:25" hidden="1" x14ac:dyDescent="0.25">
      <c r="B610" s="1">
        <v>42508</v>
      </c>
      <c r="C610" s="3">
        <v>2047.63</v>
      </c>
      <c r="D610" s="2">
        <v>8.9089528791897951E-5</v>
      </c>
      <c r="E610" s="2">
        <v>-1.6964973690777714E-2</v>
      </c>
      <c r="G610" s="1">
        <v>42508</v>
      </c>
      <c r="H610" s="3">
        <v>17526.62</v>
      </c>
      <c r="I610" s="2">
        <f t="shared" si="75"/>
        <v>-8.3249913777355054E-5</v>
      </c>
      <c r="J610" s="2">
        <f t="shared" si="76"/>
        <v>-1.8101225920398173E-2</v>
      </c>
      <c r="L610" s="1">
        <v>42508</v>
      </c>
      <c r="M610" s="3">
        <v>4739.1189999999997</v>
      </c>
      <c r="N610" s="2">
        <f t="shared" si="77"/>
        <v>2.1484062290633645E-3</v>
      </c>
      <c r="O610" s="2">
        <f t="shared" si="78"/>
        <v>-2.7446853102708179E-2</v>
      </c>
      <c r="Q610" s="1">
        <v>42488</v>
      </c>
      <c r="R610" s="3">
        <v>21388.03</v>
      </c>
      <c r="S610" s="2">
        <f t="shared" si="79"/>
        <v>5.370060334642673E-4</v>
      </c>
      <c r="T610" s="2">
        <f t="shared" si="80"/>
        <v>-0.123660912197167</v>
      </c>
      <c r="V610" s="1">
        <v>42485</v>
      </c>
      <c r="W610" s="3">
        <v>17439.3</v>
      </c>
      <c r="X610" s="2">
        <f t="shared" si="81"/>
        <v>-3.3042561420641484E-3</v>
      </c>
      <c r="Y610" s="2">
        <f t="shared" si="82"/>
        <v>-6.3556717916955038E-2</v>
      </c>
    </row>
    <row r="611" spans="2:25" hidden="1" x14ac:dyDescent="0.25">
      <c r="B611" s="1">
        <v>42507</v>
      </c>
      <c r="C611" s="3">
        <v>2047.21</v>
      </c>
      <c r="D611" s="2">
        <v>-4.1066395452427221E-3</v>
      </c>
      <c r="E611" s="2">
        <v>-1.5732363442462292E-2</v>
      </c>
      <c r="G611" s="1">
        <v>42507</v>
      </c>
      <c r="H611" s="3">
        <v>17529.98</v>
      </c>
      <c r="I611" s="2">
        <f t="shared" si="75"/>
        <v>-4.4545512500762906E-3</v>
      </c>
      <c r="J611" s="2">
        <f t="shared" si="76"/>
        <v>-1.7534750100785351E-2</v>
      </c>
      <c r="L611" s="1">
        <v>42507</v>
      </c>
      <c r="M611" s="3">
        <v>4715.7330000000002</v>
      </c>
      <c r="N611" s="2">
        <f t="shared" si="77"/>
        <v>-5.4659129468672078E-3</v>
      </c>
      <c r="O611" s="2">
        <f t="shared" si="78"/>
        <v>-2.9810534061152815E-2</v>
      </c>
      <c r="Q611" s="1">
        <v>42487</v>
      </c>
      <c r="R611" s="3">
        <v>21361.599999999999</v>
      </c>
      <c r="S611" s="2">
        <f t="shared" si="79"/>
        <v>-9.2750809302644588E-4</v>
      </c>
      <c r="T611" s="2">
        <f t="shared" si="80"/>
        <v>-0.11846905567186701</v>
      </c>
      <c r="V611" s="1">
        <v>42482</v>
      </c>
      <c r="W611" s="3">
        <v>17572.490000000002</v>
      </c>
      <c r="X611" s="2">
        <f t="shared" si="81"/>
        <v>5.1930320376492563E-3</v>
      </c>
      <c r="Y611" s="2">
        <f t="shared" si="82"/>
        <v>-5.909460240543761E-2</v>
      </c>
    </row>
    <row r="612" spans="2:25" hidden="1" x14ac:dyDescent="0.25">
      <c r="B612" s="1">
        <v>42506</v>
      </c>
      <c r="C612" s="3">
        <v>2066.66</v>
      </c>
      <c r="D612" s="2">
        <v>4.2339420114028171E-3</v>
      </c>
      <c r="E612" s="2">
        <v>-1.1292110137802852E-2</v>
      </c>
      <c r="G612" s="1">
        <v>42506</v>
      </c>
      <c r="H612" s="3">
        <v>17710.71</v>
      </c>
      <c r="I612" s="2">
        <f t="shared" si="75"/>
        <v>4.3222761774950732E-3</v>
      </c>
      <c r="J612" s="2">
        <f t="shared" si="76"/>
        <v>-8.4935571448138229E-3</v>
      </c>
      <c r="L612" s="1">
        <v>42506</v>
      </c>
      <c r="M612" s="3">
        <v>4775.4589999999998</v>
      </c>
      <c r="N612" s="2">
        <f t="shared" si="77"/>
        <v>5.2870096065644884E-3</v>
      </c>
      <c r="O612" s="2">
        <f t="shared" si="78"/>
        <v>-1.8361665240479379E-2</v>
      </c>
      <c r="Q612" s="1">
        <v>42486</v>
      </c>
      <c r="R612" s="3">
        <v>21407.27</v>
      </c>
      <c r="S612" s="2">
        <f t="shared" si="79"/>
        <v>2.091163657839457E-3</v>
      </c>
      <c r="T612" s="2">
        <f t="shared" si="80"/>
        <v>-0.1139160260918077</v>
      </c>
      <c r="V612" s="1">
        <v>42481</v>
      </c>
      <c r="W612" s="3">
        <v>17363.62</v>
      </c>
      <c r="X612" s="2">
        <f t="shared" si="81"/>
        <v>1.158553644830578E-2</v>
      </c>
      <c r="Y612" s="2">
        <f t="shared" si="82"/>
        <v>-5.9411137044542539E-2</v>
      </c>
    </row>
    <row r="613" spans="2:25" hidden="1" x14ac:dyDescent="0.25">
      <c r="B613" s="1">
        <v>42503</v>
      </c>
      <c r="C613" s="3">
        <v>2046.61</v>
      </c>
      <c r="D613" s="2">
        <v>-3.6977460626912472E-3</v>
      </c>
      <c r="E613" s="2">
        <v>-1.0869742618378361E-2</v>
      </c>
      <c r="G613" s="1">
        <v>42503</v>
      </c>
      <c r="H613" s="3">
        <v>17535.32</v>
      </c>
      <c r="I613" s="2">
        <f t="shared" si="75"/>
        <v>-4.5622760581672866E-3</v>
      </c>
      <c r="J613" s="2">
        <f t="shared" si="76"/>
        <v>-1.3001914608407911E-2</v>
      </c>
      <c r="L613" s="1">
        <v>42503</v>
      </c>
      <c r="M613" s="3">
        <v>4717.6760000000004</v>
      </c>
      <c r="N613" s="2">
        <f t="shared" si="77"/>
        <v>-1.8058940660575361E-3</v>
      </c>
      <c r="O613" s="2">
        <f t="shared" si="78"/>
        <v>-2.3168755731209731E-2</v>
      </c>
      <c r="Q613" s="1">
        <v>42485</v>
      </c>
      <c r="R613" s="3">
        <v>21304.44</v>
      </c>
      <c r="S613" s="2">
        <f t="shared" si="79"/>
        <v>-3.3020425267573177E-3</v>
      </c>
      <c r="T613" s="2">
        <f t="shared" si="80"/>
        <v>-0.11766067373425998</v>
      </c>
      <c r="V613" s="1">
        <v>42480</v>
      </c>
      <c r="W613" s="3">
        <v>16906.54</v>
      </c>
      <c r="X613" s="2">
        <f t="shared" si="81"/>
        <v>8.2536723713049571E-4</v>
      </c>
      <c r="Y613" s="2">
        <f t="shared" si="82"/>
        <v>-6.496488872553656E-2</v>
      </c>
    </row>
    <row r="614" spans="2:25" hidden="1" x14ac:dyDescent="0.25">
      <c r="B614" s="1">
        <v>42502</v>
      </c>
      <c r="C614" s="3">
        <v>2064.11</v>
      </c>
      <c r="D614" s="2">
        <v>-7.3634730199691301E-5</v>
      </c>
      <c r="E614" s="2">
        <v>-7.3044286457251495E-3</v>
      </c>
      <c r="G614" s="1">
        <v>42502</v>
      </c>
      <c r="H614" s="3">
        <v>17720.5</v>
      </c>
      <c r="I614" s="2">
        <f t="shared" si="75"/>
        <v>2.299461517944049E-4</v>
      </c>
      <c r="J614" s="2">
        <f t="shared" si="76"/>
        <v>-9.3266352792282757E-3</v>
      </c>
      <c r="L614" s="1">
        <v>42502</v>
      </c>
      <c r="M614" s="3">
        <v>4737.3339999999998</v>
      </c>
      <c r="N614" s="2">
        <f t="shared" si="77"/>
        <v>-2.1357149457911172E-3</v>
      </c>
      <c r="O614" s="2">
        <f t="shared" si="78"/>
        <v>-2.2877397904803663E-2</v>
      </c>
      <c r="Q614" s="1">
        <v>42482</v>
      </c>
      <c r="R614" s="3">
        <v>21467.040000000001</v>
      </c>
      <c r="S614" s="2">
        <f t="shared" si="79"/>
        <v>-3.1287189029396384E-3</v>
      </c>
      <c r="T614" s="2">
        <f t="shared" si="80"/>
        <v>-0.11306067500837721</v>
      </c>
      <c r="V614" s="1">
        <v>42479</v>
      </c>
      <c r="W614" s="3">
        <v>16874.439999999999</v>
      </c>
      <c r="X614" s="2">
        <f t="shared" si="81"/>
        <v>1.5683022097980975E-2</v>
      </c>
      <c r="Y614" s="2">
        <f t="shared" si="82"/>
        <v>-6.6196833247199688E-2</v>
      </c>
    </row>
    <row r="615" spans="2:25" hidden="1" x14ac:dyDescent="0.25">
      <c r="B615" s="1">
        <v>42501</v>
      </c>
      <c r="C615" s="3">
        <v>2064.46</v>
      </c>
      <c r="D615" s="2">
        <v>-4.1725083351099816E-3</v>
      </c>
      <c r="E615" s="2">
        <v>-8.5137063981621207E-3</v>
      </c>
      <c r="G615" s="1">
        <v>42501</v>
      </c>
      <c r="H615" s="3">
        <v>17711.12</v>
      </c>
      <c r="I615" s="2">
        <f t="shared" si="75"/>
        <v>-5.2942963879645507E-3</v>
      </c>
      <c r="J615" s="2">
        <f t="shared" si="76"/>
        <v>-1.1613174421923963E-2</v>
      </c>
      <c r="L615" s="1">
        <v>42501</v>
      </c>
      <c r="M615" s="3">
        <v>4760.6880000000001</v>
      </c>
      <c r="N615" s="2">
        <f t="shared" si="77"/>
        <v>-4.4645212891031572E-3</v>
      </c>
      <c r="O615" s="2">
        <f t="shared" si="78"/>
        <v>-2.1608437048748659E-2</v>
      </c>
      <c r="Q615" s="1">
        <v>42481</v>
      </c>
      <c r="R615" s="3">
        <v>21622.25</v>
      </c>
      <c r="S615" s="2">
        <f t="shared" si="79"/>
        <v>7.8218280352007515E-3</v>
      </c>
      <c r="T615" s="2">
        <f t="shared" si="80"/>
        <v>-9.7987148921160713E-2</v>
      </c>
      <c r="V615" s="1">
        <v>42478</v>
      </c>
      <c r="W615" s="3">
        <v>16275.95</v>
      </c>
      <c r="X615" s="2">
        <f t="shared" si="81"/>
        <v>-1.5002780133973369E-2</v>
      </c>
      <c r="Y615" s="2">
        <f t="shared" si="82"/>
        <v>-8.699606500878003E-2</v>
      </c>
    </row>
    <row r="616" spans="2:25" hidden="1" x14ac:dyDescent="0.25">
      <c r="B616" s="1">
        <v>42500</v>
      </c>
      <c r="C616" s="3">
        <v>2084.39</v>
      </c>
      <c r="D616" s="2">
        <v>5.3880259836996671E-3</v>
      </c>
      <c r="E616" s="2">
        <v>-6.5572062490856162E-3</v>
      </c>
      <c r="G616" s="1">
        <v>42500</v>
      </c>
      <c r="H616" s="3">
        <v>17928.349999999999</v>
      </c>
      <c r="I616" s="2">
        <f t="shared" si="75"/>
        <v>5.422069624005872E-3</v>
      </c>
      <c r="J616" s="2">
        <f t="shared" si="76"/>
        <v>1.0393294823161144E-4</v>
      </c>
      <c r="L616" s="1">
        <v>42500</v>
      </c>
      <c r="M616" s="3">
        <v>4809.88</v>
      </c>
      <c r="N616" s="2">
        <f t="shared" si="77"/>
        <v>5.4215232874213542E-3</v>
      </c>
      <c r="O616" s="2">
        <f t="shared" si="78"/>
        <v>-1.207982864057737E-2</v>
      </c>
      <c r="Q616" s="1">
        <v>42480</v>
      </c>
      <c r="R616" s="3">
        <v>21236.31</v>
      </c>
      <c r="S616" s="2">
        <f t="shared" si="79"/>
        <v>-4.0689465720019618E-3</v>
      </c>
      <c r="T616" s="2">
        <f t="shared" si="80"/>
        <v>-0.11466508186730123</v>
      </c>
      <c r="V616" s="1">
        <v>42475</v>
      </c>
      <c r="W616" s="3">
        <v>16848.03</v>
      </c>
      <c r="X616" s="2">
        <f t="shared" si="81"/>
        <v>-1.6214464399829983E-3</v>
      </c>
      <c r="Y616" s="2">
        <f t="shared" si="82"/>
        <v>-7.1643494290646634E-2</v>
      </c>
    </row>
    <row r="617" spans="2:25" hidden="1" x14ac:dyDescent="0.25">
      <c r="B617" s="1">
        <v>42499</v>
      </c>
      <c r="C617" s="3">
        <v>2058.69</v>
      </c>
      <c r="D617" s="2">
        <v>3.2710606549503612E-4</v>
      </c>
      <c r="E617" s="2">
        <v>-6.1395393709359411E-3</v>
      </c>
      <c r="G617" s="1">
        <v>42499</v>
      </c>
      <c r="H617" s="3">
        <v>17705.91</v>
      </c>
      <c r="I617" s="2">
        <f t="shared" si="75"/>
        <v>-8.507859573310719E-4</v>
      </c>
      <c r="J617" s="2">
        <f t="shared" si="76"/>
        <v>-3.3247958611633171E-3</v>
      </c>
      <c r="L617" s="1">
        <v>42499</v>
      </c>
      <c r="M617" s="3">
        <v>4750.2089999999998</v>
      </c>
      <c r="N617" s="2">
        <f t="shared" si="77"/>
        <v>1.2868110719986203E-3</v>
      </c>
      <c r="O617" s="2">
        <f t="shared" si="78"/>
        <v>-1.5221047186257285E-2</v>
      </c>
      <c r="Q617" s="1">
        <v>42479</v>
      </c>
      <c r="R617" s="3">
        <v>21436.21</v>
      </c>
      <c r="S617" s="2">
        <f t="shared" si="79"/>
        <v>5.6015542188936705E-3</v>
      </c>
      <c r="T617" s="2">
        <f t="shared" si="80"/>
        <v>-0.11195391354273335</v>
      </c>
      <c r="V617" s="1">
        <v>42474</v>
      </c>
      <c r="W617" s="3">
        <v>16911.05</v>
      </c>
      <c r="X617" s="2">
        <f t="shared" si="81"/>
        <v>1.3824330657587335E-2</v>
      </c>
      <c r="Y617" s="2">
        <f t="shared" si="82"/>
        <v>-7.0871892471486869E-2</v>
      </c>
    </row>
    <row r="618" spans="2:25" hidden="1" x14ac:dyDescent="0.25">
      <c r="B618" s="1">
        <v>42496</v>
      </c>
      <c r="C618" s="3">
        <v>2057.14</v>
      </c>
      <c r="D618" s="2">
        <v>1.3765422329727766E-3</v>
      </c>
      <c r="E618" s="2">
        <v>-4.8308042533189346E-3</v>
      </c>
      <c r="G618" s="1">
        <v>42496</v>
      </c>
      <c r="H618" s="3">
        <v>17740.63</v>
      </c>
      <c r="I618" s="2">
        <f t="shared" si="75"/>
        <v>1.960879105611052E-3</v>
      </c>
      <c r="J618" s="2">
        <f t="shared" si="76"/>
        <v>-4.5676500671074849E-3</v>
      </c>
      <c r="L618" s="1">
        <v>42496</v>
      </c>
      <c r="M618" s="3">
        <v>4736.1549999999997</v>
      </c>
      <c r="N618" s="2">
        <f t="shared" si="77"/>
        <v>1.7513763444009056E-3</v>
      </c>
      <c r="O618" s="2">
        <f t="shared" si="78"/>
        <v>-1.8241871773737772E-2</v>
      </c>
      <c r="Q618" s="1">
        <v>42478</v>
      </c>
      <c r="R618" s="3">
        <v>21161.5</v>
      </c>
      <c r="S618" s="2">
        <f t="shared" si="79"/>
        <v>-3.1688385511418949E-3</v>
      </c>
      <c r="T618" s="2">
        <f t="shared" si="80"/>
        <v>-0.11565867088588014</v>
      </c>
      <c r="V618" s="1">
        <v>42473</v>
      </c>
      <c r="W618" s="3">
        <v>16381.22</v>
      </c>
      <c r="X618" s="2">
        <f t="shared" si="81"/>
        <v>1.2163456233272122E-2</v>
      </c>
      <c r="Y618" s="2">
        <f t="shared" si="82"/>
        <v>-8.4625975310847881E-2</v>
      </c>
    </row>
    <row r="619" spans="2:25" hidden="1" x14ac:dyDescent="0.25">
      <c r="B619" s="1">
        <v>42495</v>
      </c>
      <c r="C619" s="3">
        <v>2050.63</v>
      </c>
      <c r="D619" s="2">
        <v>-1.0376268526592707E-4</v>
      </c>
      <c r="E619" s="2">
        <v>-8.1467548941744315E-3</v>
      </c>
      <c r="G619" s="1">
        <v>42495</v>
      </c>
      <c r="H619" s="3">
        <v>17660.71</v>
      </c>
      <c r="I619" s="2">
        <f t="shared" si="75"/>
        <v>2.3244712498120767E-4</v>
      </c>
      <c r="J619" s="2">
        <f t="shared" si="76"/>
        <v>-9.9596068557844374E-3</v>
      </c>
      <c r="L619" s="1">
        <v>42495</v>
      </c>
      <c r="M619" s="3">
        <v>4717.0940000000001</v>
      </c>
      <c r="N619" s="2">
        <f t="shared" si="77"/>
        <v>-7.8610318911625241E-4</v>
      </c>
      <c r="O619" s="2">
        <f t="shared" si="78"/>
        <v>-2.6763424154021619E-2</v>
      </c>
      <c r="Q619" s="1">
        <v>42475</v>
      </c>
      <c r="R619" s="3">
        <v>21316.47</v>
      </c>
      <c r="S619" s="2">
        <f t="shared" si="79"/>
        <v>-4.3455639232768114E-4</v>
      </c>
      <c r="T619" s="2">
        <f t="shared" si="80"/>
        <v>-0.11158740494329636</v>
      </c>
      <c r="V619" s="1">
        <v>42472</v>
      </c>
      <c r="W619" s="3">
        <v>15928.79</v>
      </c>
      <c r="X619" s="2">
        <f t="shared" si="81"/>
        <v>4.8710707926368736E-3</v>
      </c>
      <c r="Y619" s="2">
        <f t="shared" si="82"/>
        <v>-9.6836773713575561E-2</v>
      </c>
    </row>
    <row r="620" spans="2:25" hidden="1" x14ac:dyDescent="0.25">
      <c r="B620" s="1">
        <v>42494</v>
      </c>
      <c r="C620" s="3">
        <v>2051.12</v>
      </c>
      <c r="D620" s="2">
        <v>-2.586042558333656E-3</v>
      </c>
      <c r="E620" s="2">
        <v>-1.3214566244617492E-2</v>
      </c>
      <c r="G620" s="1">
        <v>42494</v>
      </c>
      <c r="H620" s="3">
        <v>17651.259999999998</v>
      </c>
      <c r="I620" s="2">
        <f t="shared" si="75"/>
        <v>-2.444909982597096E-3</v>
      </c>
      <c r="J620" s="2">
        <f t="shared" si="76"/>
        <v>-9.07691235799408E-3</v>
      </c>
      <c r="L620" s="1">
        <v>42494</v>
      </c>
      <c r="M620" s="3">
        <v>4725.6400000000003</v>
      </c>
      <c r="N620" s="2">
        <f t="shared" si="77"/>
        <v>-3.4403716117194566E-3</v>
      </c>
      <c r="O620" s="2">
        <f t="shared" si="78"/>
        <v>-2.4977374456332819E-2</v>
      </c>
      <c r="Q620" s="1">
        <v>42474</v>
      </c>
      <c r="R620" s="3">
        <v>21337.81</v>
      </c>
      <c r="S620" s="2">
        <f t="shared" si="79"/>
        <v>3.6606574951566712E-3</v>
      </c>
      <c r="T620" s="2">
        <f t="shared" si="80"/>
        <v>-0.11826155558518948</v>
      </c>
      <c r="V620" s="1">
        <v>42471</v>
      </c>
      <c r="W620" s="3">
        <v>15751.13</v>
      </c>
      <c r="X620" s="2">
        <f t="shared" si="81"/>
        <v>-1.9364886527213896E-3</v>
      </c>
      <c r="Y620" s="2">
        <f t="shared" si="82"/>
        <v>-0.10236377667619463</v>
      </c>
    </row>
    <row r="621" spans="2:25" hidden="1" x14ac:dyDescent="0.25">
      <c r="B621" s="1">
        <v>42493</v>
      </c>
      <c r="C621" s="3">
        <v>2063.37</v>
      </c>
      <c r="D621" s="2">
        <v>-3.7846979256663102E-3</v>
      </c>
      <c r="E621" s="2">
        <v>-9.3532369213443871E-3</v>
      </c>
      <c r="G621" s="1">
        <v>42493</v>
      </c>
      <c r="H621" s="3">
        <v>17750.91</v>
      </c>
      <c r="I621" s="2">
        <f t="shared" si="75"/>
        <v>-3.4178775510669665E-3</v>
      </c>
      <c r="J621" s="2">
        <f t="shared" si="76"/>
        <v>-2.1868866047703248E-3</v>
      </c>
      <c r="L621" s="1">
        <v>42493</v>
      </c>
      <c r="M621" s="3">
        <v>4763.2240000000002</v>
      </c>
      <c r="N621" s="2">
        <f t="shared" si="77"/>
        <v>-4.9291917373676265E-3</v>
      </c>
      <c r="O621" s="2">
        <f t="shared" si="78"/>
        <v>-1.5951114678040557E-2</v>
      </c>
      <c r="Q621" s="1">
        <v>42473</v>
      </c>
      <c r="R621" s="3">
        <v>21158.71</v>
      </c>
      <c r="S621" s="2">
        <f t="shared" si="79"/>
        <v>1.3641273490875934E-2</v>
      </c>
      <c r="T621" s="2">
        <f t="shared" si="80"/>
        <v>-0.1102340125619907</v>
      </c>
      <c r="V621" s="1">
        <v>42468</v>
      </c>
      <c r="W621" s="3">
        <v>15821.52</v>
      </c>
      <c r="X621" s="2">
        <f t="shared" si="81"/>
        <v>1.9720583435574447E-3</v>
      </c>
      <c r="Y621" s="2">
        <f t="shared" si="82"/>
        <v>-9.7193420041915599E-2</v>
      </c>
    </row>
    <row r="622" spans="2:25" hidden="1" x14ac:dyDescent="0.25">
      <c r="B622" s="1">
        <v>42492</v>
      </c>
      <c r="C622" s="3">
        <v>2081.4299999999998</v>
      </c>
      <c r="D622" s="2">
        <v>3.3786647909631452E-3</v>
      </c>
      <c r="E622" s="2">
        <v>-8.5046679453833381E-4</v>
      </c>
      <c r="G622" s="1">
        <v>42492</v>
      </c>
      <c r="H622" s="3">
        <v>17891.16</v>
      </c>
      <c r="I622" s="2">
        <f t="shared" si="75"/>
        <v>2.8621201989949331E-3</v>
      </c>
      <c r="J622" s="2">
        <f t="shared" si="76"/>
        <v>-3.4904096004702472E-3</v>
      </c>
      <c r="L622" s="1">
        <v>42492</v>
      </c>
      <c r="M622" s="3">
        <v>4817.5940000000001</v>
      </c>
      <c r="N622" s="2">
        <f t="shared" si="77"/>
        <v>3.8242618670866649E-3</v>
      </c>
      <c r="O622" s="2">
        <f t="shared" si="78"/>
        <v>-1.8188658303612742E-2</v>
      </c>
      <c r="Q622" s="1">
        <v>42472</v>
      </c>
      <c r="R622" s="3">
        <v>20504.439999999999</v>
      </c>
      <c r="S622" s="2">
        <f t="shared" si="79"/>
        <v>1.3498112786716147E-3</v>
      </c>
      <c r="T622" s="2">
        <f t="shared" si="80"/>
        <v>-0.11862044325431345</v>
      </c>
      <c r="V622" s="1">
        <v>42467</v>
      </c>
      <c r="W622" s="3">
        <v>15749.84</v>
      </c>
      <c r="X622" s="2">
        <f t="shared" si="81"/>
        <v>9.5181214356500007E-4</v>
      </c>
      <c r="Y622" s="2">
        <f t="shared" si="82"/>
        <v>-9.5877277950995252E-2</v>
      </c>
    </row>
    <row r="623" spans="2:25" hidden="1" x14ac:dyDescent="0.25">
      <c r="B623" s="1">
        <v>42489</v>
      </c>
      <c r="C623" s="3">
        <v>2065.3000000000002</v>
      </c>
      <c r="D623" s="2">
        <v>-2.2044547501045087E-3</v>
      </c>
      <c r="E623" s="2">
        <v>-8.6504714938728522E-3</v>
      </c>
      <c r="G623" s="1">
        <v>42489</v>
      </c>
      <c r="H623" s="3">
        <v>17773.64</v>
      </c>
      <c r="I623" s="2">
        <f t="shared" si="75"/>
        <v>-1.3934750810985299E-3</v>
      </c>
      <c r="J623" s="2">
        <f t="shared" si="76"/>
        <v>-8.1454282193528238E-3</v>
      </c>
      <c r="L623" s="1">
        <v>42489</v>
      </c>
      <c r="M623" s="3">
        <v>4775.3580000000002</v>
      </c>
      <c r="N623" s="2">
        <f t="shared" si="77"/>
        <v>-2.7137574971084393E-3</v>
      </c>
      <c r="O623" s="2">
        <f t="shared" si="78"/>
        <v>-2.4751478639568465E-2</v>
      </c>
      <c r="Q623" s="1">
        <v>42471</v>
      </c>
      <c r="R623" s="3">
        <v>20440.810000000001</v>
      </c>
      <c r="S623" s="2">
        <f t="shared" si="79"/>
        <v>1.4985443857349066E-3</v>
      </c>
      <c r="T623" s="2">
        <f t="shared" si="80"/>
        <v>-0.10841375648202219</v>
      </c>
      <c r="V623" s="1">
        <v>42466</v>
      </c>
      <c r="W623" s="3">
        <v>15715.36</v>
      </c>
      <c r="X623" s="2">
        <f t="shared" si="81"/>
        <v>-4.8223982647970117E-4</v>
      </c>
      <c r="Y623" s="2">
        <f t="shared" si="82"/>
        <v>-9.1432173143342912E-2</v>
      </c>
    </row>
    <row r="624" spans="2:25" hidden="1" x14ac:dyDescent="0.25">
      <c r="B624" s="1">
        <v>42488</v>
      </c>
      <c r="C624" s="3">
        <v>2075.81</v>
      </c>
      <c r="D624" s="2">
        <v>-4.0275214702538732E-3</v>
      </c>
      <c r="E624" s="2">
        <v>-8.0734874821634228E-3</v>
      </c>
      <c r="G624" s="1">
        <v>42488</v>
      </c>
      <c r="H624" s="3">
        <v>17830.759999999998</v>
      </c>
      <c r="I624" s="2">
        <f t="shared" si="75"/>
        <v>-5.1039917701081869E-3</v>
      </c>
      <c r="J624" s="2">
        <f t="shared" si="76"/>
        <v>-5.0178057981045063E-3</v>
      </c>
      <c r="L624" s="1">
        <v>42488</v>
      </c>
      <c r="M624" s="3">
        <v>4805.2910000000002</v>
      </c>
      <c r="N624" s="2">
        <f t="shared" si="77"/>
        <v>-5.1971686008353193E-3</v>
      </c>
      <c r="O624" s="2">
        <f t="shared" si="78"/>
        <v>-2.2451937334513391E-2</v>
      </c>
      <c r="Q624" s="1">
        <v>42468</v>
      </c>
      <c r="R624" s="3">
        <v>20370.400000000001</v>
      </c>
      <c r="S624" s="2">
        <f t="shared" si="79"/>
        <v>2.2304472363292214E-3</v>
      </c>
      <c r="T624" s="2">
        <f t="shared" si="80"/>
        <v>-9.370260405999381E-2</v>
      </c>
      <c r="V624" s="1">
        <v>42465</v>
      </c>
      <c r="W624" s="3">
        <v>15732.82</v>
      </c>
      <c r="X624" s="2">
        <f t="shared" si="81"/>
        <v>-1.0646552827340627E-2</v>
      </c>
      <c r="Y624" s="2">
        <f t="shared" si="82"/>
        <v>-9.1779758737816797E-2</v>
      </c>
    </row>
    <row r="625" spans="2:25" hidden="1" x14ac:dyDescent="0.25">
      <c r="B625" s="1">
        <v>42487</v>
      </c>
      <c r="C625" s="3">
        <v>2095.15</v>
      </c>
      <c r="D625" s="2">
        <v>7.1572485361567266E-4</v>
      </c>
      <c r="E625" s="2">
        <v>-2.8449842184933749E-3</v>
      </c>
      <c r="G625" s="1">
        <v>42487</v>
      </c>
      <c r="H625" s="3">
        <v>18041.55</v>
      </c>
      <c r="I625" s="2">
        <f t="shared" si="75"/>
        <v>1.234957902546983E-3</v>
      </c>
      <c r="J625" s="2">
        <f t="shared" si="76"/>
        <v>-9.2794276417831195E-4</v>
      </c>
      <c r="L625" s="1">
        <v>42487</v>
      </c>
      <c r="M625" s="3">
        <v>4863.1409999999996</v>
      </c>
      <c r="N625" s="2">
        <f t="shared" si="77"/>
        <v>-2.2394792922866978E-3</v>
      </c>
      <c r="O625" s="2">
        <f t="shared" si="78"/>
        <v>-1.9978783020071229E-2</v>
      </c>
      <c r="Q625" s="1">
        <v>42467</v>
      </c>
      <c r="R625" s="3">
        <v>20266.05</v>
      </c>
      <c r="S625" s="2">
        <f t="shared" si="79"/>
        <v>1.274360845485647E-3</v>
      </c>
      <c r="T625" s="2">
        <f t="shared" si="80"/>
        <v>-9.2606039757571659E-2</v>
      </c>
      <c r="V625" s="1">
        <v>42464</v>
      </c>
      <c r="W625" s="3">
        <v>16123.27</v>
      </c>
      <c r="X625" s="2">
        <f t="shared" si="81"/>
        <v>-1.1000138976061777E-3</v>
      </c>
      <c r="Y625" s="2">
        <f t="shared" si="82"/>
        <v>-7.8391891431579944E-2</v>
      </c>
    </row>
    <row r="626" spans="2:25" hidden="1" x14ac:dyDescent="0.25">
      <c r="B626" s="1">
        <v>42486</v>
      </c>
      <c r="C626" s="3">
        <v>2091.6999999999998</v>
      </c>
      <c r="D626" s="2">
        <v>8.1258331501274383E-4</v>
      </c>
      <c r="E626" s="2">
        <v>-5.3629894208540333E-3</v>
      </c>
      <c r="G626" s="1">
        <v>42486</v>
      </c>
      <c r="H626" s="3">
        <v>17990.32</v>
      </c>
      <c r="I626" s="2">
        <f t="shared" si="75"/>
        <v>3.158719731731315E-4</v>
      </c>
      <c r="J626" s="2">
        <f t="shared" si="76"/>
        <v>-1.6473544948777956E-3</v>
      </c>
      <c r="L626" s="1">
        <v>42486</v>
      </c>
      <c r="M626" s="3">
        <v>4888.2830000000004</v>
      </c>
      <c r="N626" s="2">
        <f t="shared" si="77"/>
        <v>-6.6608527320631582E-4</v>
      </c>
      <c r="O626" s="2">
        <f t="shared" si="78"/>
        <v>-1.4656135935634418E-2</v>
      </c>
      <c r="Q626" s="1">
        <v>42466</v>
      </c>
      <c r="R626" s="3">
        <v>20206.669999999998</v>
      </c>
      <c r="S626" s="2">
        <f t="shared" si="79"/>
        <v>6.3815495701868429E-4</v>
      </c>
      <c r="T626" s="2">
        <f t="shared" si="80"/>
        <v>-9.0720120839734991E-2</v>
      </c>
      <c r="V626" s="1">
        <v>42461</v>
      </c>
      <c r="W626" s="3">
        <v>16164.16</v>
      </c>
      <c r="X626" s="2">
        <f t="shared" si="81"/>
        <v>-1.5686408593201615E-2</v>
      </c>
      <c r="Y626" s="2">
        <f t="shared" si="82"/>
        <v>-7.0996090012324334E-2</v>
      </c>
    </row>
    <row r="627" spans="2:25" hidden="1" x14ac:dyDescent="0.25">
      <c r="B627" s="1">
        <v>42485</v>
      </c>
      <c r="C627" s="3">
        <v>2087.79</v>
      </c>
      <c r="D627" s="2">
        <v>-7.8766729799138984E-4</v>
      </c>
      <c r="E627" s="2">
        <v>-5.1982963053764852E-3</v>
      </c>
      <c r="G627" s="1">
        <v>42485</v>
      </c>
      <c r="H627" s="3">
        <v>17977.240000000002</v>
      </c>
      <c r="I627" s="2">
        <f t="shared" si="75"/>
        <v>-6.3995731070920318E-4</v>
      </c>
      <c r="J627" s="2">
        <f t="shared" si="76"/>
        <v>-1.471866848489654E-3</v>
      </c>
      <c r="L627" s="1">
        <v>42485</v>
      </c>
      <c r="M627" s="3">
        <v>4895.7860000000001</v>
      </c>
      <c r="N627" s="2">
        <f t="shared" si="77"/>
        <v>-9.2530059547074627E-4</v>
      </c>
      <c r="O627" s="2">
        <f t="shared" si="78"/>
        <v>-1.2191798183251513E-2</v>
      </c>
      <c r="Q627" s="1">
        <v>42465</v>
      </c>
      <c r="R627" s="3">
        <v>20177</v>
      </c>
      <c r="S627" s="2">
        <f t="shared" si="79"/>
        <v>-6.8743865516022696E-3</v>
      </c>
      <c r="T627" s="2">
        <f t="shared" si="80"/>
        <v>-9.0559270247735177E-2</v>
      </c>
      <c r="V627" s="1">
        <v>42460</v>
      </c>
      <c r="W627" s="3">
        <v>16758.669999999998</v>
      </c>
      <c r="X627" s="2">
        <f t="shared" si="81"/>
        <v>-3.1061347615704018E-3</v>
      </c>
      <c r="Y627" s="2">
        <f t="shared" si="82"/>
        <v>-5.9219761040507211E-2</v>
      </c>
    </row>
    <row r="628" spans="2:25" hidden="1" x14ac:dyDescent="0.25">
      <c r="B628" s="1">
        <v>42482</v>
      </c>
      <c r="C628" s="3">
        <v>2091.58</v>
      </c>
      <c r="D628" s="2">
        <v>2.0764439524435571E-5</v>
      </c>
      <c r="E628" s="2">
        <v>-3.3878851914667723E-3</v>
      </c>
      <c r="G628" s="1">
        <v>42482</v>
      </c>
      <c r="H628" s="3">
        <v>18003.75</v>
      </c>
      <c r="I628" s="2">
        <f t="shared" si="75"/>
        <v>5.1242170530315127E-4</v>
      </c>
      <c r="J628" s="2">
        <f t="shared" si="76"/>
        <v>1.308440714088263E-3</v>
      </c>
      <c r="L628" s="1">
        <v>42482</v>
      </c>
      <c r="M628" s="3">
        <v>4906.2280000000001</v>
      </c>
      <c r="N628" s="2">
        <f t="shared" si="77"/>
        <v>-3.5002388014719089E-3</v>
      </c>
      <c r="O628" s="2">
        <f t="shared" si="78"/>
        <v>-9.4454377268201901E-3</v>
      </c>
      <c r="Q628" s="1">
        <v>42461</v>
      </c>
      <c r="R628" s="3">
        <v>20498.919999999998</v>
      </c>
      <c r="S628" s="2">
        <f t="shared" si="79"/>
        <v>-5.8455883895223654E-3</v>
      </c>
      <c r="T628" s="2">
        <f t="shared" si="80"/>
        <v>-7.7190411881895724E-2</v>
      </c>
      <c r="V628" s="1">
        <v>42459</v>
      </c>
      <c r="W628" s="3">
        <v>16878.96</v>
      </c>
      <c r="X628" s="2">
        <f t="shared" si="81"/>
        <v>-5.7400697579924618E-3</v>
      </c>
      <c r="Y628" s="2">
        <f t="shared" si="82"/>
        <v>-6.0711174965486447E-2</v>
      </c>
    </row>
    <row r="629" spans="2:25" hidden="1" x14ac:dyDescent="0.25">
      <c r="B629" s="1">
        <v>42481</v>
      </c>
      <c r="C629" s="3">
        <v>2091.48</v>
      </c>
      <c r="D629" s="2">
        <v>-2.2616319303663257E-3</v>
      </c>
      <c r="E629" s="2">
        <v>-1.2047701630828506E-3</v>
      </c>
      <c r="G629" s="1">
        <v>42481</v>
      </c>
      <c r="H629" s="3">
        <v>17982.52</v>
      </c>
      <c r="I629" s="2">
        <f t="shared" si="75"/>
        <v>-2.7385153994439922E-3</v>
      </c>
      <c r="J629" s="2">
        <f t="shared" si="76"/>
        <v>-1.2639090141878286E-3</v>
      </c>
      <c r="L629" s="1">
        <v>42481</v>
      </c>
      <c r="M629" s="3">
        <v>4945.93</v>
      </c>
      <c r="N629" s="2">
        <f t="shared" si="77"/>
        <v>-1.9489103908695E-4</v>
      </c>
      <c r="O629" s="2">
        <f t="shared" si="78"/>
        <v>-4.2529212613056202E-3</v>
      </c>
      <c r="Q629" s="1">
        <v>42460</v>
      </c>
      <c r="R629" s="3">
        <v>20776.7</v>
      </c>
      <c r="S629" s="2">
        <f t="shared" si="79"/>
        <v>-5.5754190594484621E-4</v>
      </c>
      <c r="T629" s="2">
        <f t="shared" si="80"/>
        <v>-7.1537751529892044E-2</v>
      </c>
      <c r="V629" s="1">
        <v>42458</v>
      </c>
      <c r="W629" s="3">
        <v>17103.53</v>
      </c>
      <c r="X629" s="2">
        <f t="shared" si="81"/>
        <v>-7.8238708824201206E-4</v>
      </c>
      <c r="Y629" s="2">
        <f t="shared" si="82"/>
        <v>-5.2148076705481189E-2</v>
      </c>
    </row>
    <row r="630" spans="2:25" hidden="1" x14ac:dyDescent="0.25">
      <c r="B630" s="1">
        <v>42480</v>
      </c>
      <c r="C630" s="3">
        <v>2102.4</v>
      </c>
      <c r="D630" s="2">
        <v>3.3063913428261289E-4</v>
      </c>
      <c r="E630" s="2">
        <v>4.1333826466744786E-4</v>
      </c>
      <c r="G630" s="1">
        <v>42480</v>
      </c>
      <c r="H630" s="3">
        <v>18096.27</v>
      </c>
      <c r="I630" s="2">
        <f t="shared" si="75"/>
        <v>1.0252514960158649E-3</v>
      </c>
      <c r="J630" s="2">
        <f t="shared" si="76"/>
        <v>6.5278563712118844E-3</v>
      </c>
      <c r="L630" s="1">
        <v>42480</v>
      </c>
      <c r="M630" s="3">
        <v>4948.1499999999996</v>
      </c>
      <c r="N630" s="2">
        <f t="shared" si="77"/>
        <v>6.868969864870574E-4</v>
      </c>
      <c r="O630" s="2">
        <f t="shared" si="78"/>
        <v>1.4361674033818717E-3</v>
      </c>
      <c r="Q630" s="1">
        <v>42459</v>
      </c>
      <c r="R630" s="3">
        <v>20803.39</v>
      </c>
      <c r="S630" s="2">
        <f t="shared" si="79"/>
        <v>9.2219741138481817E-3</v>
      </c>
      <c r="T630" s="2">
        <f t="shared" si="80"/>
        <v>-7.1532099043180225E-2</v>
      </c>
      <c r="V630" s="1">
        <v>42457</v>
      </c>
      <c r="W630" s="3">
        <v>17134.37</v>
      </c>
      <c r="X630" s="2">
        <f t="shared" si="81"/>
        <v>3.3489716158785054E-3</v>
      </c>
      <c r="Y630" s="2">
        <f t="shared" si="82"/>
        <v>-5.5522792497857902E-2</v>
      </c>
    </row>
    <row r="631" spans="2:25" hidden="1" x14ac:dyDescent="0.25">
      <c r="B631" s="1">
        <v>42479</v>
      </c>
      <c r="C631" s="3">
        <v>2100.8000000000002</v>
      </c>
      <c r="D631" s="2">
        <v>1.3375213082847462E-3</v>
      </c>
      <c r="E631" s="2">
        <v>4.0750650421497395E-3</v>
      </c>
      <c r="G631" s="1">
        <v>42479</v>
      </c>
      <c r="H631" s="3">
        <v>18053.599999999999</v>
      </c>
      <c r="I631" s="2">
        <f t="shared" si="75"/>
        <v>1.1909521079981444E-3</v>
      </c>
      <c r="J631" s="2">
        <f t="shared" si="76"/>
        <v>-1.2531832740474312E-3</v>
      </c>
      <c r="L631" s="1">
        <v>42479</v>
      </c>
      <c r="M631" s="3">
        <v>4940.33</v>
      </c>
      <c r="N631" s="2">
        <f t="shared" si="77"/>
        <v>-1.7272054675775358E-3</v>
      </c>
      <c r="O631" s="2">
        <f t="shared" si="78"/>
        <v>-5.8902357846564203E-3</v>
      </c>
      <c r="Q631" s="1">
        <v>42458</v>
      </c>
      <c r="R631" s="3">
        <v>20366.3</v>
      </c>
      <c r="S631" s="2">
        <f t="shared" si="79"/>
        <v>4.4142137296684594E-4</v>
      </c>
      <c r="T631" s="2">
        <f t="shared" si="80"/>
        <v>-7.8470569968451559E-2</v>
      </c>
      <c r="V631" s="1">
        <v>42454</v>
      </c>
      <c r="W631" s="3">
        <v>17002.75</v>
      </c>
      <c r="X631" s="2">
        <f t="shared" si="81"/>
        <v>2.829612223052406E-3</v>
      </c>
      <c r="Y631" s="2">
        <f t="shared" si="82"/>
        <v>-6.4964362249694346E-2</v>
      </c>
    </row>
    <row r="632" spans="2:25" hidden="1" x14ac:dyDescent="0.25">
      <c r="B632" s="1">
        <v>42478</v>
      </c>
      <c r="C632" s="3">
        <v>2094.34</v>
      </c>
      <c r="D632" s="2">
        <v>2.8314585554818613E-3</v>
      </c>
      <c r="E632" s="2">
        <v>-2.2028495729832726E-3</v>
      </c>
      <c r="G632" s="1">
        <v>42478</v>
      </c>
      <c r="H632" s="3">
        <v>18004.16</v>
      </c>
      <c r="I632" s="2">
        <f t="shared" si="75"/>
        <v>2.5814633242490577E-3</v>
      </c>
      <c r="J632" s="2">
        <f t="shared" si="76"/>
        <v>-2.6081722214367519E-3</v>
      </c>
      <c r="L632" s="1">
        <v>42478</v>
      </c>
      <c r="M632" s="3">
        <v>4960.0169999999998</v>
      </c>
      <c r="N632" s="2">
        <f t="shared" si="77"/>
        <v>1.9130827310448503E-3</v>
      </c>
      <c r="O632" s="2">
        <f t="shared" si="78"/>
        <v>-4.4428844386949036E-3</v>
      </c>
      <c r="Q632" s="1">
        <v>42453</v>
      </c>
      <c r="R632" s="3">
        <v>20345.61</v>
      </c>
      <c r="S632" s="2">
        <f t="shared" si="79"/>
        <v>-5.7174691438405022E-3</v>
      </c>
      <c r="T632" s="2">
        <f t="shared" si="80"/>
        <v>-8.0598040685540814E-2</v>
      </c>
      <c r="V632" s="1">
        <v>42453</v>
      </c>
      <c r="W632" s="3">
        <v>16892.330000000002</v>
      </c>
      <c r="X632" s="2">
        <f t="shared" si="81"/>
        <v>-2.7843994635309011E-3</v>
      </c>
      <c r="Y632" s="2">
        <f t="shared" si="82"/>
        <v>-6.7073078694495331E-2</v>
      </c>
    </row>
    <row r="633" spans="2:25" hidden="1" x14ac:dyDescent="0.25">
      <c r="B633" s="1">
        <v>42475</v>
      </c>
      <c r="C633" s="3">
        <v>2080.73</v>
      </c>
      <c r="D633" s="2">
        <v>-4.2766980737289655E-4</v>
      </c>
      <c r="E633" s="2">
        <v>-5.372535692357891E-3</v>
      </c>
      <c r="G633" s="1">
        <v>42475</v>
      </c>
      <c r="H633" s="3">
        <v>17897.46</v>
      </c>
      <c r="I633" s="2">
        <f t="shared" si="75"/>
        <v>-7.0240914000921329E-4</v>
      </c>
      <c r="J633" s="2">
        <f t="shared" si="76"/>
        <v>-3.3656813635012804E-3</v>
      </c>
      <c r="L633" s="1">
        <v>42475</v>
      </c>
      <c r="M633" s="3">
        <v>4938.2160000000003</v>
      </c>
      <c r="N633" s="2">
        <f t="shared" si="77"/>
        <v>-6.7401962157230587E-4</v>
      </c>
      <c r="O633" s="2">
        <f t="shared" si="78"/>
        <v>-3.4226014603616316E-3</v>
      </c>
      <c r="Q633" s="1">
        <v>42452</v>
      </c>
      <c r="R633" s="3">
        <v>20615.23</v>
      </c>
      <c r="S633" s="2">
        <f t="shared" si="79"/>
        <v>-1.0840014613646678E-3</v>
      </c>
      <c r="T633" s="2">
        <f t="shared" si="80"/>
        <v>-7.2760715978683069E-2</v>
      </c>
      <c r="V633" s="1">
        <v>42452</v>
      </c>
      <c r="W633" s="3">
        <v>17000.98</v>
      </c>
      <c r="X633" s="2">
        <f t="shared" si="81"/>
        <v>-1.2134911668632284E-3</v>
      </c>
      <c r="Y633" s="2">
        <f t="shared" si="82"/>
        <v>-6.5189007555121151E-2</v>
      </c>
    </row>
    <row r="634" spans="2:25" hidden="1" x14ac:dyDescent="0.25">
      <c r="B634" s="1">
        <v>42474</v>
      </c>
      <c r="C634" s="3">
        <v>2082.7800000000002</v>
      </c>
      <c r="D634" s="2">
        <v>7.5072512184050247E-5</v>
      </c>
      <c r="E634" s="2">
        <v>-2.7147261067340905E-3</v>
      </c>
      <c r="G634" s="1">
        <v>42474</v>
      </c>
      <c r="H634" s="3">
        <v>17926.43</v>
      </c>
      <c r="I634" s="2">
        <f t="shared" si="75"/>
        <v>4.3993354602754473E-4</v>
      </c>
      <c r="J634" s="2">
        <f t="shared" si="76"/>
        <v>-1.2243751529898176E-3</v>
      </c>
      <c r="L634" s="1">
        <v>42474</v>
      </c>
      <c r="M634" s="3">
        <v>4945.8860000000004</v>
      </c>
      <c r="N634" s="2">
        <f t="shared" si="77"/>
        <v>-1.3467848676232687E-4</v>
      </c>
      <c r="O634" s="2">
        <f t="shared" si="78"/>
        <v>-3.7040222748595483E-3</v>
      </c>
      <c r="Q634" s="1">
        <v>42451</v>
      </c>
      <c r="R634" s="3">
        <v>20666.75</v>
      </c>
      <c r="S634" s="2">
        <f t="shared" si="79"/>
        <v>-3.654926219803396E-4</v>
      </c>
      <c r="T634" s="2">
        <f t="shared" si="80"/>
        <v>-7.3342082620649049E-2</v>
      </c>
      <c r="V634" s="1">
        <v>42451</v>
      </c>
      <c r="W634" s="3">
        <v>17048.55</v>
      </c>
      <c r="X634" s="2">
        <f t="shared" si="81"/>
        <v>8.3262549004347215E-3</v>
      </c>
      <c r="Y634" s="2">
        <f t="shared" si="82"/>
        <v>-5.9686287503784435E-2</v>
      </c>
    </row>
    <row r="635" spans="2:25" hidden="1" x14ac:dyDescent="0.25">
      <c r="B635" s="1">
        <v>42473</v>
      </c>
      <c r="C635" s="3">
        <v>2082.42</v>
      </c>
      <c r="D635" s="2">
        <v>4.3386422962099144E-3</v>
      </c>
      <c r="E635" s="2">
        <v>-2.0826118756932478E-3</v>
      </c>
      <c r="G635" s="1">
        <v>42473</v>
      </c>
      <c r="H635" s="3">
        <v>17908.28</v>
      </c>
      <c r="I635" s="2">
        <f t="shared" si="75"/>
        <v>4.5595236887908024E-3</v>
      </c>
      <c r="J635" s="2">
        <f t="shared" si="76"/>
        <v>-3.6073550570178492E-3</v>
      </c>
      <c r="L635" s="1">
        <v>42473</v>
      </c>
      <c r="M635" s="3">
        <v>4947.42</v>
      </c>
      <c r="N635" s="2">
        <f t="shared" si="77"/>
        <v>6.6633890029668902E-3</v>
      </c>
      <c r="O635" s="2">
        <f t="shared" si="78"/>
        <v>-4.2417368979771782E-3</v>
      </c>
      <c r="Q635" s="1">
        <v>42450</v>
      </c>
      <c r="R635" s="3">
        <v>20684.150000000001</v>
      </c>
      <c r="S635" s="2">
        <f t="shared" si="79"/>
        <v>2.6295560521605321E-4</v>
      </c>
      <c r="T635" s="2">
        <f t="shared" si="80"/>
        <v>-6.6741065327299592E-2</v>
      </c>
      <c r="V635" s="1">
        <v>42447</v>
      </c>
      <c r="W635" s="3">
        <v>16724.810000000001</v>
      </c>
      <c r="X635" s="2">
        <f t="shared" si="81"/>
        <v>-5.4593966233549241E-3</v>
      </c>
      <c r="Y635" s="2">
        <f t="shared" si="82"/>
        <v>-6.6151060387464433E-2</v>
      </c>
    </row>
    <row r="636" spans="2:25" hidden="1" x14ac:dyDescent="0.25">
      <c r="B636" s="1">
        <v>42472</v>
      </c>
      <c r="C636" s="3">
        <v>2061.7199999999998</v>
      </c>
      <c r="D636" s="2">
        <v>4.1760729443445412E-3</v>
      </c>
      <c r="E636" s="2">
        <v>-8.4154242421600536E-3</v>
      </c>
      <c r="G636" s="1">
        <v>42472</v>
      </c>
      <c r="H636" s="3">
        <v>17721.25</v>
      </c>
      <c r="I636" s="2">
        <f t="shared" si="75"/>
        <v>4.0586378699769129E-3</v>
      </c>
      <c r="J636" s="2">
        <f t="shared" si="76"/>
        <v>-5.7812687442972913E-3</v>
      </c>
      <c r="L636" s="1">
        <v>42472</v>
      </c>
      <c r="M636" s="3">
        <v>4872.0910000000003</v>
      </c>
      <c r="N636" s="2">
        <f t="shared" si="77"/>
        <v>3.4627434813665572E-3</v>
      </c>
      <c r="O636" s="2">
        <f t="shared" si="78"/>
        <v>-9.0397185628553582E-3</v>
      </c>
      <c r="Q636" s="1">
        <v>42447</v>
      </c>
      <c r="R636" s="3">
        <v>20671.63</v>
      </c>
      <c r="S636" s="2">
        <f t="shared" si="79"/>
        <v>3.5401542048338758E-3</v>
      </c>
      <c r="T636" s="2">
        <f t="shared" si="80"/>
        <v>-6.3050252387622185E-2</v>
      </c>
      <c r="V636" s="1">
        <v>42446</v>
      </c>
      <c r="W636" s="3">
        <v>16936.38</v>
      </c>
      <c r="X636" s="2">
        <f t="shared" si="81"/>
        <v>-9.7512198150638714E-4</v>
      </c>
      <c r="Y636" s="2">
        <f t="shared" si="82"/>
        <v>-6.2203530746644718E-2</v>
      </c>
    </row>
    <row r="637" spans="2:25" hidden="1" x14ac:dyDescent="0.25">
      <c r="B637" s="1">
        <v>42471</v>
      </c>
      <c r="C637" s="3">
        <v>2041.99</v>
      </c>
      <c r="D637" s="2">
        <v>-1.1915099419359083E-3</v>
      </c>
      <c r="E637" s="2">
        <v>-1.0337805737087834E-2</v>
      </c>
      <c r="G637" s="1">
        <v>42471</v>
      </c>
      <c r="H637" s="3">
        <v>17556.41</v>
      </c>
      <c r="I637" s="2">
        <f t="shared" si="75"/>
        <v>-5.0804990360464705E-4</v>
      </c>
      <c r="J637" s="2">
        <f t="shared" si="76"/>
        <v>-8.4782104891450751E-3</v>
      </c>
      <c r="L637" s="1">
        <v>42471</v>
      </c>
      <c r="M637" s="3">
        <v>4833.3990000000003</v>
      </c>
      <c r="N637" s="2">
        <f t="shared" si="77"/>
        <v>-1.5507830103968473E-3</v>
      </c>
      <c r="O637" s="2">
        <f t="shared" si="78"/>
        <v>-1.0424576539409315E-2</v>
      </c>
      <c r="Q637" s="1">
        <v>42446</v>
      </c>
      <c r="R637" s="3">
        <v>20503.810000000001</v>
      </c>
      <c r="S637" s="2">
        <f t="shared" si="79"/>
        <v>5.2444334762689138E-3</v>
      </c>
      <c r="T637" s="2">
        <f t="shared" si="80"/>
        <v>-6.7462788877922314E-2</v>
      </c>
      <c r="V637" s="1">
        <v>42445</v>
      </c>
      <c r="W637" s="3">
        <v>16974.45</v>
      </c>
      <c r="X637" s="2">
        <f t="shared" si="81"/>
        <v>-3.6337153843043865E-3</v>
      </c>
      <c r="Y637" s="2">
        <f t="shared" si="82"/>
        <v>-5.8833523337472604E-2</v>
      </c>
    </row>
    <row r="638" spans="2:25" hidden="1" x14ac:dyDescent="0.25">
      <c r="B638" s="1">
        <v>42468</v>
      </c>
      <c r="C638" s="3">
        <v>2047.6</v>
      </c>
      <c r="D638" s="2">
        <v>1.2085248338562198E-3</v>
      </c>
      <c r="E638" s="2">
        <v>-7.2147443101431251E-3</v>
      </c>
      <c r="G638" s="1">
        <v>42468</v>
      </c>
      <c r="H638" s="3">
        <v>17576.96</v>
      </c>
      <c r="I638" s="2">
        <f t="shared" si="75"/>
        <v>8.6564802671203211E-4</v>
      </c>
      <c r="J638" s="2">
        <f t="shared" si="76"/>
        <v>-7.3124903534679143E-3</v>
      </c>
      <c r="L638" s="1">
        <v>42468</v>
      </c>
      <c r="M638" s="3">
        <v>4850.6890000000003</v>
      </c>
      <c r="N638" s="2">
        <f t="shared" si="77"/>
        <v>2.0803389624086057E-4</v>
      </c>
      <c r="O638" s="2">
        <f t="shared" si="78"/>
        <v>-5.2987582668984155E-3</v>
      </c>
      <c r="Q638" s="1">
        <v>42445</v>
      </c>
      <c r="R638" s="3">
        <v>20257.7</v>
      </c>
      <c r="S638" s="2">
        <f t="shared" si="79"/>
        <v>-6.6558357330783943E-4</v>
      </c>
      <c r="T638" s="2">
        <f t="shared" si="80"/>
        <v>-7.0410143736157255E-2</v>
      </c>
      <c r="V638" s="1">
        <v>42444</v>
      </c>
      <c r="W638" s="3">
        <v>17117.07</v>
      </c>
      <c r="X638" s="2">
        <f t="shared" si="81"/>
        <v>-2.950361885665644E-3</v>
      </c>
      <c r="Y638" s="2">
        <f t="shared" si="82"/>
        <v>-5.091240867063912E-2</v>
      </c>
    </row>
    <row r="639" spans="2:25" hidden="1" x14ac:dyDescent="0.25">
      <c r="B639" s="1">
        <v>42467</v>
      </c>
      <c r="C639" s="3">
        <v>2041.91</v>
      </c>
      <c r="D639" s="2">
        <v>-5.2324377820385922E-3</v>
      </c>
      <c r="E639" s="2">
        <v>-7.2597828957576393E-3</v>
      </c>
      <c r="G639" s="1">
        <v>42467</v>
      </c>
      <c r="H639" s="3">
        <v>17541.96</v>
      </c>
      <c r="I639" s="2">
        <f t="shared" si="75"/>
        <v>-4.2887809487042418E-3</v>
      </c>
      <c r="J639" s="2">
        <f t="shared" si="76"/>
        <v>-8.310043584769956E-3</v>
      </c>
      <c r="L639" s="1">
        <v>42467</v>
      </c>
      <c r="M639" s="3">
        <v>4848.366</v>
      </c>
      <c r="N639" s="2">
        <f t="shared" si="77"/>
        <v>-6.4328151115639366E-3</v>
      </c>
      <c r="O639" s="2">
        <f t="shared" si="78"/>
        <v>-6.1328094380328473E-3</v>
      </c>
      <c r="Q639" s="1">
        <v>42444</v>
      </c>
      <c r="R639" s="3">
        <v>20288.77</v>
      </c>
      <c r="S639" s="2">
        <f t="shared" si="79"/>
        <v>-3.1261489601270664E-3</v>
      </c>
      <c r="T639" s="2">
        <f t="shared" si="80"/>
        <v>-6.9284011348290209E-2</v>
      </c>
      <c r="V639" s="1">
        <v>42443</v>
      </c>
      <c r="W639" s="3">
        <v>17233.75</v>
      </c>
      <c r="X639" s="2">
        <f t="shared" si="81"/>
        <v>7.4953536260191547E-3</v>
      </c>
      <c r="Y639" s="2">
        <f t="shared" si="82"/>
        <v>-4.8146817861385041E-2</v>
      </c>
    </row>
    <row r="640" spans="2:25" hidden="1" x14ac:dyDescent="0.25">
      <c r="B640" s="1">
        <v>42466</v>
      </c>
      <c r="C640" s="3">
        <v>2066.66</v>
      </c>
      <c r="D640" s="2">
        <v>4.5396202637814093E-3</v>
      </c>
      <c r="E640" s="2">
        <v>-2.9237350095790066E-3</v>
      </c>
      <c r="G640" s="1">
        <v>42466</v>
      </c>
      <c r="H640" s="3">
        <v>17716.05</v>
      </c>
      <c r="I640" s="2">
        <f t="shared" si="75"/>
        <v>2.7723135035355303E-3</v>
      </c>
      <c r="J640" s="2">
        <f t="shared" si="76"/>
        <v>-1.1552862916077507E-3</v>
      </c>
      <c r="L640" s="1">
        <v>42466</v>
      </c>
      <c r="M640" s="3">
        <v>4920.7150000000001</v>
      </c>
      <c r="N640" s="2">
        <f t="shared" si="77"/>
        <v>6.8300846494771814E-3</v>
      </c>
      <c r="O640" s="2">
        <f t="shared" si="78"/>
        <v>2.9914717632810589E-3</v>
      </c>
      <c r="Q640" s="1">
        <v>42443</v>
      </c>
      <c r="R640" s="3">
        <v>20435.34</v>
      </c>
      <c r="S640" s="2">
        <f t="shared" si="79"/>
        <v>5.0390983608398126E-3</v>
      </c>
      <c r="T640" s="2">
        <f t="shared" si="80"/>
        <v>-6.46956475720393E-2</v>
      </c>
      <c r="V640" s="1">
        <v>42440</v>
      </c>
      <c r="W640" s="3">
        <v>16938.87</v>
      </c>
      <c r="X640" s="2">
        <f t="shared" si="81"/>
        <v>2.2239647273022767E-3</v>
      </c>
      <c r="Y640" s="2">
        <f t="shared" si="82"/>
        <v>-4.9665914325140365E-2</v>
      </c>
    </row>
    <row r="641" spans="2:25" hidden="1" x14ac:dyDescent="0.25">
      <c r="B641" s="1">
        <v>42465</v>
      </c>
      <c r="C641" s="3">
        <v>2045.17</v>
      </c>
      <c r="D641" s="2">
        <v>-4.4282301003952156E-3</v>
      </c>
      <c r="E641" s="2">
        <v>-4.6026586392485915E-3</v>
      </c>
      <c r="G641" s="1">
        <v>42465</v>
      </c>
      <c r="H641" s="3">
        <v>17603.32</v>
      </c>
      <c r="I641" s="2">
        <f t="shared" si="75"/>
        <v>-3.2855822042482732E-3</v>
      </c>
      <c r="J641" s="2">
        <f t="shared" si="76"/>
        <v>-2.3340239769638724E-3</v>
      </c>
      <c r="L641" s="1">
        <v>42465</v>
      </c>
      <c r="M641" s="3">
        <v>4843.933</v>
      </c>
      <c r="N641" s="2">
        <f t="shared" si="77"/>
        <v>-4.2701213408002734E-3</v>
      </c>
      <c r="O641" s="2">
        <f t="shared" si="78"/>
        <v>-3.2419848703213951E-3</v>
      </c>
      <c r="Q641" s="1">
        <v>42440</v>
      </c>
      <c r="R641" s="3">
        <v>20199.599999999999</v>
      </c>
      <c r="S641" s="2">
        <f t="shared" si="79"/>
        <v>4.651221050489332E-3</v>
      </c>
      <c r="T641" s="2">
        <f t="shared" si="80"/>
        <v>-7.3000250631905073E-2</v>
      </c>
      <c r="V641" s="1">
        <v>42439</v>
      </c>
      <c r="W641" s="3">
        <v>16852.349999999999</v>
      </c>
      <c r="X641" s="2">
        <f t="shared" si="81"/>
        <v>5.449733343237612E-3</v>
      </c>
      <c r="Y641" s="2">
        <f t="shared" si="82"/>
        <v>-4.5727028691512281E-2</v>
      </c>
    </row>
    <row r="642" spans="2:25" hidden="1" x14ac:dyDescent="0.25">
      <c r="B642" s="1">
        <v>42464</v>
      </c>
      <c r="C642" s="3">
        <v>2066.13</v>
      </c>
      <c r="D642" s="2">
        <v>-1.3955658807899205E-3</v>
      </c>
      <c r="E642" s="2">
        <v>1.3557832066812075E-3</v>
      </c>
      <c r="G642" s="1">
        <v>42464</v>
      </c>
      <c r="H642" s="3">
        <v>17737</v>
      </c>
      <c r="I642" s="2">
        <f t="shared" si="75"/>
        <v>-1.3629106445637615E-3</v>
      </c>
      <c r="J642" s="2">
        <f t="shared" si="76"/>
        <v>-9.5680734354188467E-4</v>
      </c>
      <c r="L642" s="1">
        <v>42464</v>
      </c>
      <c r="M642" s="3">
        <v>4891.7950000000001</v>
      </c>
      <c r="N642" s="2">
        <f t="shared" si="77"/>
        <v>-2.0148021219749753E-3</v>
      </c>
      <c r="O642" s="2">
        <f t="shared" si="78"/>
        <v>-8.0626304021806086E-4</v>
      </c>
      <c r="Q642" s="1">
        <v>42439</v>
      </c>
      <c r="R642" s="3">
        <v>19984.419999999998</v>
      </c>
      <c r="S642" s="2">
        <f t="shared" si="79"/>
        <v>-2.5722658124149725E-4</v>
      </c>
      <c r="T642" s="2">
        <f t="shared" si="80"/>
        <v>-8.1740668581375783E-2</v>
      </c>
      <c r="V642" s="1">
        <v>42438</v>
      </c>
      <c r="W642" s="3">
        <v>16642.2</v>
      </c>
      <c r="X642" s="2">
        <f t="shared" si="81"/>
        <v>-3.6627392120526965E-3</v>
      </c>
      <c r="Y642" s="2">
        <f t="shared" si="82"/>
        <v>-4.9819816817717251E-2</v>
      </c>
    </row>
    <row r="643" spans="2:25" hidden="1" x14ac:dyDescent="0.25">
      <c r="B643" s="1">
        <v>42461</v>
      </c>
      <c r="C643" s="3">
        <v>2072.7800000000002</v>
      </c>
      <c r="D643" s="2">
        <v>2.740806500707061E-3</v>
      </c>
      <c r="E643" s="2">
        <v>1.0257765066072528E-3</v>
      </c>
      <c r="G643" s="1">
        <v>42461</v>
      </c>
      <c r="H643" s="3">
        <v>17792.75</v>
      </c>
      <c r="I643" s="2">
        <f t="shared" si="75"/>
        <v>2.635802373667861E-3</v>
      </c>
      <c r="J643" s="2">
        <f t="shared" si="76"/>
        <v>-4.4574721797247347E-3</v>
      </c>
      <c r="L643" s="1">
        <v>42461</v>
      </c>
      <c r="M643" s="3">
        <v>4914.5420000000004</v>
      </c>
      <c r="N643" s="2">
        <f t="shared" si="77"/>
        <v>3.9676449076156009E-3</v>
      </c>
      <c r="O643" s="2">
        <f t="shared" si="78"/>
        <v>-2.8975728636556836E-3</v>
      </c>
      <c r="Q643" s="1">
        <v>42438</v>
      </c>
      <c r="R643" s="3">
        <v>19996.259999999998</v>
      </c>
      <c r="S643" s="2">
        <f t="shared" si="79"/>
        <v>-3.3260439893574215E-4</v>
      </c>
      <c r="T643" s="2">
        <f t="shared" si="80"/>
        <v>-8.2220052055932386E-2</v>
      </c>
      <c r="V643" s="1">
        <v>42437</v>
      </c>
      <c r="W643" s="3">
        <v>16783.150000000001</v>
      </c>
      <c r="X643" s="2">
        <f t="shared" si="81"/>
        <v>-3.3040313276065654E-3</v>
      </c>
      <c r="Y643" s="2">
        <f t="shared" si="82"/>
        <v>-4.9066015986974007E-2</v>
      </c>
    </row>
    <row r="644" spans="2:25" hidden="1" x14ac:dyDescent="0.25">
      <c r="B644" s="1">
        <v>42460</v>
      </c>
      <c r="C644" s="3">
        <v>2059.7399999999998</v>
      </c>
      <c r="D644" s="2">
        <v>-8.8676908499538652E-4</v>
      </c>
      <c r="E644" s="2">
        <v>-5.551864940092543E-3</v>
      </c>
      <c r="G644" s="1">
        <v>42460</v>
      </c>
      <c r="H644" s="3">
        <v>17685.09</v>
      </c>
      <c r="I644" s="2">
        <f t="shared" ref="I644:I707" si="83">LOG(H644/H645)</f>
        <v>-7.7457642224613911E-4</v>
      </c>
      <c r="J644" s="2">
        <f t="shared" ref="J644:J707" si="84">SUM(I644:I897)</f>
        <v>-6.7651199792232927E-4</v>
      </c>
      <c r="L644" s="1">
        <v>42460</v>
      </c>
      <c r="M644" s="3">
        <v>4869.848</v>
      </c>
      <c r="N644" s="2">
        <f t="shared" ref="N644:N707" si="85">LOG(M644/M645)</f>
        <v>4.940869395559792E-5</v>
      </c>
      <c r="O644" s="2">
        <f t="shared" ref="O644:O707" si="86">SUM(N644:N897)</f>
        <v>-1.9017023861963031E-3</v>
      </c>
      <c r="Q644" s="1">
        <v>42437</v>
      </c>
      <c r="R644" s="3">
        <v>20011.580000000002</v>
      </c>
      <c r="S644" s="2">
        <f t="shared" ref="S644:S707" si="87">LOG(R644/R645)</f>
        <v>-3.2031164633627937E-3</v>
      </c>
      <c r="T644" s="2">
        <f t="shared" ref="T644:T707" si="88">SUM(S644:S891)</f>
        <v>-8.2409064086397171E-2</v>
      </c>
      <c r="V644" s="1">
        <v>42436</v>
      </c>
      <c r="W644" s="3">
        <v>16911.32</v>
      </c>
      <c r="X644" s="2">
        <f t="shared" ref="X644:X707" si="89">LOG(W644/W645)</f>
        <v>-2.6488306281084403E-3</v>
      </c>
      <c r="Y644" s="2">
        <f t="shared" ref="Y644:Y707" si="90">SUM(X644:X888)</f>
        <v>-4.9912716597017778E-2</v>
      </c>
    </row>
    <row r="645" spans="2:25" hidden="1" x14ac:dyDescent="0.25">
      <c r="B645" s="1">
        <v>42459</v>
      </c>
      <c r="C645" s="3">
        <v>2063.9499999999998</v>
      </c>
      <c r="D645" s="2">
        <v>1.8852325659930588E-3</v>
      </c>
      <c r="E645" s="2">
        <v>6.1696596386505605E-4</v>
      </c>
      <c r="G645" s="1">
        <v>42459</v>
      </c>
      <c r="H645" s="3">
        <v>17716.66</v>
      </c>
      <c r="I645" s="2">
        <f t="shared" si="83"/>
        <v>2.0529339528603187E-3</v>
      </c>
      <c r="J645" s="2">
        <f t="shared" si="84"/>
        <v>9.4307079343214416E-4</v>
      </c>
      <c r="L645" s="1">
        <v>42459</v>
      </c>
      <c r="M645" s="3">
        <v>4869.2939999999999</v>
      </c>
      <c r="N645" s="2">
        <f t="shared" si="85"/>
        <v>2.0267583736224338E-3</v>
      </c>
      <c r="O645" s="2">
        <f t="shared" si="86"/>
        <v>5.2940023476811442E-4</v>
      </c>
      <c r="Q645" s="1">
        <v>42436</v>
      </c>
      <c r="R645" s="3">
        <v>20159.72</v>
      </c>
      <c r="S645" s="2">
        <f t="shared" si="87"/>
        <v>-3.6564081484231355E-4</v>
      </c>
      <c r="T645" s="2">
        <f t="shared" si="88"/>
        <v>-8.4067469812438594E-2</v>
      </c>
      <c r="V645" s="1">
        <v>42433</v>
      </c>
      <c r="W645" s="3">
        <v>17014.78</v>
      </c>
      <c r="X645" s="2">
        <f t="shared" si="89"/>
        <v>1.3963930495721674E-3</v>
      </c>
      <c r="Y645" s="2">
        <f t="shared" si="90"/>
        <v>-4.221755066917595E-2</v>
      </c>
    </row>
    <row r="646" spans="2:25" hidden="1" x14ac:dyDescent="0.25">
      <c r="B646" s="1">
        <v>42458</v>
      </c>
      <c r="C646" s="3">
        <v>2055.0100000000002</v>
      </c>
      <c r="D646" s="2">
        <v>3.8122505434686278E-3</v>
      </c>
      <c r="E646" s="2">
        <v>-2.4085451408304846E-4</v>
      </c>
      <c r="G646" s="1">
        <v>42458</v>
      </c>
      <c r="H646" s="3">
        <v>17633.11</v>
      </c>
      <c r="I646" s="2">
        <f t="shared" si="83"/>
        <v>2.4134874102102375E-3</v>
      </c>
      <c r="J646" s="2">
        <f t="shared" si="84"/>
        <v>-2.0990165840714544E-3</v>
      </c>
      <c r="L646" s="1">
        <v>42458</v>
      </c>
      <c r="M646" s="3">
        <v>4846.6229999999996</v>
      </c>
      <c r="N646" s="2">
        <f t="shared" si="85"/>
        <v>7.2134926888261204E-3</v>
      </c>
      <c r="O646" s="2">
        <f t="shared" si="86"/>
        <v>-2.6707707673135975E-3</v>
      </c>
      <c r="Q646" s="1">
        <v>42433</v>
      </c>
      <c r="R646" s="3">
        <v>20176.7</v>
      </c>
      <c r="S646" s="2">
        <f t="shared" si="87"/>
        <v>5.0866514814774761E-3</v>
      </c>
      <c r="T646" s="2">
        <f t="shared" si="88"/>
        <v>-8.7895693938171621E-2</v>
      </c>
      <c r="V646" s="1">
        <v>42432</v>
      </c>
      <c r="W646" s="3">
        <v>16960.16</v>
      </c>
      <c r="X646" s="2">
        <f t="shared" si="89"/>
        <v>5.5045945589716179E-3</v>
      </c>
      <c r="Y646" s="2">
        <f t="shared" si="90"/>
        <v>-4.2495260964470774E-2</v>
      </c>
    </row>
    <row r="647" spans="2:25" hidden="1" x14ac:dyDescent="0.25">
      <c r="B647" s="1">
        <v>42457</v>
      </c>
      <c r="C647" s="3">
        <v>2037.05</v>
      </c>
      <c r="D647" s="2">
        <v>2.3671400462418318E-4</v>
      </c>
      <c r="E647" s="2">
        <v>-5.0868386464238188E-3</v>
      </c>
      <c r="G647" s="1">
        <v>42457</v>
      </c>
      <c r="H647" s="3">
        <v>17535.39</v>
      </c>
      <c r="I647" s="2">
        <f t="shared" si="83"/>
        <v>4.8718730868526846E-4</v>
      </c>
      <c r="J647" s="2">
        <f t="shared" si="84"/>
        <v>-1.1625772640118054E-2</v>
      </c>
      <c r="L647" s="1">
        <v>42457</v>
      </c>
      <c r="M647" s="3">
        <v>4766.7870000000003</v>
      </c>
      <c r="N647" s="2">
        <f t="shared" si="85"/>
        <v>-6.1163553729009221E-4</v>
      </c>
      <c r="O647" s="2">
        <f t="shared" si="86"/>
        <v>-2.028609638407522E-2</v>
      </c>
      <c r="Q647" s="1">
        <v>42432</v>
      </c>
      <c r="R647" s="3">
        <v>19941.759999999998</v>
      </c>
      <c r="S647" s="2">
        <f t="shared" si="87"/>
        <v>-1.3422882424946683E-3</v>
      </c>
      <c r="T647" s="2">
        <f t="shared" si="88"/>
        <v>-9.6216740818704904E-2</v>
      </c>
      <c r="V647" s="1">
        <v>42431</v>
      </c>
      <c r="W647" s="3">
        <v>16746.55</v>
      </c>
      <c r="X647" s="2">
        <f t="shared" si="89"/>
        <v>1.7490515456884466E-2</v>
      </c>
      <c r="Y647" s="2">
        <f t="shared" si="90"/>
        <v>-5.0582565356595416E-2</v>
      </c>
    </row>
    <row r="648" spans="2:25" hidden="1" x14ac:dyDescent="0.25">
      <c r="B648" s="1">
        <v>42453</v>
      </c>
      <c r="C648" s="3">
        <v>2035.94</v>
      </c>
      <c r="D648" s="2">
        <v>-1.6422071872126075E-4</v>
      </c>
      <c r="E648" s="2">
        <v>-1.1692893902652469E-2</v>
      </c>
      <c r="G648" s="1">
        <v>42453</v>
      </c>
      <c r="H648" s="3">
        <v>17515.73</v>
      </c>
      <c r="I648" s="2">
        <f t="shared" si="83"/>
        <v>3.2592253197971638E-4</v>
      </c>
      <c r="J648" s="2">
        <f t="shared" si="84"/>
        <v>-1.4635028883336522E-2</v>
      </c>
      <c r="L648" s="1">
        <v>42453</v>
      </c>
      <c r="M648" s="3">
        <v>4773.5050000000001</v>
      </c>
      <c r="N648" s="2">
        <f t="shared" si="85"/>
        <v>4.2271774802802529E-4</v>
      </c>
      <c r="O648" s="2">
        <f t="shared" si="86"/>
        <v>-2.108476756054346E-2</v>
      </c>
      <c r="Q648" s="1">
        <v>42431</v>
      </c>
      <c r="R648" s="3">
        <v>20003.490000000002</v>
      </c>
      <c r="S648" s="2">
        <f t="shared" si="87"/>
        <v>1.313707371161634E-2</v>
      </c>
      <c r="T648" s="2">
        <f t="shared" si="88"/>
        <v>-9.375356754880429E-2</v>
      </c>
      <c r="V648" s="1">
        <v>42430</v>
      </c>
      <c r="W648" s="3">
        <v>16085.51</v>
      </c>
      <c r="X648" s="2">
        <f t="shared" si="89"/>
        <v>1.5891015664147197E-3</v>
      </c>
      <c r="Y648" s="2">
        <f t="shared" si="90"/>
        <v>-6.834351947686694E-2</v>
      </c>
    </row>
    <row r="649" spans="2:25" hidden="1" x14ac:dyDescent="0.25">
      <c r="B649" s="1">
        <v>42452</v>
      </c>
      <c r="C649" s="3">
        <v>2036.71</v>
      </c>
      <c r="D649" s="2">
        <v>-2.7822930627071111E-3</v>
      </c>
      <c r="E649" s="2">
        <v>-1.4203224862639049E-2</v>
      </c>
      <c r="G649" s="1">
        <v>42452</v>
      </c>
      <c r="H649" s="3">
        <v>17502.59</v>
      </c>
      <c r="I649" s="2">
        <f t="shared" si="83"/>
        <v>-1.9800355951110527E-3</v>
      </c>
      <c r="J649" s="2">
        <f t="shared" si="84"/>
        <v>-1.5239187936341521E-2</v>
      </c>
      <c r="L649" s="1">
        <v>42452</v>
      </c>
      <c r="M649" s="3">
        <v>4768.8609999999999</v>
      </c>
      <c r="N649" s="2">
        <f t="shared" si="85"/>
        <v>-4.7818286618724363E-3</v>
      </c>
      <c r="O649" s="2">
        <f t="shared" si="86"/>
        <v>-2.2843937899345308E-2</v>
      </c>
      <c r="Q649" s="1">
        <v>42430</v>
      </c>
      <c r="R649" s="3">
        <v>19407.46</v>
      </c>
      <c r="S649" s="2">
        <f t="shared" si="87"/>
        <v>6.6641536449342396E-3</v>
      </c>
      <c r="T649" s="2">
        <f t="shared" si="88"/>
        <v>-0.10826657546517977</v>
      </c>
      <c r="V649" s="1">
        <v>42429</v>
      </c>
      <c r="W649" s="3">
        <v>16026.76</v>
      </c>
      <c r="X649" s="2">
        <f t="shared" si="89"/>
        <v>-4.3584616947545448E-3</v>
      </c>
      <c r="Y649" s="2">
        <f t="shared" si="90"/>
        <v>-6.9264525632597884E-2</v>
      </c>
    </row>
    <row r="650" spans="2:25" hidden="1" x14ac:dyDescent="0.25">
      <c r="B650" s="1">
        <v>42451</v>
      </c>
      <c r="C650" s="3">
        <v>2049.8000000000002</v>
      </c>
      <c r="D650" s="2">
        <v>-3.8120159829113095E-4</v>
      </c>
      <c r="E650" s="2">
        <v>-1.2179719461456191E-2</v>
      </c>
      <c r="G650" s="1">
        <v>42451</v>
      </c>
      <c r="H650" s="3">
        <v>17582.57</v>
      </c>
      <c r="I650" s="2">
        <f t="shared" si="83"/>
        <v>-1.0189255335178219E-3</v>
      </c>
      <c r="J650" s="2">
        <f t="shared" si="84"/>
        <v>-9.2005208180332317E-3</v>
      </c>
      <c r="L650" s="1">
        <v>42451</v>
      </c>
      <c r="M650" s="3">
        <v>4821.6589999999997</v>
      </c>
      <c r="N650" s="2">
        <f t="shared" si="85"/>
        <v>1.1532753081812464E-3</v>
      </c>
      <c r="O650" s="2">
        <f t="shared" si="86"/>
        <v>-1.511105498410268E-2</v>
      </c>
      <c r="Q650" s="1">
        <v>42429</v>
      </c>
      <c r="R650" s="3">
        <v>19111.93</v>
      </c>
      <c r="S650" s="2">
        <f t="shared" si="87"/>
        <v>-5.6938920625695414E-3</v>
      </c>
      <c r="T650" s="2">
        <f t="shared" si="88"/>
        <v>-0.11276661017669279</v>
      </c>
      <c r="V650" s="1">
        <v>42426</v>
      </c>
      <c r="W650" s="3">
        <v>16188.41</v>
      </c>
      <c r="X650" s="2">
        <f t="shared" si="89"/>
        <v>1.2915161353573906E-3</v>
      </c>
      <c r="Y650" s="2">
        <f t="shared" si="90"/>
        <v>-6.4625268064791658E-2</v>
      </c>
    </row>
    <row r="651" spans="2:25" hidden="1" x14ac:dyDescent="0.25">
      <c r="B651" s="1">
        <v>42450</v>
      </c>
      <c r="C651" s="3">
        <v>2051.6</v>
      </c>
      <c r="D651" s="2">
        <v>4.2781586001389485E-4</v>
      </c>
      <c r="E651" s="2">
        <v>-7.901877845549906E-3</v>
      </c>
      <c r="G651" s="1">
        <v>42450</v>
      </c>
      <c r="H651" s="3">
        <v>17623.87</v>
      </c>
      <c r="I651" s="2">
        <f t="shared" si="83"/>
        <v>5.3186214371034519E-4</v>
      </c>
      <c r="J651" s="2">
        <f t="shared" si="84"/>
        <v>-1.1005616938169352E-2</v>
      </c>
      <c r="L651" s="1">
        <v>42450</v>
      </c>
      <c r="M651" s="3">
        <v>4808.8720000000003</v>
      </c>
      <c r="N651" s="2">
        <f t="shared" si="85"/>
        <v>1.1960095353259854E-3</v>
      </c>
      <c r="O651" s="2">
        <f t="shared" si="86"/>
        <v>-1.5432678805911704E-2</v>
      </c>
      <c r="Q651" s="1">
        <v>42426</v>
      </c>
      <c r="R651" s="3">
        <v>19364.150000000001</v>
      </c>
      <c r="S651" s="2">
        <f t="shared" si="87"/>
        <v>1.0795219560243558E-2</v>
      </c>
      <c r="T651" s="2">
        <f t="shared" si="88"/>
        <v>-0.10657799342980269</v>
      </c>
      <c r="V651" s="1">
        <v>42425</v>
      </c>
      <c r="W651" s="3">
        <v>16140.34</v>
      </c>
      <c r="X651" s="2">
        <f t="shared" si="89"/>
        <v>6.0844787583193855E-3</v>
      </c>
      <c r="Y651" s="2">
        <f t="shared" si="90"/>
        <v>-6.1254560012520901E-2</v>
      </c>
    </row>
    <row r="652" spans="2:25" hidden="1" x14ac:dyDescent="0.25">
      <c r="B652" s="1">
        <v>42447</v>
      </c>
      <c r="C652" s="3">
        <v>2049.58</v>
      </c>
      <c r="D652" s="2">
        <v>1.9091204911089183E-3</v>
      </c>
      <c r="E652" s="2">
        <v>-1.0451004440256227E-2</v>
      </c>
      <c r="G652" s="1">
        <v>42447</v>
      </c>
      <c r="H652" s="3">
        <v>17602.3</v>
      </c>
      <c r="I652" s="2">
        <f t="shared" si="83"/>
        <v>2.9909723970133221E-3</v>
      </c>
      <c r="J652" s="2">
        <f t="shared" si="84"/>
        <v>-6.0464175675141556E-3</v>
      </c>
      <c r="L652" s="1">
        <v>42447</v>
      </c>
      <c r="M652" s="3">
        <v>4795.6469999999999</v>
      </c>
      <c r="N652" s="2">
        <f t="shared" si="85"/>
        <v>1.8751962307783567E-3</v>
      </c>
      <c r="O652" s="2">
        <f t="shared" si="86"/>
        <v>-1.2654183429897152E-2</v>
      </c>
      <c r="Q652" s="1">
        <v>42425</v>
      </c>
      <c r="R652" s="3">
        <v>18888.75</v>
      </c>
      <c r="S652" s="2">
        <f t="shared" si="87"/>
        <v>-6.9271992748085416E-3</v>
      </c>
      <c r="T652" s="2">
        <f t="shared" si="88"/>
        <v>-0.11889172211807965</v>
      </c>
      <c r="V652" s="1">
        <v>42424</v>
      </c>
      <c r="W652" s="3">
        <v>15915.79</v>
      </c>
      <c r="X652" s="2">
        <f t="shared" si="89"/>
        <v>-3.7023035955057685E-3</v>
      </c>
      <c r="Y652" s="2">
        <f t="shared" si="90"/>
        <v>-6.7765991476265081E-2</v>
      </c>
    </row>
    <row r="653" spans="2:25" hidden="1" x14ac:dyDescent="0.25">
      <c r="B653" s="1">
        <v>42446</v>
      </c>
      <c r="C653" s="3">
        <v>2040.59</v>
      </c>
      <c r="D653" s="2">
        <v>2.8548718511001102E-3</v>
      </c>
      <c r="E653" s="2">
        <v>-7.1116259020454486E-3</v>
      </c>
      <c r="G653" s="1">
        <v>42446</v>
      </c>
      <c r="H653" s="3">
        <v>17481.490000000002</v>
      </c>
      <c r="I653" s="2">
        <f t="shared" si="83"/>
        <v>3.8861519336569994E-3</v>
      </c>
      <c r="J653" s="2">
        <f t="shared" si="84"/>
        <v>-1.2148918705992096E-2</v>
      </c>
      <c r="L653" s="1">
        <v>42446</v>
      </c>
      <c r="M653" s="3">
        <v>4774.9849999999997</v>
      </c>
      <c r="N653" s="2">
        <f t="shared" si="85"/>
        <v>1.0029936915351429E-3</v>
      </c>
      <c r="O653" s="2">
        <f t="shared" si="86"/>
        <v>-1.3831564116647911E-2</v>
      </c>
      <c r="Q653" s="1">
        <v>42424</v>
      </c>
      <c r="R653" s="3">
        <v>19192.45</v>
      </c>
      <c r="S653" s="2">
        <f t="shared" si="87"/>
        <v>-5.0020558100145589E-3</v>
      </c>
      <c r="T653" s="2">
        <f t="shared" si="88"/>
        <v>-0.11188268086019598</v>
      </c>
      <c r="V653" s="1">
        <v>42423</v>
      </c>
      <c r="W653" s="3">
        <v>16052.05</v>
      </c>
      <c r="X653" s="2">
        <f t="shared" si="89"/>
        <v>-1.5933416351933247E-3</v>
      </c>
      <c r="Y653" s="2">
        <f t="shared" si="90"/>
        <v>-6.0863963964903386E-2</v>
      </c>
    </row>
    <row r="654" spans="2:25" hidden="1" x14ac:dyDescent="0.25">
      <c r="B654" s="1">
        <v>42445</v>
      </c>
      <c r="C654" s="3">
        <v>2027.22</v>
      </c>
      <c r="D654" s="2">
        <v>2.425434349321718E-3</v>
      </c>
      <c r="E654" s="2">
        <v>-1.1410848277146944E-2</v>
      </c>
      <c r="G654" s="1">
        <v>42445</v>
      </c>
      <c r="H654" s="3">
        <v>17325.759999999998</v>
      </c>
      <c r="I654" s="2">
        <f t="shared" si="83"/>
        <v>1.8646764345181875E-3</v>
      </c>
      <c r="J654" s="2">
        <f t="shared" si="84"/>
        <v>-1.0489180461645401E-2</v>
      </c>
      <c r="L654" s="1">
        <v>42445</v>
      </c>
      <c r="M654" s="3">
        <v>4763.97</v>
      </c>
      <c r="N654" s="2">
        <f t="shared" si="85"/>
        <v>3.2301947001891125E-3</v>
      </c>
      <c r="O654" s="2">
        <f t="shared" si="86"/>
        <v>-9.7166890401637913E-3</v>
      </c>
      <c r="Q654" s="1">
        <v>42423</v>
      </c>
      <c r="R654" s="3">
        <v>19414.78</v>
      </c>
      <c r="S654" s="2">
        <f t="shared" si="87"/>
        <v>-1.10163039127815E-3</v>
      </c>
      <c r="T654" s="2">
        <f t="shared" si="88"/>
        <v>-0.1060543468691217</v>
      </c>
      <c r="V654" s="1">
        <v>42422</v>
      </c>
      <c r="W654" s="3">
        <v>16111.05</v>
      </c>
      <c r="X654" s="2">
        <f t="shared" si="89"/>
        <v>3.8958962866422493E-3</v>
      </c>
      <c r="Y654" s="2">
        <f t="shared" si="90"/>
        <v>-5.6093110199827122E-2</v>
      </c>
    </row>
    <row r="655" spans="2:25" hidden="1" x14ac:dyDescent="0.25">
      <c r="B655" s="1">
        <v>42444</v>
      </c>
      <c r="C655" s="3">
        <v>2015.93</v>
      </c>
      <c r="D655" s="2">
        <v>-7.9851569011405701E-4</v>
      </c>
      <c r="E655" s="2">
        <v>-7.9981098438844309E-3</v>
      </c>
      <c r="G655" s="1">
        <v>42444</v>
      </c>
      <c r="H655" s="3">
        <v>17251.53</v>
      </c>
      <c r="I655" s="2">
        <f t="shared" si="83"/>
        <v>5.6426981172449833E-4</v>
      </c>
      <c r="J655" s="2">
        <f t="shared" si="84"/>
        <v>-1.5909424148717707E-2</v>
      </c>
      <c r="L655" s="1">
        <v>42444</v>
      </c>
      <c r="M655" s="3">
        <v>4728.6679999999997</v>
      </c>
      <c r="N655" s="2">
        <f t="shared" si="85"/>
        <v>-1.9803861371440268E-3</v>
      </c>
      <c r="O655" s="2">
        <f t="shared" si="86"/>
        <v>-1.4862220414316457E-2</v>
      </c>
      <c r="Q655" s="1">
        <v>42422</v>
      </c>
      <c r="R655" s="3">
        <v>19464.09</v>
      </c>
      <c r="S655" s="2">
        <f t="shared" si="87"/>
        <v>4.0032011018338726E-3</v>
      </c>
      <c r="T655" s="2">
        <f t="shared" si="88"/>
        <v>-0.10392906981736082</v>
      </c>
      <c r="V655" s="1">
        <v>42419</v>
      </c>
      <c r="W655" s="3">
        <v>15967.17</v>
      </c>
      <c r="X655" s="2">
        <f t="shared" si="89"/>
        <v>-6.2012703224547461E-3</v>
      </c>
      <c r="Y655" s="2">
        <f t="shared" si="90"/>
        <v>-5.8386734080128823E-2</v>
      </c>
    </row>
    <row r="656" spans="2:25" hidden="1" x14ac:dyDescent="0.25">
      <c r="B656" s="1">
        <v>42443</v>
      </c>
      <c r="C656" s="3">
        <v>2019.64</v>
      </c>
      <c r="D656" s="2">
        <v>-5.4799488142205915E-4</v>
      </c>
      <c r="E656" s="2">
        <v>-9.845843009078899E-3</v>
      </c>
      <c r="G656" s="1">
        <v>42443</v>
      </c>
      <c r="H656" s="3">
        <v>17229.13</v>
      </c>
      <c r="I656" s="2">
        <f t="shared" si="83"/>
        <v>3.9895775019850642E-4</v>
      </c>
      <c r="J656" s="2">
        <f t="shared" si="84"/>
        <v>-1.0121720446715429E-2</v>
      </c>
      <c r="L656" s="1">
        <v>42443</v>
      </c>
      <c r="M656" s="3">
        <v>4750.28</v>
      </c>
      <c r="N656" s="2">
        <f t="shared" si="85"/>
        <v>1.6587667461564242E-4</v>
      </c>
      <c r="O656" s="2">
        <f t="shared" si="86"/>
        <v>-9.0172460129600875E-3</v>
      </c>
      <c r="Q656" s="1">
        <v>42419</v>
      </c>
      <c r="R656" s="3">
        <v>19285.5</v>
      </c>
      <c r="S656" s="2">
        <f t="shared" si="87"/>
        <v>-1.7435368212207663E-3</v>
      </c>
      <c r="T656" s="2">
        <f t="shared" si="88"/>
        <v>-0.10715894653535848</v>
      </c>
      <c r="V656" s="1">
        <v>42418</v>
      </c>
      <c r="W656" s="3">
        <v>16196.8</v>
      </c>
      <c r="X656" s="2">
        <f t="shared" si="89"/>
        <v>9.7738537142210216E-3</v>
      </c>
      <c r="Y656" s="2">
        <f t="shared" si="90"/>
        <v>-5.0622362291643318E-2</v>
      </c>
    </row>
    <row r="657" spans="2:25" hidden="1" x14ac:dyDescent="0.25">
      <c r="B657" s="1">
        <v>42440</v>
      </c>
      <c r="C657" s="3">
        <v>2022.19</v>
      </c>
      <c r="D657" s="2">
        <v>7.0627346704673355E-3</v>
      </c>
      <c r="E657" s="2">
        <v>-3.85929947538796E-3</v>
      </c>
      <c r="G657" s="1">
        <v>42440</v>
      </c>
      <c r="H657" s="3">
        <v>17213.310000000001</v>
      </c>
      <c r="I657" s="2">
        <f t="shared" si="83"/>
        <v>5.5398992126021529E-3</v>
      </c>
      <c r="J657" s="2">
        <f t="shared" si="84"/>
        <v>-1.1198603492867006E-2</v>
      </c>
      <c r="L657" s="1">
        <v>42440</v>
      </c>
      <c r="M657" s="3">
        <v>4748.4660000000003</v>
      </c>
      <c r="N657" s="2">
        <f t="shared" si="85"/>
        <v>7.9665313946592244E-3</v>
      </c>
      <c r="O657" s="2">
        <f t="shared" si="86"/>
        <v>-1.0064617157434123E-2</v>
      </c>
      <c r="Q657" s="1">
        <v>42418</v>
      </c>
      <c r="R657" s="3">
        <v>19363.080000000002</v>
      </c>
      <c r="S657" s="2">
        <f t="shared" si="87"/>
        <v>9.9484194422984791E-3</v>
      </c>
      <c r="T657" s="2">
        <f t="shared" si="88"/>
        <v>-0.10080945455498758</v>
      </c>
      <c r="V657" s="1">
        <v>42417</v>
      </c>
      <c r="W657" s="3">
        <v>15836.36</v>
      </c>
      <c r="X657" s="2">
        <f t="shared" si="89"/>
        <v>-5.939525099586603E-3</v>
      </c>
      <c r="Y657" s="2">
        <f t="shared" si="90"/>
        <v>-5.5305541904020615E-2</v>
      </c>
    </row>
    <row r="658" spans="2:25" hidden="1" x14ac:dyDescent="0.25">
      <c r="B658" s="1">
        <v>42439</v>
      </c>
      <c r="C658" s="3">
        <v>1989.57</v>
      </c>
      <c r="D658" s="2">
        <v>6.7673808462488728E-5</v>
      </c>
      <c r="E658" s="2">
        <v>-1.1755662043111044E-2</v>
      </c>
      <c r="G658" s="1">
        <v>42439</v>
      </c>
      <c r="H658" s="3">
        <v>16995.13</v>
      </c>
      <c r="I658" s="2">
        <f t="shared" si="83"/>
        <v>-1.3362714632285622E-4</v>
      </c>
      <c r="J658" s="2">
        <f t="shared" si="84"/>
        <v>-2.4844736288524578E-2</v>
      </c>
      <c r="L658" s="1">
        <v>42439</v>
      </c>
      <c r="M658" s="3">
        <v>4662.1559999999999</v>
      </c>
      <c r="N658" s="2">
        <f t="shared" si="85"/>
        <v>-1.1370279784232518E-3</v>
      </c>
      <c r="O658" s="2">
        <f t="shared" si="86"/>
        <v>-2.5354428731178172E-2</v>
      </c>
      <c r="Q658" s="1">
        <v>42417</v>
      </c>
      <c r="R658" s="3">
        <v>18924.57</v>
      </c>
      <c r="S658" s="2">
        <f t="shared" si="87"/>
        <v>-4.5091104566227173E-3</v>
      </c>
      <c r="T658" s="2">
        <f t="shared" si="88"/>
        <v>-0.10884861078893936</v>
      </c>
      <c r="V658" s="1">
        <v>42416</v>
      </c>
      <c r="W658" s="3">
        <v>16054.43</v>
      </c>
      <c r="X658" s="2">
        <f t="shared" si="89"/>
        <v>8.6244221605142582E-4</v>
      </c>
      <c r="Y658" s="2">
        <f t="shared" si="90"/>
        <v>-4.9792687004731558E-2</v>
      </c>
    </row>
    <row r="659" spans="2:25" hidden="1" x14ac:dyDescent="0.25">
      <c r="B659" s="1">
        <v>42438</v>
      </c>
      <c r="C659" s="3">
        <v>1989.26</v>
      </c>
      <c r="D659" s="2">
        <v>2.1887020909460262E-3</v>
      </c>
      <c r="E659" s="2">
        <v>-1.9252755326205163E-2</v>
      </c>
      <c r="G659" s="1">
        <v>42438</v>
      </c>
      <c r="H659" s="3">
        <v>17000.36</v>
      </c>
      <c r="I659" s="2">
        <f t="shared" si="83"/>
        <v>9.2729423029327897E-4</v>
      </c>
      <c r="J659" s="2">
        <f t="shared" si="84"/>
        <v>-2.13450299350454E-2</v>
      </c>
      <c r="L659" s="1">
        <v>42438</v>
      </c>
      <c r="M659" s="3">
        <v>4674.3779999999997</v>
      </c>
      <c r="N659" s="2">
        <f t="shared" si="85"/>
        <v>2.3806313526100343E-3</v>
      </c>
      <c r="O659" s="2">
        <f t="shared" si="86"/>
        <v>-2.2891345709453809E-2</v>
      </c>
      <c r="Q659" s="1">
        <v>42416</v>
      </c>
      <c r="R659" s="3">
        <v>19122.080000000002</v>
      </c>
      <c r="S659" s="2">
        <f t="shared" si="87"/>
        <v>4.6566957403147138E-3</v>
      </c>
      <c r="T659" s="2">
        <f t="shared" si="88"/>
        <v>-0.10812877731843584</v>
      </c>
      <c r="V659" s="1">
        <v>42415</v>
      </c>
      <c r="W659" s="3">
        <v>16022.58</v>
      </c>
      <c r="X659" s="2">
        <f t="shared" si="89"/>
        <v>3.0015442657841087E-2</v>
      </c>
      <c r="Y659" s="2">
        <f t="shared" si="90"/>
        <v>-4.8444605215318431E-2</v>
      </c>
    </row>
    <row r="660" spans="2:25" hidden="1" x14ac:dyDescent="0.25">
      <c r="B660" s="1">
        <v>42437</v>
      </c>
      <c r="C660" s="3">
        <v>1979.26</v>
      </c>
      <c r="D660" s="2">
        <v>-4.9091589039892709E-3</v>
      </c>
      <c r="E660" s="2">
        <v>-1.9731770353306942E-2</v>
      </c>
      <c r="G660" s="1">
        <v>42437</v>
      </c>
      <c r="H660" s="3">
        <v>16964.099999999999</v>
      </c>
      <c r="I660" s="2">
        <f t="shared" si="83"/>
        <v>-2.8031814082276345E-3</v>
      </c>
      <c r="J660" s="2">
        <f t="shared" si="84"/>
        <v>-2.9003978160073336E-2</v>
      </c>
      <c r="L660" s="1">
        <v>42437</v>
      </c>
      <c r="M660" s="3">
        <v>4648.8249999999998</v>
      </c>
      <c r="N660" s="2">
        <f t="shared" si="85"/>
        <v>-5.5166860965879388E-3</v>
      </c>
      <c r="O660" s="2">
        <f t="shared" si="86"/>
        <v>-3.0131129419037152E-2</v>
      </c>
      <c r="Q660" s="1">
        <v>42415</v>
      </c>
      <c r="R660" s="3">
        <v>18918.14</v>
      </c>
      <c r="S660" s="2">
        <f t="shared" si="87"/>
        <v>1.3962922370110464E-2</v>
      </c>
      <c r="T660" s="2">
        <f t="shared" si="88"/>
        <v>-0.11265974227702164</v>
      </c>
      <c r="V660" s="1">
        <v>42412</v>
      </c>
      <c r="W660" s="3">
        <v>14952.61</v>
      </c>
      <c r="X660" s="2">
        <f t="shared" si="89"/>
        <v>-2.1552883637047018E-2</v>
      </c>
      <c r="Y660" s="2">
        <f t="shared" si="90"/>
        <v>-8.0065918122018701E-2</v>
      </c>
    </row>
    <row r="661" spans="2:25" hidden="1" x14ac:dyDescent="0.25">
      <c r="B661" s="1">
        <v>42436</v>
      </c>
      <c r="C661" s="3">
        <v>2001.76</v>
      </c>
      <c r="D661" s="2">
        <v>3.8418256167780643E-4</v>
      </c>
      <c r="E661" s="2">
        <v>-2.1022313917965697E-2</v>
      </c>
      <c r="G661" s="1">
        <v>42436</v>
      </c>
      <c r="H661" s="3">
        <v>17073.95</v>
      </c>
      <c r="I661" s="2">
        <f t="shared" si="83"/>
        <v>1.7121669426796672E-3</v>
      </c>
      <c r="J661" s="2">
        <f t="shared" si="84"/>
        <v>-2.5270181287739824E-2</v>
      </c>
      <c r="L661" s="1">
        <v>42436</v>
      </c>
      <c r="M661" s="3">
        <v>4708.2539999999999</v>
      </c>
      <c r="N661" s="2">
        <f t="shared" si="85"/>
        <v>-8.0792567238861714E-4</v>
      </c>
      <c r="O661" s="2">
        <f t="shared" si="86"/>
        <v>-2.3246691685721309E-2</v>
      </c>
      <c r="Q661" s="1">
        <v>42412</v>
      </c>
      <c r="R661" s="3">
        <v>18319.580000000002</v>
      </c>
      <c r="S661" s="2">
        <f t="shared" si="87"/>
        <v>-5.3300593066839402E-3</v>
      </c>
      <c r="T661" s="2">
        <f t="shared" si="88"/>
        <v>-0.12941890836083011</v>
      </c>
      <c r="V661" s="1">
        <v>42410</v>
      </c>
      <c r="W661" s="3">
        <v>15713.39</v>
      </c>
      <c r="X661" s="2">
        <f t="shared" si="89"/>
        <v>-1.0163055408371122E-2</v>
      </c>
      <c r="Y661" s="2">
        <f t="shared" si="90"/>
        <v>-5.0540758929557533E-2</v>
      </c>
    </row>
    <row r="662" spans="2:25" hidden="1" x14ac:dyDescent="0.25">
      <c r="B662" s="1">
        <v>42433</v>
      </c>
      <c r="C662" s="3">
        <v>1999.99</v>
      </c>
      <c r="D662" s="2">
        <v>1.4333702612200825E-3</v>
      </c>
      <c r="E662" s="2">
        <v>-2.0887357958615349E-2</v>
      </c>
      <c r="G662" s="1">
        <v>42433</v>
      </c>
      <c r="H662" s="3">
        <v>17006.77</v>
      </c>
      <c r="I662" s="2">
        <f t="shared" si="83"/>
        <v>1.6084587012589256E-3</v>
      </c>
      <c r="J662" s="2">
        <f t="shared" si="84"/>
        <v>-2.9529958266559724E-2</v>
      </c>
      <c r="L662" s="1">
        <v>42433</v>
      </c>
      <c r="M662" s="3">
        <v>4717.0209999999997</v>
      </c>
      <c r="N662" s="2">
        <f t="shared" si="85"/>
        <v>8.8467704103892492E-4</v>
      </c>
      <c r="O662" s="2">
        <f t="shared" si="86"/>
        <v>-2.3552899396201685E-2</v>
      </c>
      <c r="Q662" s="1">
        <v>42411</v>
      </c>
      <c r="R662" s="3">
        <v>18545.8</v>
      </c>
      <c r="S662" s="2">
        <f t="shared" si="87"/>
        <v>-1.704545313279883E-2</v>
      </c>
      <c r="T662" s="2">
        <f t="shared" si="88"/>
        <v>-0.12560135318749824</v>
      </c>
      <c r="V662" s="1">
        <v>42409</v>
      </c>
      <c r="W662" s="3">
        <v>16085.44</v>
      </c>
      <c r="X662" s="2">
        <f t="shared" si="89"/>
        <v>-2.4125813383555666E-2</v>
      </c>
      <c r="Y662" s="2">
        <f t="shared" si="90"/>
        <v>-4.1832942084775372E-2</v>
      </c>
    </row>
    <row r="663" spans="2:25" hidden="1" x14ac:dyDescent="0.25">
      <c r="B663" s="1">
        <v>42432</v>
      </c>
      <c r="C663" s="3">
        <v>1993.4</v>
      </c>
      <c r="D663" s="2">
        <v>1.5168158184032698E-3</v>
      </c>
      <c r="E663" s="2">
        <v>-2.423082539922005E-2</v>
      </c>
      <c r="G663" s="1">
        <v>42432</v>
      </c>
      <c r="H663" s="3">
        <v>16943.900000000001</v>
      </c>
      <c r="I663" s="2">
        <f t="shared" si="83"/>
        <v>1.1441499479804204E-3</v>
      </c>
      <c r="J663" s="2">
        <f t="shared" si="84"/>
        <v>-3.3167794086258744E-2</v>
      </c>
      <c r="L663" s="1">
        <v>42432</v>
      </c>
      <c r="M663" s="3">
        <v>4707.4219999999996</v>
      </c>
      <c r="N663" s="2">
        <f t="shared" si="85"/>
        <v>3.6918644751227661E-4</v>
      </c>
      <c r="O663" s="2">
        <f t="shared" si="86"/>
        <v>-2.6889512584760498E-2</v>
      </c>
      <c r="Q663" s="1">
        <v>42405</v>
      </c>
      <c r="R663" s="3">
        <v>19288.169999999998</v>
      </c>
      <c r="S663" s="2">
        <f t="shared" si="87"/>
        <v>2.3724607744600563E-3</v>
      </c>
      <c r="T663" s="2">
        <f t="shared" si="88"/>
        <v>-0.10704990693129422</v>
      </c>
      <c r="V663" s="1">
        <v>42408</v>
      </c>
      <c r="W663" s="3">
        <v>17004.3</v>
      </c>
      <c r="X663" s="2">
        <f t="shared" si="89"/>
        <v>4.7433533627688164E-3</v>
      </c>
      <c r="Y663" s="2">
        <f t="shared" si="90"/>
        <v>-1.6149040831016089E-2</v>
      </c>
    </row>
    <row r="664" spans="2:25" hidden="1" x14ac:dyDescent="0.25">
      <c r="B664" s="1">
        <v>42431</v>
      </c>
      <c r="C664" s="3">
        <v>1986.45</v>
      </c>
      <c r="D664" s="2">
        <v>1.7745107937647104E-3</v>
      </c>
      <c r="E664" s="2">
        <v>-2.772321955790414E-2</v>
      </c>
      <c r="G664" s="1">
        <v>42431</v>
      </c>
      <c r="H664" s="3">
        <v>16899.32</v>
      </c>
      <c r="I664" s="2">
        <f t="shared" si="83"/>
        <v>8.8082407255811533E-4</v>
      </c>
      <c r="J664" s="2">
        <f t="shared" si="84"/>
        <v>-3.0593246648938231E-2</v>
      </c>
      <c r="L664" s="1">
        <v>42431</v>
      </c>
      <c r="M664" s="3">
        <v>4703.4219999999996</v>
      </c>
      <c r="N664" s="2">
        <f t="shared" si="85"/>
        <v>1.2786081700382165E-3</v>
      </c>
      <c r="O664" s="2">
        <f t="shared" si="86"/>
        <v>-2.3376442420947528E-2</v>
      </c>
      <c r="Q664" s="1">
        <v>42404</v>
      </c>
      <c r="R664" s="3">
        <v>19183.09</v>
      </c>
      <c r="S664" s="2">
        <f t="shared" si="87"/>
        <v>4.3572384058992754E-3</v>
      </c>
      <c r="T664" s="2">
        <f t="shared" si="88"/>
        <v>-0.10721748304818254</v>
      </c>
      <c r="V664" s="1">
        <v>42405</v>
      </c>
      <c r="W664" s="3">
        <v>16819.59</v>
      </c>
      <c r="X664" s="2">
        <f t="shared" si="89"/>
        <v>-5.7813456898252649E-3</v>
      </c>
      <c r="Y664" s="2">
        <f t="shared" si="90"/>
        <v>-1.7337282215766102E-2</v>
      </c>
    </row>
    <row r="665" spans="2:25" hidden="1" x14ac:dyDescent="0.25">
      <c r="B665" s="1">
        <v>42430</v>
      </c>
      <c r="C665" s="3">
        <v>1978.35</v>
      </c>
      <c r="D665" s="2">
        <v>1.0244306586483638E-2</v>
      </c>
      <c r="E665" s="2">
        <v>-2.6845802771286047E-2</v>
      </c>
      <c r="G665" s="1">
        <v>42430</v>
      </c>
      <c r="H665" s="3">
        <v>16865.080000000002</v>
      </c>
      <c r="I665" s="2">
        <f t="shared" si="83"/>
        <v>9.0703839254521936E-3</v>
      </c>
      <c r="J665" s="2">
        <f t="shared" si="84"/>
        <v>-3.3426940982593759E-2</v>
      </c>
      <c r="L665" s="1">
        <v>42430</v>
      </c>
      <c r="M665" s="3">
        <v>4689.5950000000003</v>
      </c>
      <c r="N665" s="2">
        <f t="shared" si="85"/>
        <v>1.236578132629329E-2</v>
      </c>
      <c r="O665" s="2">
        <f t="shared" si="86"/>
        <v>-2.6781529182273139E-2</v>
      </c>
      <c r="Q665" s="1">
        <v>42403</v>
      </c>
      <c r="R665" s="3">
        <v>18991.59</v>
      </c>
      <c r="S665" s="2">
        <f t="shared" si="87"/>
        <v>-1.0287715087557138E-2</v>
      </c>
      <c r="T665" s="2">
        <f t="shared" si="88"/>
        <v>-0.11033417072294432</v>
      </c>
      <c r="V665" s="1">
        <v>42404</v>
      </c>
      <c r="W665" s="3">
        <v>17044.990000000002</v>
      </c>
      <c r="X665" s="2">
        <f t="shared" si="89"/>
        <v>-3.7107052266579193E-3</v>
      </c>
      <c r="Y665" s="2">
        <f t="shared" si="90"/>
        <v>-1.5854557951084369E-2</v>
      </c>
    </row>
    <row r="666" spans="2:25" hidden="1" x14ac:dyDescent="0.25">
      <c r="B666" s="1">
        <v>42429</v>
      </c>
      <c r="C666" s="3">
        <v>1932.23</v>
      </c>
      <c r="D666" s="2">
        <v>-3.5412788622290275E-3</v>
      </c>
      <c r="E666" s="2">
        <v>-3.8375919677777565E-2</v>
      </c>
      <c r="G666" s="1">
        <v>42429</v>
      </c>
      <c r="H666" s="3">
        <v>16516.5</v>
      </c>
      <c r="I666" s="2">
        <f t="shared" si="83"/>
        <v>-3.2345172779344768E-3</v>
      </c>
      <c r="J666" s="2">
        <f t="shared" si="84"/>
        <v>-4.2739268447387999E-2</v>
      </c>
      <c r="L666" s="1">
        <v>42429</v>
      </c>
      <c r="M666" s="3">
        <v>4557.95</v>
      </c>
      <c r="N666" s="2">
        <f t="shared" si="85"/>
        <v>-3.0878805973166331E-3</v>
      </c>
      <c r="O666" s="2">
        <f t="shared" si="86"/>
        <v>-3.7336581830624334E-2</v>
      </c>
      <c r="Q666" s="1">
        <v>42402</v>
      </c>
      <c r="R666" s="3">
        <v>19446.84</v>
      </c>
      <c r="S666" s="2">
        <f t="shared" si="87"/>
        <v>-3.3073084090873262E-3</v>
      </c>
      <c r="T666" s="2">
        <f t="shared" si="88"/>
        <v>-0.1004419958089965</v>
      </c>
      <c r="V666" s="1">
        <v>42403</v>
      </c>
      <c r="W666" s="3">
        <v>17191.25</v>
      </c>
      <c r="X666" s="2">
        <f t="shared" si="89"/>
        <v>-1.3907538834256754E-2</v>
      </c>
      <c r="Y666" s="2">
        <f t="shared" si="90"/>
        <v>-3.6376845573834575E-3</v>
      </c>
    </row>
    <row r="667" spans="2:25" hidden="1" x14ac:dyDescent="0.25">
      <c r="B667" s="1">
        <v>42426</v>
      </c>
      <c r="C667" s="3">
        <v>1948.05</v>
      </c>
      <c r="D667" s="2">
        <v>-8.1296253443264254E-4</v>
      </c>
      <c r="E667" s="2">
        <v>-3.5476121206539465E-2</v>
      </c>
      <c r="G667" s="1">
        <v>42426</v>
      </c>
      <c r="H667" s="3">
        <v>16639.97</v>
      </c>
      <c r="I667" s="2">
        <f t="shared" si="83"/>
        <v>-1.4934511255038469E-3</v>
      </c>
      <c r="J667" s="2">
        <f t="shared" si="84"/>
        <v>-3.9138088517647614E-2</v>
      </c>
      <c r="L667" s="1">
        <v>42426</v>
      </c>
      <c r="M667" s="3">
        <v>4590.473</v>
      </c>
      <c r="N667" s="2">
        <f t="shared" si="85"/>
        <v>7.8292244616839316E-4</v>
      </c>
      <c r="O667" s="2">
        <f t="shared" si="86"/>
        <v>-3.4334814754067793E-2</v>
      </c>
      <c r="Q667" s="1">
        <v>42401</v>
      </c>
      <c r="R667" s="3">
        <v>19595.5</v>
      </c>
      <c r="S667" s="2">
        <f t="shared" si="87"/>
        <v>-1.93737011860615E-3</v>
      </c>
      <c r="T667" s="2">
        <f t="shared" si="88"/>
        <v>-9.8705486356203312E-2</v>
      </c>
      <c r="V667" s="1">
        <v>42402</v>
      </c>
      <c r="W667" s="3">
        <v>17750.68</v>
      </c>
      <c r="X667" s="2">
        <f t="shared" si="89"/>
        <v>-2.7936169223835303E-3</v>
      </c>
      <c r="Y667" s="2">
        <f t="shared" si="90"/>
        <v>4.7389607510077945E-3</v>
      </c>
    </row>
    <row r="668" spans="2:25" hidden="1" x14ac:dyDescent="0.25">
      <c r="B668" s="1">
        <v>42425</v>
      </c>
      <c r="C668" s="3">
        <v>1951.7</v>
      </c>
      <c r="D668" s="2">
        <v>4.9007600566890316E-3</v>
      </c>
      <c r="E668" s="2">
        <v>-3.4995861692006629E-2</v>
      </c>
      <c r="G668" s="1">
        <v>42425</v>
      </c>
      <c r="H668" s="3">
        <v>16697.29</v>
      </c>
      <c r="I668" s="2">
        <f t="shared" si="83"/>
        <v>5.557302065846626E-3</v>
      </c>
      <c r="J668" s="2">
        <f t="shared" si="84"/>
        <v>-3.5436458749506398E-2</v>
      </c>
      <c r="L668" s="1">
        <v>42425</v>
      </c>
      <c r="M668" s="3">
        <v>4582.2049999999999</v>
      </c>
      <c r="N668" s="2">
        <f t="shared" si="85"/>
        <v>3.7694446824970257E-3</v>
      </c>
      <c r="O668" s="2">
        <f t="shared" si="86"/>
        <v>-3.449226098209459E-2</v>
      </c>
      <c r="Q668" s="1">
        <v>42398</v>
      </c>
      <c r="R668" s="3">
        <v>19683.11</v>
      </c>
      <c r="S668" s="2">
        <f t="shared" si="87"/>
        <v>1.0886824432837706E-2</v>
      </c>
      <c r="T668" s="2">
        <f t="shared" si="88"/>
        <v>-0.10143902358784848</v>
      </c>
      <c r="V668" s="1">
        <v>42401</v>
      </c>
      <c r="W668" s="3">
        <v>17865.23</v>
      </c>
      <c r="X668" s="2">
        <f t="shared" si="89"/>
        <v>8.5166524141017438E-3</v>
      </c>
      <c r="Y668" s="2">
        <f t="shared" si="90"/>
        <v>4.6641779259396568E-3</v>
      </c>
    </row>
    <row r="669" spans="2:25" hidden="1" x14ac:dyDescent="0.25">
      <c r="B669" s="1">
        <v>42424</v>
      </c>
      <c r="C669" s="3">
        <v>1929.8</v>
      </c>
      <c r="D669" s="2">
        <v>1.9239006244521463E-3</v>
      </c>
      <c r="E669" s="2">
        <v>-3.8700166491205654E-2</v>
      </c>
      <c r="G669" s="1">
        <v>42424</v>
      </c>
      <c r="H669" s="3">
        <v>16484.990000000002</v>
      </c>
      <c r="I669" s="2">
        <f t="shared" si="83"/>
        <v>1.4040763726493001E-3</v>
      </c>
      <c r="J669" s="2">
        <f t="shared" si="84"/>
        <v>-4.155912872052317E-2</v>
      </c>
      <c r="L669" s="1">
        <v>42424</v>
      </c>
      <c r="M669" s="3">
        <v>4542.6059999999998</v>
      </c>
      <c r="N669" s="2">
        <f t="shared" si="85"/>
        <v>3.7468990954104336E-3</v>
      </c>
      <c r="O669" s="2">
        <f t="shared" si="86"/>
        <v>-3.7823248075954725E-2</v>
      </c>
      <c r="Q669" s="1">
        <v>42397</v>
      </c>
      <c r="R669" s="3">
        <v>19195.830000000002</v>
      </c>
      <c r="S669" s="2">
        <f t="shared" si="87"/>
        <v>3.2560645601117785E-3</v>
      </c>
      <c r="T669" s="2">
        <f t="shared" si="88"/>
        <v>-0.11137225343649157</v>
      </c>
      <c r="V669" s="1">
        <v>42398</v>
      </c>
      <c r="W669" s="3">
        <v>17518.3</v>
      </c>
      <c r="X669" s="2">
        <f t="shared" si="89"/>
        <v>1.1985414672941177E-2</v>
      </c>
      <c r="Y669" s="2">
        <f t="shared" si="90"/>
        <v>-2.1741649761799781E-3</v>
      </c>
    </row>
    <row r="670" spans="2:25" hidden="1" x14ac:dyDescent="0.25">
      <c r="B670" s="1">
        <v>42423</v>
      </c>
      <c r="C670" s="3">
        <v>1921.27</v>
      </c>
      <c r="D670" s="2">
        <v>-5.4428336979695097E-3</v>
      </c>
      <c r="E670" s="2">
        <v>-4.0755797497248752E-2</v>
      </c>
      <c r="G670" s="1">
        <v>42423</v>
      </c>
      <c r="H670" s="3">
        <v>16431.78</v>
      </c>
      <c r="I670" s="2">
        <f t="shared" si="83"/>
        <v>-4.9636537987642832E-3</v>
      </c>
      <c r="J670" s="2">
        <f t="shared" si="84"/>
        <v>-3.9244423745887894E-2</v>
      </c>
      <c r="L670" s="1">
        <v>42423</v>
      </c>
      <c r="M670" s="3">
        <v>4503.5829999999996</v>
      </c>
      <c r="N670" s="2">
        <f t="shared" si="85"/>
        <v>-6.4157093287319448E-3</v>
      </c>
      <c r="O670" s="2">
        <f t="shared" si="86"/>
        <v>-3.8821608440614504E-2</v>
      </c>
      <c r="Q670" s="1">
        <v>42396</v>
      </c>
      <c r="R670" s="3">
        <v>19052.45</v>
      </c>
      <c r="S670" s="2">
        <f t="shared" si="87"/>
        <v>4.3907207324295249E-3</v>
      </c>
      <c r="T670" s="2">
        <f t="shared" si="88"/>
        <v>-0.11642115351240206</v>
      </c>
      <c r="V670" s="1">
        <v>42397</v>
      </c>
      <c r="W670" s="3">
        <v>17041.45</v>
      </c>
      <c r="X670" s="2">
        <f t="shared" si="89"/>
        <v>-3.109936976661645E-3</v>
      </c>
      <c r="Y670" s="2">
        <f t="shared" si="90"/>
        <v>-1.8809263264198486E-2</v>
      </c>
    </row>
    <row r="671" spans="2:25" hidden="1" x14ac:dyDescent="0.25">
      <c r="B671" s="1">
        <v>42422</v>
      </c>
      <c r="C671" s="3">
        <v>1945.5</v>
      </c>
      <c r="D671" s="2">
        <v>6.2324499620851547E-3</v>
      </c>
      <c r="E671" s="2">
        <v>-3.2660381568167807E-2</v>
      </c>
      <c r="G671" s="1">
        <v>42422</v>
      </c>
      <c r="H671" s="3">
        <v>16620.66</v>
      </c>
      <c r="I671" s="2">
        <f t="shared" si="83"/>
        <v>6.0165850068227295E-3</v>
      </c>
      <c r="J671" s="2">
        <f t="shared" si="84"/>
        <v>-3.5343848151589446E-2</v>
      </c>
      <c r="L671" s="1">
        <v>42422</v>
      </c>
      <c r="M671" s="3">
        <v>4570.607</v>
      </c>
      <c r="N671" s="2">
        <f t="shared" si="85"/>
        <v>6.3341345855432458E-3</v>
      </c>
      <c r="O671" s="2">
        <f t="shared" si="86"/>
        <v>-3.0785884665043742E-2</v>
      </c>
      <c r="Q671" s="1">
        <v>42395</v>
      </c>
      <c r="R671" s="3">
        <v>18860.8</v>
      </c>
      <c r="S671" s="2">
        <f t="shared" si="87"/>
        <v>-1.0899503708796283E-2</v>
      </c>
      <c r="T671" s="2">
        <f t="shared" si="88"/>
        <v>-0.11977414765193191</v>
      </c>
      <c r="V671" s="1">
        <v>42396</v>
      </c>
      <c r="W671" s="3">
        <v>17163.919999999998</v>
      </c>
      <c r="X671" s="2">
        <f t="shared" si="89"/>
        <v>1.1668621796640268E-2</v>
      </c>
      <c r="Y671" s="2">
        <f t="shared" si="90"/>
        <v>-1.5029396586048101E-2</v>
      </c>
    </row>
    <row r="672" spans="2:25" hidden="1" x14ac:dyDescent="0.25">
      <c r="B672" s="1">
        <v>42419</v>
      </c>
      <c r="C672" s="3">
        <v>1917.78</v>
      </c>
      <c r="D672" s="2">
        <v>-1.1322696570513739E-5</v>
      </c>
      <c r="E672" s="2">
        <v>-3.935432630681536E-2</v>
      </c>
      <c r="G672" s="1">
        <v>42419</v>
      </c>
      <c r="H672" s="3">
        <v>16391.990000000002</v>
      </c>
      <c r="I672" s="2">
        <f t="shared" si="83"/>
        <v>-5.6766686832285414E-4</v>
      </c>
      <c r="J672" s="2">
        <f t="shared" si="84"/>
        <v>-4.1787295148528456E-2</v>
      </c>
      <c r="L672" s="1">
        <v>42419</v>
      </c>
      <c r="M672" s="3">
        <v>4504.4290000000001</v>
      </c>
      <c r="N672" s="2">
        <f t="shared" si="85"/>
        <v>1.6317034601894933E-3</v>
      </c>
      <c r="O672" s="2">
        <f t="shared" si="86"/>
        <v>-3.6491362415293341E-2</v>
      </c>
      <c r="Q672" s="1">
        <v>42394</v>
      </c>
      <c r="R672" s="3">
        <v>19340.14</v>
      </c>
      <c r="S672" s="2">
        <f t="shared" si="87"/>
        <v>5.8696348293721182E-3</v>
      </c>
      <c r="T672" s="2">
        <f t="shared" si="88"/>
        <v>-0.1031074319626699</v>
      </c>
      <c r="V672" s="1">
        <v>42395</v>
      </c>
      <c r="W672" s="3">
        <v>16708.900000000001</v>
      </c>
      <c r="X672" s="2">
        <f t="shared" si="89"/>
        <v>-1.0325247148710729E-2</v>
      </c>
      <c r="Y672" s="2">
        <f t="shared" si="90"/>
        <v>-1.9308251599459328E-2</v>
      </c>
    </row>
    <row r="673" spans="2:25" hidden="1" x14ac:dyDescent="0.25">
      <c r="B673" s="1">
        <v>42418</v>
      </c>
      <c r="C673" s="3">
        <v>1917.83</v>
      </c>
      <c r="D673" s="2">
        <v>-2.0310376800030559E-3</v>
      </c>
      <c r="E673" s="2">
        <v>-3.9479495512862256E-2</v>
      </c>
      <c r="G673" s="1">
        <v>42418</v>
      </c>
      <c r="H673" s="3">
        <v>16413.43</v>
      </c>
      <c r="I673" s="2">
        <f t="shared" si="83"/>
        <v>-1.0676585699810153E-3</v>
      </c>
      <c r="J673" s="2">
        <f t="shared" si="84"/>
        <v>-4.0539773591835832E-2</v>
      </c>
      <c r="L673" s="1">
        <v>42418</v>
      </c>
      <c r="M673" s="3">
        <v>4487.5370000000003</v>
      </c>
      <c r="N673" s="2">
        <f t="shared" si="85"/>
        <v>-4.4796036778759372E-3</v>
      </c>
      <c r="O673" s="2">
        <f t="shared" si="86"/>
        <v>-3.7641368996971646E-2</v>
      </c>
      <c r="Q673" s="1">
        <v>42391</v>
      </c>
      <c r="R673" s="3">
        <v>19080.509999999998</v>
      </c>
      <c r="S673" s="2">
        <f t="shared" si="87"/>
        <v>1.2429888656652904E-2</v>
      </c>
      <c r="T673" s="2">
        <f t="shared" si="88"/>
        <v>-0.10595499999583102</v>
      </c>
      <c r="V673" s="1">
        <v>42394</v>
      </c>
      <c r="W673" s="3">
        <v>17110.91</v>
      </c>
      <c r="X673" s="2">
        <f t="shared" si="89"/>
        <v>3.8849029770074333E-3</v>
      </c>
      <c r="Y673" s="2">
        <f t="shared" si="90"/>
        <v>-1.0056441563201138E-2</v>
      </c>
    </row>
    <row r="674" spans="2:25" hidden="1" x14ac:dyDescent="0.25">
      <c r="B674" s="1">
        <v>42417</v>
      </c>
      <c r="C674" s="3">
        <v>1926.82</v>
      </c>
      <c r="D674" s="2">
        <v>7.0990276831743556E-3</v>
      </c>
      <c r="E674" s="2">
        <v>-3.6755213878583534E-2</v>
      </c>
      <c r="G674" s="1">
        <v>42417</v>
      </c>
      <c r="H674" s="3">
        <v>16453.830000000002</v>
      </c>
      <c r="I674" s="2">
        <f t="shared" si="83"/>
        <v>6.8482438130406734E-3</v>
      </c>
      <c r="J674" s="2">
        <f t="shared" si="84"/>
        <v>-3.8338586658795151E-2</v>
      </c>
      <c r="L674" s="1">
        <v>42417</v>
      </c>
      <c r="M674" s="3">
        <v>4534.0640000000003</v>
      </c>
      <c r="N674" s="2">
        <f t="shared" si="85"/>
        <v>9.5004163061729961E-3</v>
      </c>
      <c r="O674" s="2">
        <f t="shared" si="86"/>
        <v>-2.9935176677974018E-2</v>
      </c>
      <c r="Q674" s="1">
        <v>42390</v>
      </c>
      <c r="R674" s="3">
        <v>18542.150000000001</v>
      </c>
      <c r="S674" s="2">
        <f t="shared" si="87"/>
        <v>-7.9867939121004879E-3</v>
      </c>
      <c r="T674" s="2">
        <f t="shared" si="88"/>
        <v>-0.11116646190691143</v>
      </c>
      <c r="V674" s="1">
        <v>42391</v>
      </c>
      <c r="W674" s="3">
        <v>16958.53</v>
      </c>
      <c r="X674" s="2">
        <f t="shared" si="89"/>
        <v>2.4799978704647709E-2</v>
      </c>
      <c r="Y674" s="2">
        <f t="shared" si="90"/>
        <v>-9.3857989348079887E-3</v>
      </c>
    </row>
    <row r="675" spans="2:25" hidden="1" x14ac:dyDescent="0.25">
      <c r="B675" s="1">
        <v>42416</v>
      </c>
      <c r="C675" s="3">
        <v>1895.58</v>
      </c>
      <c r="D675" s="2">
        <v>7.1145151965090686E-3</v>
      </c>
      <c r="E675" s="2">
        <v>-4.2088202797228642E-2</v>
      </c>
      <c r="G675" s="1">
        <v>42416</v>
      </c>
      <c r="H675" s="3">
        <v>16196.41</v>
      </c>
      <c r="I675" s="2">
        <f t="shared" si="83"/>
        <v>6.0094320142961852E-3</v>
      </c>
      <c r="J675" s="2">
        <f t="shared" si="84"/>
        <v>-4.2514726884522007E-2</v>
      </c>
      <c r="L675" s="1">
        <v>42416</v>
      </c>
      <c r="M675" s="3">
        <v>4435.9560000000001</v>
      </c>
      <c r="N675" s="2">
        <f t="shared" si="85"/>
        <v>9.7465404521421082E-3</v>
      </c>
      <c r="O675" s="2">
        <f t="shared" si="86"/>
        <v>-3.4360849014802547E-2</v>
      </c>
      <c r="Q675" s="1">
        <v>42389</v>
      </c>
      <c r="R675" s="3">
        <v>18886.3</v>
      </c>
      <c r="S675" s="2">
        <f t="shared" si="87"/>
        <v>-1.6901937159759878E-2</v>
      </c>
      <c r="T675" s="2">
        <f t="shared" si="88"/>
        <v>-9.9306206154337232E-2</v>
      </c>
      <c r="V675" s="1">
        <v>42390</v>
      </c>
      <c r="W675" s="3">
        <v>16017.26</v>
      </c>
      <c r="X675" s="2">
        <f t="shared" si="89"/>
        <v>-1.0684144643860116E-2</v>
      </c>
      <c r="Y675" s="2">
        <f t="shared" si="90"/>
        <v>-3.2967576395656853E-2</v>
      </c>
    </row>
    <row r="676" spans="2:25" hidden="1" x14ac:dyDescent="0.25">
      <c r="B676" s="1">
        <v>42412</v>
      </c>
      <c r="C676" s="3">
        <v>1864.78</v>
      </c>
      <c r="D676" s="2">
        <v>8.394901682164134E-3</v>
      </c>
      <c r="E676" s="2">
        <v>-4.5034221198481481E-2</v>
      </c>
      <c r="G676" s="1">
        <v>42412</v>
      </c>
      <c r="H676" s="3">
        <v>15973.84</v>
      </c>
      <c r="I676" s="2">
        <f t="shared" si="83"/>
        <v>8.6125804772435258E-3</v>
      </c>
      <c r="J676" s="2">
        <f t="shared" si="84"/>
        <v>-4.8685085687849274E-2</v>
      </c>
      <c r="L676" s="1">
        <v>42412</v>
      </c>
      <c r="M676" s="3">
        <v>4337.5119999999997</v>
      </c>
      <c r="N676" s="2">
        <f t="shared" si="85"/>
        <v>7.134636871460519E-3</v>
      </c>
      <c r="O676" s="2">
        <f t="shared" si="86"/>
        <v>-4.2881251040428961E-2</v>
      </c>
      <c r="Q676" s="1">
        <v>42388</v>
      </c>
      <c r="R676" s="3">
        <v>19635.810000000001</v>
      </c>
      <c r="S676" s="2">
        <f t="shared" si="87"/>
        <v>8.9013170609589035E-3</v>
      </c>
      <c r="T676" s="2">
        <f t="shared" si="88"/>
        <v>-8.9031649037563901E-2</v>
      </c>
      <c r="V676" s="1">
        <v>42389</v>
      </c>
      <c r="W676" s="3">
        <v>16416.189999999999</v>
      </c>
      <c r="X676" s="2">
        <f t="shared" si="89"/>
        <v>-1.6410492322711093E-2</v>
      </c>
      <c r="Y676" s="2">
        <f t="shared" si="90"/>
        <v>-2.4434929158664839E-2</v>
      </c>
    </row>
    <row r="677" spans="2:25" hidden="1" x14ac:dyDescent="0.25">
      <c r="B677" s="1">
        <v>42411</v>
      </c>
      <c r="C677" s="3">
        <v>1829.08</v>
      </c>
      <c r="D677" s="2">
        <v>-5.3754500761457004E-3</v>
      </c>
      <c r="E677" s="2">
        <v>-5.3441719889635426E-2</v>
      </c>
      <c r="G677" s="1">
        <v>42411</v>
      </c>
      <c r="H677" s="3">
        <v>15660.18</v>
      </c>
      <c r="I677" s="2">
        <f t="shared" si="83"/>
        <v>-7.00279833783594E-3</v>
      </c>
      <c r="J677" s="2">
        <f t="shared" si="84"/>
        <v>-5.389263461919673E-2</v>
      </c>
      <c r="L677" s="1">
        <v>42411</v>
      </c>
      <c r="M677" s="3">
        <v>4266.8370000000004</v>
      </c>
      <c r="N677" s="2">
        <f t="shared" si="85"/>
        <v>-1.7020463787194033E-3</v>
      </c>
      <c r="O677" s="2">
        <f t="shared" si="86"/>
        <v>-4.4388767599524502E-2</v>
      </c>
      <c r="Q677" s="1">
        <v>42387</v>
      </c>
      <c r="R677" s="3">
        <v>19237.45</v>
      </c>
      <c r="S677" s="2">
        <f t="shared" si="87"/>
        <v>-6.3494404187010118E-3</v>
      </c>
      <c r="T677" s="2">
        <f t="shared" si="88"/>
        <v>-0.10236769148702564</v>
      </c>
      <c r="V677" s="1">
        <v>42388</v>
      </c>
      <c r="W677" s="3">
        <v>17048.37</v>
      </c>
      <c r="X677" s="2">
        <f t="shared" si="89"/>
        <v>2.3704681268291641E-3</v>
      </c>
      <c r="Y677" s="2">
        <f t="shared" si="90"/>
        <v>8.6903141926548445E-4</v>
      </c>
    </row>
    <row r="678" spans="2:25" hidden="1" x14ac:dyDescent="0.25">
      <c r="B678" s="1">
        <v>42410</v>
      </c>
      <c r="C678" s="3">
        <v>1851.86</v>
      </c>
      <c r="D678" s="2">
        <v>-8.207354025089106E-5</v>
      </c>
      <c r="E678" s="2">
        <v>-4.3454526114251213E-2</v>
      </c>
      <c r="G678" s="1">
        <v>42410</v>
      </c>
      <c r="H678" s="3">
        <v>15914.74</v>
      </c>
      <c r="I678" s="2">
        <f t="shared" si="83"/>
        <v>-2.7105816038674431E-3</v>
      </c>
      <c r="J678" s="2">
        <f t="shared" si="84"/>
        <v>-4.9212691571471769E-2</v>
      </c>
      <c r="L678" s="1">
        <v>42410</v>
      </c>
      <c r="M678" s="3">
        <v>4283.5919999999996</v>
      </c>
      <c r="N678" s="2">
        <f t="shared" si="85"/>
        <v>1.5060551920795581E-3</v>
      </c>
      <c r="O678" s="2">
        <f t="shared" si="86"/>
        <v>-4.4373015346675045E-2</v>
      </c>
      <c r="Q678" s="1">
        <v>42384</v>
      </c>
      <c r="R678" s="3">
        <v>19520.77</v>
      </c>
      <c r="S678" s="2">
        <f t="shared" si="87"/>
        <v>-6.5499500521599939E-3</v>
      </c>
      <c r="T678" s="2">
        <f t="shared" si="88"/>
        <v>-9.1747097279622727E-2</v>
      </c>
      <c r="V678" s="1">
        <v>42387</v>
      </c>
      <c r="W678" s="3">
        <v>16955.57</v>
      </c>
      <c r="X678" s="2">
        <f t="shared" si="89"/>
        <v>-4.8785397388768264E-3</v>
      </c>
      <c r="Y678" s="2">
        <f t="shared" si="90"/>
        <v>2.3476802011084411E-3</v>
      </c>
    </row>
    <row r="679" spans="2:25" hidden="1" x14ac:dyDescent="0.25">
      <c r="B679" s="1">
        <v>42409</v>
      </c>
      <c r="C679" s="3">
        <v>1852.21</v>
      </c>
      <c r="D679" s="2">
        <v>-2.883069001976804E-4</v>
      </c>
      <c r="E679" s="2">
        <v>-4.5220917938104323E-2</v>
      </c>
      <c r="G679" s="1">
        <v>42409</v>
      </c>
      <c r="H679" s="3">
        <v>16014.38</v>
      </c>
      <c r="I679" s="2">
        <f t="shared" si="83"/>
        <v>-3.4346228445530886E-4</v>
      </c>
      <c r="J679" s="2">
        <f t="shared" si="84"/>
        <v>-4.7975901036463042E-2</v>
      </c>
      <c r="L679" s="1">
        <v>42409</v>
      </c>
      <c r="M679" s="3">
        <v>4268.7629999999999</v>
      </c>
      <c r="N679" s="2">
        <f t="shared" si="85"/>
        <v>-1.522377964559211E-3</v>
      </c>
      <c r="O679" s="2">
        <f t="shared" si="86"/>
        <v>-4.7769793238355333E-2</v>
      </c>
      <c r="Q679" s="1">
        <v>42383</v>
      </c>
      <c r="R679" s="3">
        <v>19817.41</v>
      </c>
      <c r="S679" s="2">
        <f t="shared" si="87"/>
        <v>-2.5667311889518945E-3</v>
      </c>
      <c r="T679" s="2">
        <f t="shared" si="88"/>
        <v>-8.7054975383967864E-2</v>
      </c>
      <c r="V679" s="1">
        <v>42384</v>
      </c>
      <c r="W679" s="3">
        <v>17147.11</v>
      </c>
      <c r="X679" s="2">
        <f t="shared" si="89"/>
        <v>-2.3702584759317412E-3</v>
      </c>
      <c r="Y679" s="2">
        <f t="shared" si="90"/>
        <v>9.7392284933401664E-4</v>
      </c>
    </row>
    <row r="680" spans="2:25" hidden="1" x14ac:dyDescent="0.25">
      <c r="B680" s="1">
        <v>42408</v>
      </c>
      <c r="C680" s="3">
        <v>1853.44</v>
      </c>
      <c r="D680" s="2">
        <v>-6.190867986247549E-3</v>
      </c>
      <c r="E680" s="2">
        <v>-4.6419637032978162E-2</v>
      </c>
      <c r="G680" s="1">
        <v>42408</v>
      </c>
      <c r="H680" s="3">
        <v>16027.05</v>
      </c>
      <c r="I680" s="2">
        <f t="shared" si="83"/>
        <v>-4.7946395566013031E-3</v>
      </c>
      <c r="J680" s="2">
        <f t="shared" si="84"/>
        <v>-4.2457177123326598E-2</v>
      </c>
      <c r="L680" s="1">
        <v>42408</v>
      </c>
      <c r="M680" s="3">
        <v>4283.7529999999997</v>
      </c>
      <c r="N680" s="2">
        <f t="shared" si="85"/>
        <v>-7.9751249751786758E-3</v>
      </c>
      <c r="O680" s="2">
        <f t="shared" si="86"/>
        <v>-4.1814108993066521E-2</v>
      </c>
      <c r="Q680" s="1">
        <v>42382</v>
      </c>
      <c r="R680" s="3">
        <v>19934.88</v>
      </c>
      <c r="S680" s="2">
        <f t="shared" si="87"/>
        <v>4.8882229514782081E-3</v>
      </c>
      <c r="T680" s="2">
        <f t="shared" si="88"/>
        <v>-8.1076161900616464E-2</v>
      </c>
      <c r="V680" s="1">
        <v>42383</v>
      </c>
      <c r="W680" s="3">
        <v>17240.95</v>
      </c>
      <c r="X680" s="2">
        <f t="shared" si="89"/>
        <v>-1.1795408875071864E-2</v>
      </c>
      <c r="Y680" s="2">
        <f t="shared" si="90"/>
        <v>1.1356360685895484E-2</v>
      </c>
    </row>
    <row r="681" spans="2:25" hidden="1" x14ac:dyDescent="0.25">
      <c r="B681" s="1">
        <v>42405</v>
      </c>
      <c r="C681" s="3">
        <v>1880.05</v>
      </c>
      <c r="D681" s="2">
        <v>-8.1014203542580914E-3</v>
      </c>
      <c r="E681" s="2">
        <v>-3.5782112088867259E-2</v>
      </c>
      <c r="G681" s="1">
        <v>42405</v>
      </c>
      <c r="H681" s="3">
        <v>16204.97</v>
      </c>
      <c r="I681" s="2">
        <f t="shared" si="83"/>
        <v>-5.6344560191858902E-3</v>
      </c>
      <c r="J681" s="2">
        <f t="shared" si="84"/>
        <v>-3.7499828076652829E-2</v>
      </c>
      <c r="L681" s="1">
        <v>42405</v>
      </c>
      <c r="M681" s="3">
        <v>4363.1440000000002</v>
      </c>
      <c r="N681" s="2">
        <f t="shared" si="85"/>
        <v>-1.4334526753797814E-2</v>
      </c>
      <c r="O681" s="2">
        <f t="shared" si="86"/>
        <v>-3.4853854413851512E-2</v>
      </c>
      <c r="Q681" s="1">
        <v>42381</v>
      </c>
      <c r="R681" s="3">
        <v>19711.759999999998</v>
      </c>
      <c r="S681" s="2">
        <f t="shared" si="87"/>
        <v>-3.8766268901816586E-3</v>
      </c>
      <c r="T681" s="2">
        <f t="shared" si="88"/>
        <v>-8.4034864733413595E-2</v>
      </c>
      <c r="V681" s="1">
        <v>42382</v>
      </c>
      <c r="W681" s="3">
        <v>17715.63</v>
      </c>
      <c r="X681" s="2">
        <f t="shared" si="89"/>
        <v>1.234968408666522E-2</v>
      </c>
      <c r="Y681" s="2">
        <f t="shared" si="90"/>
        <v>1.5672736359245848E-2</v>
      </c>
    </row>
    <row r="682" spans="2:25" hidden="1" x14ac:dyDescent="0.25">
      <c r="B682" s="1">
        <v>42404</v>
      </c>
      <c r="C682" s="3">
        <v>1915.45</v>
      </c>
      <c r="D682" s="2">
        <v>6.6256361481615395E-4</v>
      </c>
      <c r="E682" s="2">
        <v>-2.9489396688752157E-2</v>
      </c>
      <c r="G682" s="1">
        <v>42404</v>
      </c>
      <c r="H682" s="3">
        <v>16416.580000000002</v>
      </c>
      <c r="I682" s="2">
        <f t="shared" si="83"/>
        <v>2.1194168197323881E-3</v>
      </c>
      <c r="J682" s="2">
        <f t="shared" si="84"/>
        <v>-2.4293050317168479E-2</v>
      </c>
      <c r="L682" s="1">
        <v>42404</v>
      </c>
      <c r="M682" s="3">
        <v>4509.5590000000002</v>
      </c>
      <c r="N682" s="2">
        <f t="shared" si="85"/>
        <v>5.1274312182417235E-4</v>
      </c>
      <c r="O682" s="2">
        <f t="shared" si="86"/>
        <v>-1.5804416956510088E-2</v>
      </c>
      <c r="Q682" s="1">
        <v>42380</v>
      </c>
      <c r="R682" s="3">
        <v>19888.5</v>
      </c>
      <c r="S682" s="2">
        <f t="shared" si="87"/>
        <v>-1.2170064408027707E-2</v>
      </c>
      <c r="T682" s="2">
        <f t="shared" si="88"/>
        <v>-7.8622783551803521E-2</v>
      </c>
      <c r="V682" s="1">
        <v>42381</v>
      </c>
      <c r="W682" s="3">
        <v>17218.96</v>
      </c>
      <c r="X682" s="2">
        <f t="shared" si="89"/>
        <v>-1.1916292039596535E-2</v>
      </c>
      <c r="Y682" s="2">
        <f t="shared" si="90"/>
        <v>5.3579080499841945E-4</v>
      </c>
    </row>
    <row r="683" spans="2:25" hidden="1" x14ac:dyDescent="0.25">
      <c r="B683" s="1">
        <v>42403</v>
      </c>
      <c r="C683" s="3">
        <v>1912.53</v>
      </c>
      <c r="D683" s="2">
        <v>2.1626215305550998E-3</v>
      </c>
      <c r="E683" s="2">
        <v>-2.3925822451361264E-2</v>
      </c>
      <c r="G683" s="1">
        <v>42403</v>
      </c>
      <c r="H683" s="3">
        <v>16336.66</v>
      </c>
      <c r="I683" s="2">
        <f t="shared" si="83"/>
        <v>4.8955591314286638E-3</v>
      </c>
      <c r="J683" s="2">
        <f t="shared" si="84"/>
        <v>-2.147927213567493E-2</v>
      </c>
      <c r="L683" s="1">
        <v>42403</v>
      </c>
      <c r="M683" s="3">
        <v>4504.2380000000003</v>
      </c>
      <c r="N683" s="2">
        <f t="shared" si="85"/>
        <v>-1.2235684199898436E-3</v>
      </c>
      <c r="O683" s="2">
        <f t="shared" si="86"/>
        <v>-1.245089544798586E-2</v>
      </c>
      <c r="Q683" s="1">
        <v>42377</v>
      </c>
      <c r="R683" s="3">
        <v>20453.71</v>
      </c>
      <c r="S683" s="2">
        <f t="shared" si="87"/>
        <v>2.563371391314323E-3</v>
      </c>
      <c r="T683" s="2">
        <f t="shared" si="88"/>
        <v>-6.3632711936705846E-2</v>
      </c>
      <c r="V683" s="1">
        <v>42377</v>
      </c>
      <c r="W683" s="3">
        <v>17697.96</v>
      </c>
      <c r="X683" s="2">
        <f t="shared" si="89"/>
        <v>-1.6992039876921339E-3</v>
      </c>
      <c r="Y683" s="2">
        <f t="shared" si="90"/>
        <v>1.3226272241335671E-2</v>
      </c>
    </row>
    <row r="684" spans="2:25" hidden="1" x14ac:dyDescent="0.25">
      <c r="B684" s="1">
        <v>42402</v>
      </c>
      <c r="C684" s="3">
        <v>1903.03</v>
      </c>
      <c r="D684" s="2">
        <v>-8.2172778990622641E-3</v>
      </c>
      <c r="E684" s="2">
        <v>-2.0495088398483803E-2</v>
      </c>
      <c r="G684" s="1">
        <v>42402</v>
      </c>
      <c r="H684" s="3">
        <v>16153.54</v>
      </c>
      <c r="I684" s="2">
        <f t="shared" si="83"/>
        <v>-7.8765415898906111E-3</v>
      </c>
      <c r="J684" s="2">
        <f t="shared" si="84"/>
        <v>-3.2701900125613324E-2</v>
      </c>
      <c r="L684" s="1">
        <v>42402</v>
      </c>
      <c r="M684" s="3">
        <v>4516.9459999999999</v>
      </c>
      <c r="N684" s="2">
        <f t="shared" si="85"/>
        <v>-9.8315747258455842E-3</v>
      </c>
      <c r="O684" s="2">
        <f t="shared" si="86"/>
        <v>-1.571700210849546E-2</v>
      </c>
      <c r="Q684" s="1">
        <v>42376</v>
      </c>
      <c r="R684" s="3">
        <v>20333.34</v>
      </c>
      <c r="S684" s="2">
        <f t="shared" si="87"/>
        <v>-1.3613528178625597E-2</v>
      </c>
      <c r="T684" s="2">
        <f t="shared" si="88"/>
        <v>-6.2589423662540222E-2</v>
      </c>
      <c r="V684" s="1">
        <v>42376</v>
      </c>
      <c r="W684" s="3">
        <v>17767.34</v>
      </c>
      <c r="X684" s="2">
        <f t="shared" si="89"/>
        <v>-1.0241800331881649E-2</v>
      </c>
      <c r="Y684" s="2">
        <f t="shared" si="90"/>
        <v>2.2112860456997573E-2</v>
      </c>
    </row>
    <row r="685" spans="2:25" hidden="1" x14ac:dyDescent="0.25">
      <c r="B685" s="1">
        <v>42401</v>
      </c>
      <c r="C685" s="3">
        <v>1939.38</v>
      </c>
      <c r="D685" s="2">
        <v>-1.9254115637837765E-4</v>
      </c>
      <c r="E685" s="2">
        <v>-1.7957120311264341E-2</v>
      </c>
      <c r="G685" s="1">
        <v>42401</v>
      </c>
      <c r="H685" s="3">
        <v>16449.18</v>
      </c>
      <c r="I685" s="2">
        <f t="shared" si="83"/>
        <v>-4.5177054690651464E-4</v>
      </c>
      <c r="J685" s="2">
        <f t="shared" si="84"/>
        <v>-1.9166234467205258E-2</v>
      </c>
      <c r="L685" s="1">
        <v>42401</v>
      </c>
      <c r="M685" s="3">
        <v>4620.3670000000002</v>
      </c>
      <c r="N685" s="2">
        <f t="shared" si="85"/>
        <v>6.0330706644094202E-4</v>
      </c>
      <c r="O685" s="2">
        <f t="shared" si="86"/>
        <v>-1.6537091354030054E-3</v>
      </c>
      <c r="Q685" s="1">
        <v>42375</v>
      </c>
      <c r="R685" s="3">
        <v>20980.81</v>
      </c>
      <c r="S685" s="2">
        <f t="shared" si="87"/>
        <v>-4.2824711289622787E-3</v>
      </c>
      <c r="T685" s="2">
        <f t="shared" si="88"/>
        <v>-5.3316601316791876E-2</v>
      </c>
      <c r="V685" s="1">
        <v>42375</v>
      </c>
      <c r="W685" s="3">
        <v>18191.32</v>
      </c>
      <c r="X685" s="2">
        <f t="shared" si="89"/>
        <v>-4.3394985218281933E-3</v>
      </c>
      <c r="Y685" s="2">
        <f t="shared" si="90"/>
        <v>3.2409705557943314E-2</v>
      </c>
    </row>
    <row r="686" spans="2:25" hidden="1" x14ac:dyDescent="0.25">
      <c r="B686" s="1">
        <v>42398</v>
      </c>
      <c r="C686" s="3">
        <v>1940.24</v>
      </c>
      <c r="D686" s="2">
        <v>1.0622255987602131E-2</v>
      </c>
      <c r="E686" s="2">
        <v>-1.3643326846537653E-2</v>
      </c>
      <c r="G686" s="1">
        <v>42398</v>
      </c>
      <c r="H686" s="3">
        <v>16466.3</v>
      </c>
      <c r="I686" s="2">
        <f t="shared" si="83"/>
        <v>1.0589875978246736E-2</v>
      </c>
      <c r="J686" s="2">
        <f t="shared" si="84"/>
        <v>-2.3633875923292812E-2</v>
      </c>
      <c r="L686" s="1">
        <v>42398</v>
      </c>
      <c r="M686" s="3">
        <v>4613.9530000000004</v>
      </c>
      <c r="N686" s="2">
        <f t="shared" si="85"/>
        <v>1.0216829958435777E-2</v>
      </c>
      <c r="O686" s="2">
        <f t="shared" si="86"/>
        <v>-6.3115831463253927E-3</v>
      </c>
      <c r="Q686" s="1">
        <v>42374</v>
      </c>
      <c r="R686" s="3">
        <v>21188.720000000001</v>
      </c>
      <c r="S686" s="2">
        <f t="shared" si="87"/>
        <v>-2.8274905826364992E-3</v>
      </c>
      <c r="T686" s="2">
        <f t="shared" si="88"/>
        <v>-5.1526035649793508E-2</v>
      </c>
      <c r="V686" s="1">
        <v>42374</v>
      </c>
      <c r="W686" s="3">
        <v>18374</v>
      </c>
      <c r="X686" s="2">
        <f t="shared" si="89"/>
        <v>-1.8157260595991556E-3</v>
      </c>
      <c r="Y686" s="2">
        <f t="shared" si="90"/>
        <v>2.3437121314679767E-2</v>
      </c>
    </row>
    <row r="687" spans="2:25" hidden="1" x14ac:dyDescent="0.25">
      <c r="B687" s="1">
        <v>42397</v>
      </c>
      <c r="C687" s="3">
        <v>1893.36</v>
      </c>
      <c r="D687" s="2">
        <v>2.3944098914701331E-3</v>
      </c>
      <c r="E687" s="2">
        <v>-3.0166557293313412E-2</v>
      </c>
      <c r="G687" s="1">
        <v>42397</v>
      </c>
      <c r="H687" s="3">
        <v>16069.64</v>
      </c>
      <c r="I687" s="2">
        <f t="shared" si="83"/>
        <v>3.3963322607545744E-3</v>
      </c>
      <c r="J687" s="2">
        <f t="shared" si="84"/>
        <v>-4.1444178492019215E-2</v>
      </c>
      <c r="L687" s="1">
        <v>42397</v>
      </c>
      <c r="M687" s="3">
        <v>4506.6760000000004</v>
      </c>
      <c r="N687" s="2">
        <f t="shared" si="85"/>
        <v>3.7269395887775066E-3</v>
      </c>
      <c r="O687" s="2">
        <f t="shared" si="86"/>
        <v>-2.4822529041358045E-2</v>
      </c>
      <c r="Q687" s="1">
        <v>42373</v>
      </c>
      <c r="R687" s="3">
        <v>21327.119999999999</v>
      </c>
      <c r="S687" s="2">
        <f t="shared" si="87"/>
        <v>-1.1797371919374928E-2</v>
      </c>
      <c r="T687" s="2">
        <f t="shared" si="88"/>
        <v>-4.4072528130134458E-2</v>
      </c>
      <c r="V687" s="1">
        <v>42373</v>
      </c>
      <c r="W687" s="3">
        <v>18450.98</v>
      </c>
      <c r="X687" s="2">
        <f t="shared" si="89"/>
        <v>-1.3504009961655822E-2</v>
      </c>
      <c r="Y687" s="2">
        <f t="shared" si="90"/>
        <v>2.4204843515767821E-2</v>
      </c>
    </row>
    <row r="688" spans="2:25" hidden="1" x14ac:dyDescent="0.25">
      <c r="B688" s="1">
        <v>42396</v>
      </c>
      <c r="C688" s="3">
        <v>1882.95</v>
      </c>
      <c r="D688" s="2">
        <v>-4.7437525054103485E-3</v>
      </c>
      <c r="E688" s="2">
        <v>-3.8414505101691573E-2</v>
      </c>
      <c r="G688" s="1">
        <v>42396</v>
      </c>
      <c r="H688" s="3">
        <v>15944.46</v>
      </c>
      <c r="I688" s="2">
        <f t="shared" si="83"/>
        <v>-6.0258014344603218E-3</v>
      </c>
      <c r="J688" s="2">
        <f t="shared" si="84"/>
        <v>-4.4690632453197585E-2</v>
      </c>
      <c r="L688" s="1">
        <v>42396</v>
      </c>
      <c r="M688" s="3">
        <v>4468.1670000000004</v>
      </c>
      <c r="N688" s="2">
        <f t="shared" si="85"/>
        <v>-9.5656084584342764E-3</v>
      </c>
      <c r="O688" s="2">
        <f t="shared" si="86"/>
        <v>-2.7283996358863864E-2</v>
      </c>
      <c r="Q688" s="1">
        <v>42369</v>
      </c>
      <c r="R688" s="3">
        <v>21914.400000000001</v>
      </c>
      <c r="S688" s="2">
        <f t="shared" si="87"/>
        <v>6.3959373844965335E-4</v>
      </c>
      <c r="T688" s="2">
        <f t="shared" si="88"/>
        <v>-3.0358605981535745E-2</v>
      </c>
      <c r="V688" s="1">
        <v>42368</v>
      </c>
      <c r="W688" s="3">
        <v>19033.71</v>
      </c>
      <c r="X688" s="2">
        <f t="shared" si="89"/>
        <v>1.1762167971949163E-3</v>
      </c>
      <c r="Y688" s="2">
        <f t="shared" si="90"/>
        <v>3.0818631660395904E-2</v>
      </c>
    </row>
    <row r="689" spans="2:25" hidden="1" x14ac:dyDescent="0.25">
      <c r="B689" s="1">
        <v>42395</v>
      </c>
      <c r="C689" s="3">
        <v>1903.63</v>
      </c>
      <c r="D689" s="2">
        <v>6.099758005284066E-3</v>
      </c>
      <c r="E689" s="2">
        <v>-3.2556718375709157E-2</v>
      </c>
      <c r="G689" s="1">
        <v>42395</v>
      </c>
      <c r="H689" s="3">
        <v>16167.23</v>
      </c>
      <c r="I689" s="2">
        <f t="shared" si="83"/>
        <v>7.6423828649977788E-3</v>
      </c>
      <c r="J689" s="2">
        <f t="shared" si="84"/>
        <v>-4.2125343624709023E-2</v>
      </c>
      <c r="L689" s="1">
        <v>42395</v>
      </c>
      <c r="M689" s="3">
        <v>4567.6729999999998</v>
      </c>
      <c r="N689" s="2">
        <f t="shared" si="85"/>
        <v>4.7015835980056351E-3</v>
      </c>
      <c r="O689" s="2">
        <f t="shared" si="86"/>
        <v>-1.7034900802605286E-2</v>
      </c>
      <c r="Q689" s="1">
        <v>42368</v>
      </c>
      <c r="R689" s="3">
        <v>21882.15</v>
      </c>
      <c r="S689" s="2">
        <f t="shared" si="87"/>
        <v>-2.3251885534139247E-3</v>
      </c>
      <c r="T689" s="2">
        <f t="shared" si="88"/>
        <v>-3.5997287906599784E-2</v>
      </c>
      <c r="V689" s="1">
        <v>42367</v>
      </c>
      <c r="W689" s="3">
        <v>18982.23</v>
      </c>
      <c r="X689" s="2">
        <f t="shared" si="89"/>
        <v>2.4982374371896833E-3</v>
      </c>
      <c r="Y689" s="2">
        <f t="shared" si="90"/>
        <v>2.7464878332449854E-2</v>
      </c>
    </row>
    <row r="690" spans="2:25" hidden="1" x14ac:dyDescent="0.25">
      <c r="B690" s="1">
        <v>42394</v>
      </c>
      <c r="C690" s="3">
        <v>1877.08</v>
      </c>
      <c r="D690" s="2">
        <v>-6.8451363670501402E-3</v>
      </c>
      <c r="E690" s="2">
        <v>-4.1048021842693266E-2</v>
      </c>
      <c r="G690" s="1">
        <v>42394</v>
      </c>
      <c r="H690" s="3">
        <v>15885.22</v>
      </c>
      <c r="I690" s="2">
        <f t="shared" si="83"/>
        <v>-5.6575403019513268E-3</v>
      </c>
      <c r="J690" s="2">
        <f t="shared" si="84"/>
        <v>-4.3389787399379508E-2</v>
      </c>
      <c r="L690" s="1">
        <v>42394</v>
      </c>
      <c r="M690" s="3">
        <v>4518.491</v>
      </c>
      <c r="N690" s="2">
        <f t="shared" si="85"/>
        <v>-6.9308982955842589E-3</v>
      </c>
      <c r="O690" s="2">
        <f t="shared" si="86"/>
        <v>-1.4083554303253852E-2</v>
      </c>
      <c r="Q690" s="1">
        <v>42367</v>
      </c>
      <c r="R690" s="3">
        <v>21999.62</v>
      </c>
      <c r="S690" s="2">
        <f t="shared" si="87"/>
        <v>1.5821583879037085E-3</v>
      </c>
      <c r="T690" s="2">
        <f t="shared" si="88"/>
        <v>-2.585942985998883E-2</v>
      </c>
      <c r="V690" s="1">
        <v>42366</v>
      </c>
      <c r="W690" s="3">
        <v>18873.349999999999</v>
      </c>
      <c r="X690" s="2">
        <f t="shared" si="89"/>
        <v>2.4064711800132524E-3</v>
      </c>
      <c r="Y690" s="2">
        <f t="shared" si="90"/>
        <v>2.5215556516366099E-2</v>
      </c>
    </row>
    <row r="691" spans="2:25" hidden="1" x14ac:dyDescent="0.25">
      <c r="B691" s="1">
        <v>42391</v>
      </c>
      <c r="C691" s="3">
        <v>1906.9</v>
      </c>
      <c r="D691" s="2">
        <v>8.7209410480504311E-3</v>
      </c>
      <c r="E691" s="2">
        <v>-2.7621431418856465E-2</v>
      </c>
      <c r="G691" s="1">
        <v>42391</v>
      </c>
      <c r="H691" s="3">
        <v>16093.51</v>
      </c>
      <c r="I691" s="2">
        <f t="shared" si="83"/>
        <v>5.7269882658636207E-3</v>
      </c>
      <c r="J691" s="2">
        <f t="shared" si="84"/>
        <v>-3.6765070394503066E-2</v>
      </c>
      <c r="L691" s="1">
        <v>42391</v>
      </c>
      <c r="M691" s="3">
        <v>4591.18</v>
      </c>
      <c r="N691" s="2">
        <f t="shared" si="85"/>
        <v>1.1417086641945269E-2</v>
      </c>
      <c r="O691" s="2">
        <f t="shared" si="86"/>
        <v>-5.9809975639999614E-3</v>
      </c>
      <c r="Q691" s="1">
        <v>42366</v>
      </c>
      <c r="R691" s="3">
        <v>21919.62</v>
      </c>
      <c r="S691" s="2">
        <f t="shared" si="87"/>
        <v>-4.3079124715503956E-3</v>
      </c>
      <c r="T691" s="2">
        <f t="shared" si="88"/>
        <v>-2.7150402825849327E-2</v>
      </c>
      <c r="V691" s="1">
        <v>42363</v>
      </c>
      <c r="W691" s="3">
        <v>18769.060000000001</v>
      </c>
      <c r="X691" s="2">
        <f t="shared" si="89"/>
        <v>-4.7709234533586985E-4</v>
      </c>
      <c r="Y691" s="2">
        <f t="shared" si="90"/>
        <v>2.170139754668992E-2</v>
      </c>
    </row>
    <row r="692" spans="2:25" hidden="1" x14ac:dyDescent="0.25">
      <c r="B692" s="1">
        <v>42390</v>
      </c>
      <c r="C692" s="3">
        <v>1868.99</v>
      </c>
      <c r="D692" s="2">
        <v>2.2505010745403433E-3</v>
      </c>
      <c r="E692" s="2">
        <v>-3.42922890275449E-2</v>
      </c>
      <c r="G692" s="1">
        <v>42390</v>
      </c>
      <c r="H692" s="3">
        <v>15882.68</v>
      </c>
      <c r="I692" s="2">
        <f t="shared" si="83"/>
        <v>3.1818799501774154E-3</v>
      </c>
      <c r="J692" s="2">
        <f t="shared" si="84"/>
        <v>-4.240129856754913E-2</v>
      </c>
      <c r="L692" s="1">
        <v>42390</v>
      </c>
      <c r="M692" s="3">
        <v>4472.0559999999996</v>
      </c>
      <c r="N692" s="2">
        <f t="shared" si="85"/>
        <v>3.5933272313968978E-5</v>
      </c>
      <c r="O692" s="2">
        <f t="shared" si="86"/>
        <v>-1.5484782874885392E-2</v>
      </c>
      <c r="Q692" s="1">
        <v>42362</v>
      </c>
      <c r="R692" s="3">
        <v>22138.13</v>
      </c>
      <c r="S692" s="2">
        <f t="shared" si="87"/>
        <v>1.9177175163155027E-3</v>
      </c>
      <c r="T692" s="2">
        <f t="shared" si="88"/>
        <v>-2.4233950614197995E-2</v>
      </c>
      <c r="V692" s="1">
        <v>42362</v>
      </c>
      <c r="W692" s="3">
        <v>18789.689999999999</v>
      </c>
      <c r="X692" s="2">
        <f t="shared" si="89"/>
        <v>-2.2364669648562248E-3</v>
      </c>
      <c r="Y692" s="2">
        <f t="shared" si="90"/>
        <v>2.7540703242744598E-2</v>
      </c>
    </row>
    <row r="693" spans="2:25" hidden="1" x14ac:dyDescent="0.25">
      <c r="B693" s="1">
        <v>42389</v>
      </c>
      <c r="C693" s="3">
        <v>1859.33</v>
      </c>
      <c r="D693" s="2">
        <v>-5.1085042569344432E-3</v>
      </c>
      <c r="E693" s="2">
        <v>-3.5870176500267408E-2</v>
      </c>
      <c r="G693" s="1">
        <v>42389</v>
      </c>
      <c r="H693" s="3">
        <v>15766.74</v>
      </c>
      <c r="I693" s="2">
        <f t="shared" si="83"/>
        <v>-6.812696472895485E-3</v>
      </c>
      <c r="J693" s="2">
        <f t="shared" si="84"/>
        <v>-4.0823784393439942E-2</v>
      </c>
      <c r="L693" s="1">
        <v>42389</v>
      </c>
      <c r="M693" s="3">
        <v>4471.6859999999997</v>
      </c>
      <c r="N693" s="2">
        <f t="shared" si="85"/>
        <v>-5.1094410733229349E-4</v>
      </c>
      <c r="O693" s="2">
        <f t="shared" si="86"/>
        <v>-9.5231990977221875E-3</v>
      </c>
      <c r="Q693" s="1">
        <v>42361</v>
      </c>
      <c r="R693" s="3">
        <v>22040.59</v>
      </c>
      <c r="S693" s="2">
        <f t="shared" si="87"/>
        <v>4.1690822778999515E-3</v>
      </c>
      <c r="T693" s="2">
        <f t="shared" si="88"/>
        <v>-2.0701305955177305E-2</v>
      </c>
      <c r="V693" s="1">
        <v>42360</v>
      </c>
      <c r="W693" s="3">
        <v>18886.7</v>
      </c>
      <c r="X693" s="2">
        <f t="shared" si="89"/>
        <v>-6.7368256901858452E-4</v>
      </c>
      <c r="Y693" s="2">
        <f t="shared" si="90"/>
        <v>3.01156723115194E-2</v>
      </c>
    </row>
    <row r="694" spans="2:25" hidden="1" x14ac:dyDescent="0.25">
      <c r="B694" s="1">
        <v>42388</v>
      </c>
      <c r="C694" s="3">
        <v>1881.33</v>
      </c>
      <c r="D694" s="2">
        <v>2.3090576614257673E-4</v>
      </c>
      <c r="E694" s="2">
        <v>-2.4970401588897913E-2</v>
      </c>
      <c r="G694" s="1">
        <v>42388</v>
      </c>
      <c r="H694" s="3">
        <v>16016.02</v>
      </c>
      <c r="I694" s="2">
        <f t="shared" si="83"/>
        <v>7.5828977581481809E-4</v>
      </c>
      <c r="J694" s="2">
        <f t="shared" si="84"/>
        <v>-3.667027159987038E-2</v>
      </c>
      <c r="L694" s="1">
        <v>42388</v>
      </c>
      <c r="M694" s="3">
        <v>4476.95</v>
      </c>
      <c r="N694" s="2">
        <f t="shared" si="85"/>
        <v>-1.110954529726108E-3</v>
      </c>
      <c r="O694" s="2">
        <f t="shared" si="86"/>
        <v>-1.5472272437079927E-2</v>
      </c>
      <c r="Q694" s="1">
        <v>42360</v>
      </c>
      <c r="R694" s="3">
        <v>21830.02</v>
      </c>
      <c r="S694" s="2">
        <f t="shared" si="87"/>
        <v>7.6342071600928876E-4</v>
      </c>
      <c r="T694" s="2">
        <f t="shared" si="88"/>
        <v>-1.9493816629966774E-2</v>
      </c>
      <c r="V694" s="1">
        <v>42359</v>
      </c>
      <c r="W694" s="3">
        <v>18916.02</v>
      </c>
      <c r="X694" s="2">
        <f t="shared" si="89"/>
        <v>-1.6220111939281847E-3</v>
      </c>
      <c r="Y694" s="2">
        <f t="shared" si="90"/>
        <v>4.1047632449190186E-2</v>
      </c>
    </row>
    <row r="695" spans="2:25" hidden="1" x14ac:dyDescent="0.25">
      <c r="B695" s="1">
        <v>42384</v>
      </c>
      <c r="C695" s="3">
        <v>1880.33</v>
      </c>
      <c r="D695" s="2">
        <v>-9.4831531648552868E-3</v>
      </c>
      <c r="E695" s="2">
        <v>-2.9236300622136016E-2</v>
      </c>
      <c r="G695" s="1">
        <v>42384</v>
      </c>
      <c r="H695" s="3">
        <v>15988.08</v>
      </c>
      <c r="I695" s="2">
        <f t="shared" si="83"/>
        <v>-1.0492395989680749E-2</v>
      </c>
      <c r="J695" s="2">
        <f t="shared" si="84"/>
        <v>-4.2053789263478539E-2</v>
      </c>
      <c r="L695" s="1">
        <v>42384</v>
      </c>
      <c r="M695" s="3">
        <v>4488.4170000000004</v>
      </c>
      <c r="N695" s="2">
        <f t="shared" si="85"/>
        <v>-1.207878907527884E-2</v>
      </c>
      <c r="O695" s="2">
        <f t="shared" si="86"/>
        <v>-1.6432210456517656E-2</v>
      </c>
      <c r="Q695" s="1">
        <v>42359</v>
      </c>
      <c r="R695" s="3">
        <v>21791.68</v>
      </c>
      <c r="S695" s="2">
        <f t="shared" si="87"/>
        <v>7.2044613085544098E-4</v>
      </c>
      <c r="T695" s="2">
        <f t="shared" si="88"/>
        <v>-1.5545534355913798E-2</v>
      </c>
      <c r="V695" s="1">
        <v>42356</v>
      </c>
      <c r="W695" s="3">
        <v>18986.8</v>
      </c>
      <c r="X695" s="2">
        <f t="shared" si="89"/>
        <v>-8.3090874935241379E-3</v>
      </c>
      <c r="Y695" s="2">
        <f t="shared" si="90"/>
        <v>5.2632755746709482E-2</v>
      </c>
    </row>
    <row r="696" spans="2:25" hidden="1" x14ac:dyDescent="0.25">
      <c r="B696" s="1">
        <v>42383</v>
      </c>
      <c r="C696" s="3">
        <v>1921.84</v>
      </c>
      <c r="D696" s="2">
        <v>7.1910889496926596E-3</v>
      </c>
      <c r="E696" s="2">
        <v>-2.2285094795486661E-2</v>
      </c>
      <c r="G696" s="1">
        <v>42383</v>
      </c>
      <c r="H696" s="3">
        <v>16379.05</v>
      </c>
      <c r="I696" s="2">
        <f t="shared" si="83"/>
        <v>6.078266930661368E-3</v>
      </c>
      <c r="J696" s="2">
        <f t="shared" si="84"/>
        <v>-3.223055231848615E-2</v>
      </c>
      <c r="L696" s="1">
        <v>42383</v>
      </c>
      <c r="M696" s="3">
        <v>4615.0029999999997</v>
      </c>
      <c r="N696" s="2">
        <f t="shared" si="85"/>
        <v>8.4512969510588468E-3</v>
      </c>
      <c r="O696" s="2">
        <f t="shared" si="86"/>
        <v>-4.6523823179631411E-3</v>
      </c>
      <c r="Q696" s="1">
        <v>42356</v>
      </c>
      <c r="R696" s="3">
        <v>21755.56</v>
      </c>
      <c r="S696" s="2">
        <f t="shared" si="87"/>
        <v>-2.3194218433780899E-3</v>
      </c>
      <c r="T696" s="2">
        <f t="shared" si="88"/>
        <v>-1.7890831887759029E-2</v>
      </c>
      <c r="V696" s="1">
        <v>42355</v>
      </c>
      <c r="W696" s="3">
        <v>19353.560000000001</v>
      </c>
      <c r="X696" s="2">
        <f t="shared" si="89"/>
        <v>6.8679349909153958E-3</v>
      </c>
      <c r="Y696" s="2">
        <f t="shared" si="90"/>
        <v>6.260813662743081E-2</v>
      </c>
    </row>
    <row r="697" spans="2:25" hidden="1" x14ac:dyDescent="0.25">
      <c r="B697" s="1">
        <v>42382</v>
      </c>
      <c r="C697" s="3">
        <v>1890.28</v>
      </c>
      <c r="D697" s="2">
        <v>-1.0979990684656833E-2</v>
      </c>
      <c r="E697" s="2">
        <v>-3.0597486541142527E-2</v>
      </c>
      <c r="G697" s="1">
        <v>42382</v>
      </c>
      <c r="H697" s="3">
        <v>16151.41</v>
      </c>
      <c r="I697" s="2">
        <f t="shared" si="83"/>
        <v>-9.7002174036608674E-3</v>
      </c>
      <c r="J697" s="2">
        <f t="shared" si="84"/>
        <v>-4.0678783720119689E-2</v>
      </c>
      <c r="L697" s="1">
        <v>42382</v>
      </c>
      <c r="M697" s="3">
        <v>4526.0640000000003</v>
      </c>
      <c r="N697" s="2">
        <f t="shared" si="85"/>
        <v>-1.5074086459451377E-2</v>
      </c>
      <c r="O697" s="2">
        <f t="shared" si="86"/>
        <v>-1.6752715717091061E-2</v>
      </c>
      <c r="Q697" s="1">
        <v>42355</v>
      </c>
      <c r="R697" s="3">
        <v>21872.06</v>
      </c>
      <c r="S697" s="2">
        <f t="shared" si="87"/>
        <v>3.4057389994070304E-3</v>
      </c>
      <c r="T697" s="2">
        <f t="shared" si="88"/>
        <v>-2.2363703269235192E-2</v>
      </c>
      <c r="V697" s="1">
        <v>42354</v>
      </c>
      <c r="W697" s="3">
        <v>19049.91</v>
      </c>
      <c r="X697" s="2">
        <f t="shared" si="89"/>
        <v>1.117692130335602E-2</v>
      </c>
      <c r="Y697" s="2">
        <f t="shared" si="90"/>
        <v>4.6912056499904327E-2</v>
      </c>
    </row>
    <row r="698" spans="2:25" hidden="1" x14ac:dyDescent="0.25">
      <c r="B698" s="1">
        <v>42381</v>
      </c>
      <c r="C698" s="3">
        <v>1938.68</v>
      </c>
      <c r="D698" s="2">
        <v>3.3755578810269566E-3</v>
      </c>
      <c r="E698" s="2">
        <v>-2.3146830354530596E-2</v>
      </c>
      <c r="G698" s="1">
        <v>42381</v>
      </c>
      <c r="H698" s="3">
        <v>16516.22</v>
      </c>
      <c r="I698" s="2">
        <f t="shared" si="83"/>
        <v>3.1046811112254032E-3</v>
      </c>
      <c r="J698" s="2">
        <f t="shared" si="84"/>
        <v>-3.5133273867435831E-2</v>
      </c>
      <c r="L698" s="1">
        <v>42381</v>
      </c>
      <c r="M698" s="3">
        <v>4685.9189999999999</v>
      </c>
      <c r="N698" s="2">
        <f t="shared" si="85"/>
        <v>4.4650629058343673E-3</v>
      </c>
      <c r="O698" s="2">
        <f t="shared" si="86"/>
        <v>-4.6341559178057368E-3</v>
      </c>
      <c r="Q698" s="1">
        <v>42354</v>
      </c>
      <c r="R698" s="3">
        <v>21701.21</v>
      </c>
      <c r="S698" s="2">
        <f t="shared" si="87"/>
        <v>8.6272414517479037E-3</v>
      </c>
      <c r="T698" s="2">
        <f t="shared" si="88"/>
        <v>-2.9924063909014961E-2</v>
      </c>
      <c r="V698" s="1">
        <v>42353</v>
      </c>
      <c r="W698" s="3">
        <v>18565.900000000001</v>
      </c>
      <c r="X698" s="2">
        <f t="shared" si="89"/>
        <v>-7.364645788212539E-3</v>
      </c>
      <c r="Y698" s="2">
        <f t="shared" si="90"/>
        <v>2.8876686221808855E-2</v>
      </c>
    </row>
    <row r="699" spans="2:25" hidden="1" x14ac:dyDescent="0.25">
      <c r="B699" s="1">
        <v>42380</v>
      </c>
      <c r="C699" s="3">
        <v>1923.67</v>
      </c>
      <c r="D699" s="2">
        <v>3.7041006500639279E-4</v>
      </c>
      <c r="E699" s="2">
        <v>-3.0187574343140022E-2</v>
      </c>
      <c r="G699" s="1">
        <v>42380</v>
      </c>
      <c r="H699" s="3">
        <v>16398.57</v>
      </c>
      <c r="I699" s="2">
        <f t="shared" si="83"/>
        <v>1.3825276339627191E-3</v>
      </c>
      <c r="J699" s="2">
        <f t="shared" si="84"/>
        <v>-3.0324539956620166E-2</v>
      </c>
      <c r="L699" s="1">
        <v>42380</v>
      </c>
      <c r="M699" s="3">
        <v>4637.9889999999996</v>
      </c>
      <c r="N699" s="2">
        <f t="shared" si="85"/>
        <v>-5.2798752129376721E-4</v>
      </c>
      <c r="O699" s="2">
        <f t="shared" si="86"/>
        <v>-1.1668526620875891E-3</v>
      </c>
      <c r="Q699" s="1">
        <v>42353</v>
      </c>
      <c r="R699" s="3">
        <v>21274.37</v>
      </c>
      <c r="S699" s="2">
        <f t="shared" si="87"/>
        <v>-7.2368458473095728E-4</v>
      </c>
      <c r="T699" s="2">
        <f t="shared" si="88"/>
        <v>-3.9732886180212021E-2</v>
      </c>
      <c r="V699" s="1">
        <v>42352</v>
      </c>
      <c r="W699" s="3">
        <v>18883.419999999998</v>
      </c>
      <c r="X699" s="2">
        <f t="shared" si="89"/>
        <v>-7.9094718203794618E-3</v>
      </c>
      <c r="Y699" s="2">
        <f t="shared" si="90"/>
        <v>3.9105287208658038E-2</v>
      </c>
    </row>
    <row r="700" spans="2:25" hidden="1" x14ac:dyDescent="0.25">
      <c r="B700" s="1">
        <v>42377</v>
      </c>
      <c r="C700" s="3">
        <v>1922.03</v>
      </c>
      <c r="D700" s="2">
        <v>-4.7327546382787394E-3</v>
      </c>
      <c r="E700" s="2">
        <v>-2.2857842370181885E-2</v>
      </c>
      <c r="G700" s="1">
        <v>42377</v>
      </c>
      <c r="H700" s="3">
        <v>16346.45</v>
      </c>
      <c r="I700" s="2">
        <f t="shared" si="83"/>
        <v>-4.4314597059477486E-3</v>
      </c>
      <c r="J700" s="2">
        <f t="shared" si="84"/>
        <v>-2.6417370308930502E-2</v>
      </c>
      <c r="L700" s="1">
        <v>42377</v>
      </c>
      <c r="M700" s="3">
        <v>4643.6310000000003</v>
      </c>
      <c r="N700" s="2">
        <f t="shared" si="85"/>
        <v>-4.2619852025949888E-3</v>
      </c>
      <c r="O700" s="2">
        <f t="shared" si="86"/>
        <v>4.7862198136732169E-3</v>
      </c>
      <c r="Q700" s="1">
        <v>42352</v>
      </c>
      <c r="R700" s="3">
        <v>21309.85</v>
      </c>
      <c r="S700" s="2">
        <f t="shared" si="87"/>
        <v>-3.1312786170502979E-3</v>
      </c>
      <c r="T700" s="2">
        <f t="shared" si="88"/>
        <v>-4.2940378013173505E-2</v>
      </c>
      <c r="V700" s="1">
        <v>42349</v>
      </c>
      <c r="W700" s="3">
        <v>19230.48</v>
      </c>
      <c r="X700" s="2">
        <f t="shared" si="89"/>
        <v>4.1738033948699642E-3</v>
      </c>
      <c r="Y700" s="2">
        <f t="shared" si="90"/>
        <v>4.3126999776820323E-2</v>
      </c>
    </row>
    <row r="701" spans="2:25" hidden="1" x14ac:dyDescent="0.25">
      <c r="B701" s="1">
        <v>42376</v>
      </c>
      <c r="C701" s="3">
        <v>1943.09</v>
      </c>
      <c r="D701" s="2">
        <v>-1.0416897987934879E-2</v>
      </c>
      <c r="E701" s="2">
        <v>-1.3103463769160873E-2</v>
      </c>
      <c r="G701" s="1">
        <v>42376</v>
      </c>
      <c r="H701" s="3">
        <v>16514.099999999999</v>
      </c>
      <c r="I701" s="2">
        <f t="shared" si="83"/>
        <v>-1.0199055610529084E-2</v>
      </c>
      <c r="J701" s="2">
        <f t="shared" si="84"/>
        <v>-2.5224084413151139E-2</v>
      </c>
      <c r="L701" s="1">
        <v>42376</v>
      </c>
      <c r="M701" s="3">
        <v>4689.4260000000004</v>
      </c>
      <c r="N701" s="2">
        <f t="shared" si="85"/>
        <v>-1.3345500619120449E-2</v>
      </c>
      <c r="O701" s="2">
        <f t="shared" si="86"/>
        <v>3.4263976160941369E-3</v>
      </c>
      <c r="Q701" s="1">
        <v>42349</v>
      </c>
      <c r="R701" s="3">
        <v>21464.05</v>
      </c>
      <c r="S701" s="2">
        <f t="shared" si="87"/>
        <v>-4.8403152662696135E-3</v>
      </c>
      <c r="T701" s="2">
        <f t="shared" si="88"/>
        <v>-3.9094241612736419E-2</v>
      </c>
      <c r="V701" s="1">
        <v>42348</v>
      </c>
      <c r="W701" s="3">
        <v>19046.55</v>
      </c>
      <c r="X701" s="2">
        <f t="shared" si="89"/>
        <v>-5.7650646742577437E-3</v>
      </c>
      <c r="Y701" s="2">
        <f t="shared" si="90"/>
        <v>2.9069988638347206E-2</v>
      </c>
    </row>
    <row r="702" spans="2:25" hidden="1" x14ac:dyDescent="0.25">
      <c r="B702" s="1">
        <v>42375</v>
      </c>
      <c r="C702" s="3">
        <v>1990.26</v>
      </c>
      <c r="D702" s="2">
        <v>-5.733637084215701E-3</v>
      </c>
      <c r="E702" s="2">
        <v>-6.566235267521414E-3</v>
      </c>
      <c r="G702" s="1">
        <v>42375</v>
      </c>
      <c r="H702" s="3">
        <v>16906.509999999998</v>
      </c>
      <c r="I702" s="2">
        <f t="shared" si="83"/>
        <v>-6.4294030310924413E-3</v>
      </c>
      <c r="J702" s="2">
        <f t="shared" si="84"/>
        <v>-2.3170200318759743E-2</v>
      </c>
      <c r="L702" s="1">
        <v>42375</v>
      </c>
      <c r="M702" s="3">
        <v>4835.7650000000003</v>
      </c>
      <c r="N702" s="2">
        <f t="shared" si="85"/>
        <v>-4.9706552068359772E-3</v>
      </c>
      <c r="O702" s="2">
        <f t="shared" si="86"/>
        <v>9.8968582168852612E-3</v>
      </c>
      <c r="Q702" s="1">
        <v>42348</v>
      </c>
      <c r="R702" s="3">
        <v>21704.61</v>
      </c>
      <c r="S702" s="2">
        <f t="shared" si="87"/>
        <v>-1.9794063727049532E-3</v>
      </c>
      <c r="T702" s="2">
        <f t="shared" si="88"/>
        <v>-4.4521016961956372E-2</v>
      </c>
      <c r="V702" s="1">
        <v>42347</v>
      </c>
      <c r="W702" s="3">
        <v>19301.07</v>
      </c>
      <c r="X702" s="2">
        <f t="shared" si="89"/>
        <v>-4.2883850886517921E-3</v>
      </c>
      <c r="Y702" s="2">
        <f t="shared" si="90"/>
        <v>3.1864507526044417E-2</v>
      </c>
    </row>
    <row r="703" spans="2:25" hidden="1" x14ac:dyDescent="0.25">
      <c r="B703" s="1">
        <v>42374</v>
      </c>
      <c r="C703" s="3">
        <v>2016.71</v>
      </c>
      <c r="D703" s="2">
        <v>8.7303635259361706E-4</v>
      </c>
      <c r="E703" s="2">
        <v>-8.8441220846624952E-3</v>
      </c>
      <c r="G703" s="1">
        <v>42374</v>
      </c>
      <c r="H703" s="3">
        <v>17158.66</v>
      </c>
      <c r="I703" s="2">
        <f t="shared" si="83"/>
        <v>2.460878917235904E-4</v>
      </c>
      <c r="J703" s="2">
        <f t="shared" si="84"/>
        <v>-1.6499144038730804E-2</v>
      </c>
      <c r="L703" s="1">
        <v>42374</v>
      </c>
      <c r="M703" s="3">
        <v>4891.43</v>
      </c>
      <c r="N703" s="2">
        <f t="shared" si="85"/>
        <v>-1.0339337247840267E-3</v>
      </c>
      <c r="O703" s="2">
        <f t="shared" si="86"/>
        <v>1.401919730512856E-2</v>
      </c>
      <c r="Q703" s="1">
        <v>42347</v>
      </c>
      <c r="R703" s="3">
        <v>21803.759999999998</v>
      </c>
      <c r="S703" s="2">
        <f t="shared" si="87"/>
        <v>-2.0144419390452604E-3</v>
      </c>
      <c r="T703" s="2">
        <f t="shared" si="88"/>
        <v>-4.1727618494502412E-2</v>
      </c>
      <c r="V703" s="1">
        <v>42346</v>
      </c>
      <c r="W703" s="3">
        <v>19492.599999999999</v>
      </c>
      <c r="X703" s="2">
        <f t="shared" si="89"/>
        <v>-4.5556693518056862E-3</v>
      </c>
      <c r="Y703" s="2">
        <f t="shared" si="90"/>
        <v>3.6520859873522139E-2</v>
      </c>
    </row>
    <row r="704" spans="2:25" hidden="1" x14ac:dyDescent="0.25">
      <c r="B704" s="1">
        <v>42373</v>
      </c>
      <c r="C704" s="3">
        <v>2012.66</v>
      </c>
      <c r="D704" s="2">
        <v>-6.6977274777533071E-3</v>
      </c>
      <c r="E704" s="2">
        <v>-9.8648381828351783E-3</v>
      </c>
      <c r="G704" s="1">
        <v>42373</v>
      </c>
      <c r="H704" s="3">
        <v>17148.939999999999</v>
      </c>
      <c r="I704" s="2">
        <f t="shared" si="83"/>
        <v>-6.9362536204934325E-3</v>
      </c>
      <c r="J704" s="2">
        <f t="shared" si="84"/>
        <v>-2.0626553938695155E-2</v>
      </c>
      <c r="L704" s="1">
        <v>42373</v>
      </c>
      <c r="M704" s="3">
        <v>4903.0889999999999</v>
      </c>
      <c r="N704" s="2">
        <f t="shared" si="85"/>
        <v>-9.1435492099054341E-3</v>
      </c>
      <c r="O704" s="2">
        <f t="shared" si="86"/>
        <v>1.1274626014257138E-2</v>
      </c>
      <c r="Q704" s="1">
        <v>42346</v>
      </c>
      <c r="R704" s="3">
        <v>21905.13</v>
      </c>
      <c r="S704" s="2">
        <f t="shared" si="87"/>
        <v>-5.8701272235440437E-3</v>
      </c>
      <c r="T704" s="2">
        <f t="shared" si="88"/>
        <v>-3.6624860137942625E-2</v>
      </c>
      <c r="V704" s="1">
        <v>42345</v>
      </c>
      <c r="W704" s="3">
        <v>19698.150000000001</v>
      </c>
      <c r="X704" s="2">
        <f t="shared" si="89"/>
        <v>4.2910639708583567E-3</v>
      </c>
      <c r="Y704" s="2">
        <f t="shared" si="90"/>
        <v>4.1882834508894878E-2</v>
      </c>
    </row>
    <row r="705" spans="2:25" hidden="1" x14ac:dyDescent="0.25">
      <c r="B705" s="1">
        <v>42369</v>
      </c>
      <c r="C705" s="3">
        <v>2043.94</v>
      </c>
      <c r="D705" s="2">
        <v>-4.1068642116881913E-3</v>
      </c>
      <c r="E705" s="2">
        <v>-7.6682643081734175E-3</v>
      </c>
      <c r="G705" s="1">
        <v>42369</v>
      </c>
      <c r="H705" s="3">
        <v>17425.03</v>
      </c>
      <c r="I705" s="2">
        <f t="shared" si="83"/>
        <v>-4.4346182722918596E-3</v>
      </c>
      <c r="J705" s="2">
        <f t="shared" si="84"/>
        <v>-1.5020385703604536E-2</v>
      </c>
      <c r="L705" s="1">
        <v>42369</v>
      </c>
      <c r="M705" s="3">
        <v>5007.4120000000003</v>
      </c>
      <c r="N705" s="2">
        <f t="shared" si="85"/>
        <v>-5.0386574863963618E-3</v>
      </c>
      <c r="O705" s="2">
        <f t="shared" si="86"/>
        <v>1.7747334874932963E-2</v>
      </c>
      <c r="Q705" s="1">
        <v>42345</v>
      </c>
      <c r="R705" s="3">
        <v>22203.22</v>
      </c>
      <c r="S705" s="2">
        <f t="shared" si="87"/>
        <v>-6.3855479013378419E-4</v>
      </c>
      <c r="T705" s="2">
        <f t="shared" si="88"/>
        <v>-2.3330746253703134E-2</v>
      </c>
      <c r="V705" s="1">
        <v>42342</v>
      </c>
      <c r="W705" s="3">
        <v>19504.48</v>
      </c>
      <c r="X705" s="2">
        <f t="shared" si="89"/>
        <v>-9.5885996876863555E-3</v>
      </c>
      <c r="Y705" s="2">
        <f t="shared" si="90"/>
        <v>4.1660120104180673E-2</v>
      </c>
    </row>
    <row r="706" spans="2:25" hidden="1" x14ac:dyDescent="0.25">
      <c r="B706" s="1">
        <v>42368</v>
      </c>
      <c r="C706" s="3">
        <v>2063.36</v>
      </c>
      <c r="D706" s="2">
        <v>-3.1457682852018341E-3</v>
      </c>
      <c r="E706" s="2">
        <v>-5.6897067952121818E-3</v>
      </c>
      <c r="G706" s="1">
        <v>42368</v>
      </c>
      <c r="H706" s="3">
        <v>17603.87</v>
      </c>
      <c r="I706" s="2">
        <f t="shared" si="83"/>
        <v>-2.8795826794785527E-3</v>
      </c>
      <c r="J706" s="2">
        <f t="shared" si="84"/>
        <v>-1.0958309278168618E-2</v>
      </c>
      <c r="L706" s="1">
        <v>42368</v>
      </c>
      <c r="M706" s="3">
        <v>5065.8459999999995</v>
      </c>
      <c r="N706" s="2">
        <f t="shared" si="85"/>
        <v>-3.5936339195569785E-3</v>
      </c>
      <c r="O706" s="2">
        <f t="shared" si="86"/>
        <v>2.2790600131409284E-2</v>
      </c>
      <c r="Q706" s="1">
        <v>42342</v>
      </c>
      <c r="R706" s="3">
        <v>22235.89</v>
      </c>
      <c r="S706" s="2">
        <f t="shared" si="87"/>
        <v>-3.5231686161254845E-3</v>
      </c>
      <c r="T706" s="2">
        <f t="shared" si="88"/>
        <v>-2.6855583593805271E-2</v>
      </c>
      <c r="V706" s="1">
        <v>42341</v>
      </c>
      <c r="W706" s="3">
        <v>19939.900000000001</v>
      </c>
      <c r="X706" s="2">
        <f t="shared" si="89"/>
        <v>3.8552618244893024E-5</v>
      </c>
      <c r="Y706" s="2">
        <f t="shared" si="90"/>
        <v>5.265309774385913E-2</v>
      </c>
    </row>
    <row r="707" spans="2:25" hidden="1" x14ac:dyDescent="0.25">
      <c r="B707" s="1">
        <v>42367</v>
      </c>
      <c r="C707" s="3">
        <v>2078.36</v>
      </c>
      <c r="D707" s="2">
        <v>4.5920615569482043E-3</v>
      </c>
      <c r="E707" s="2">
        <v>-2.1698458945441498E-3</v>
      </c>
      <c r="G707" s="1">
        <v>42367</v>
      </c>
      <c r="H707" s="3">
        <v>17720.98</v>
      </c>
      <c r="I707" s="2">
        <f t="shared" si="83"/>
        <v>4.7486810896521592E-3</v>
      </c>
      <c r="J707" s="2">
        <f t="shared" si="84"/>
        <v>-7.5130496008673905E-3</v>
      </c>
      <c r="L707" s="1">
        <v>42367</v>
      </c>
      <c r="M707" s="3">
        <v>5107.9380000000001</v>
      </c>
      <c r="N707" s="2">
        <f t="shared" si="85"/>
        <v>5.7302120202916669E-3</v>
      </c>
      <c r="O707" s="2">
        <f t="shared" si="86"/>
        <v>2.9411237724890925E-2</v>
      </c>
      <c r="Q707" s="1">
        <v>42341</v>
      </c>
      <c r="R707" s="3">
        <v>22417.01</v>
      </c>
      <c r="S707" s="2">
        <f t="shared" si="87"/>
        <v>-1.2126323676962024E-3</v>
      </c>
      <c r="T707" s="2">
        <f t="shared" si="88"/>
        <v>-1.8033636538774704E-2</v>
      </c>
      <c r="V707" s="1">
        <v>42340</v>
      </c>
      <c r="W707" s="3">
        <v>19938.13</v>
      </c>
      <c r="X707" s="2">
        <f t="shared" si="89"/>
        <v>-1.614751460345426E-3</v>
      </c>
      <c r="Y707" s="2">
        <f t="shared" si="90"/>
        <v>5.4416114909942796E-2</v>
      </c>
    </row>
    <row r="708" spans="2:25" hidden="1" x14ac:dyDescent="0.25">
      <c r="B708" s="1">
        <v>42366</v>
      </c>
      <c r="C708" s="3">
        <v>2056.5</v>
      </c>
      <c r="D708" s="2">
        <v>-9.4717072618047654E-4</v>
      </c>
      <c r="E708" s="2">
        <v>-5.3269792256880905E-3</v>
      </c>
      <c r="G708" s="1">
        <v>42366</v>
      </c>
      <c r="H708" s="3">
        <v>17528.27</v>
      </c>
      <c r="I708" s="2">
        <f t="shared" ref="I708:I771" si="91">LOG(H708/H709)</f>
        <v>-5.9176223122730121E-4</v>
      </c>
      <c r="J708" s="2">
        <f t="shared" ref="J708:J771" si="92">SUM(I708:I961)</f>
        <v>-1.2116220564136282E-2</v>
      </c>
      <c r="L708" s="1">
        <v>42366</v>
      </c>
      <c r="M708" s="3">
        <v>5040.9849999999997</v>
      </c>
      <c r="N708" s="2">
        <f t="shared" ref="N708:N771" si="93">LOG(M708/M709)</f>
        <v>-6.4626724998171497E-4</v>
      </c>
      <c r="O708" s="2">
        <f t="shared" ref="O708:O771" si="94">SUM(N708:N961)</f>
        <v>2.4413857432651224E-2</v>
      </c>
      <c r="Q708" s="1">
        <v>42340</v>
      </c>
      <c r="R708" s="3">
        <v>22479.69</v>
      </c>
      <c r="S708" s="2">
        <f t="shared" ref="S708:S771" si="95">LOG(R708/R709)</f>
        <v>1.9040391288226561E-3</v>
      </c>
      <c r="T708" s="2">
        <f t="shared" ref="T708:T771" si="96">SUM(S708:S955)</f>
        <v>-2.8193764571559705E-2</v>
      </c>
      <c r="V708" s="1">
        <v>42339</v>
      </c>
      <c r="W708" s="3">
        <v>20012.400000000001</v>
      </c>
      <c r="X708" s="2">
        <f t="shared" ref="X708:X771" si="97">LOG(W708/W709)</f>
        <v>5.7877120799162277E-3</v>
      </c>
      <c r="Y708" s="2">
        <f t="shared" ref="Y708:Y771" si="98">SUM(X708:X952)</f>
        <v>5.9258666504573398E-2</v>
      </c>
    </row>
    <row r="709" spans="2:25" hidden="1" x14ac:dyDescent="0.25">
      <c r="B709" s="1">
        <v>42362</v>
      </c>
      <c r="C709" s="3">
        <v>2060.9899999999998</v>
      </c>
      <c r="D709" s="2">
        <v>-6.9482415544288038E-4</v>
      </c>
      <c r="E709" s="2">
        <v>-4.4403002803246406E-3</v>
      </c>
      <c r="G709" s="1">
        <v>42362</v>
      </c>
      <c r="H709" s="3">
        <v>17552.169999999998</v>
      </c>
      <c r="I709" s="2">
        <f t="shared" si="91"/>
        <v>-1.2462503647762834E-3</v>
      </c>
      <c r="J709" s="2">
        <f t="shared" si="92"/>
        <v>-9.9619740720728184E-3</v>
      </c>
      <c r="L709" s="1">
        <v>42362</v>
      </c>
      <c r="M709" s="3">
        <v>5048.4920000000002</v>
      </c>
      <c r="N709" s="2">
        <f t="shared" si="93"/>
        <v>2.2027881878311774E-4</v>
      </c>
      <c r="O709" s="2">
        <f t="shared" si="94"/>
        <v>2.3604415276492357E-2</v>
      </c>
      <c r="Q709" s="1">
        <v>42339</v>
      </c>
      <c r="R709" s="3">
        <v>22381.35</v>
      </c>
      <c r="S709" s="2">
        <f t="shared" si="95"/>
        <v>7.5342752756589765E-3</v>
      </c>
      <c r="T709" s="2">
        <f t="shared" si="96"/>
        <v>-3.0402405198601292E-2</v>
      </c>
      <c r="V709" s="1">
        <v>42338</v>
      </c>
      <c r="W709" s="3">
        <v>19747.47</v>
      </c>
      <c r="X709" s="2">
        <f t="shared" si="97"/>
        <v>-2.9909812547988389E-3</v>
      </c>
      <c r="Y709" s="2">
        <f t="shared" si="98"/>
        <v>5.876012969623523E-2</v>
      </c>
    </row>
    <row r="710" spans="2:25" hidden="1" x14ac:dyDescent="0.25">
      <c r="B710" s="1">
        <v>42361</v>
      </c>
      <c r="C710" s="3">
        <v>2064.29</v>
      </c>
      <c r="D710" s="2">
        <v>5.3598728115047374E-3</v>
      </c>
      <c r="E710" s="2">
        <v>-2.9876778792467728E-3</v>
      </c>
      <c r="G710" s="1">
        <v>42361</v>
      </c>
      <c r="H710" s="3">
        <v>17602.61</v>
      </c>
      <c r="I710" s="2">
        <f t="shared" si="91"/>
        <v>4.5969826743986388E-3</v>
      </c>
      <c r="J710" s="2">
        <f t="shared" si="92"/>
        <v>-4.9600327030948927E-3</v>
      </c>
      <c r="L710" s="1">
        <v>42361</v>
      </c>
      <c r="M710" s="3">
        <v>5045.9319999999998</v>
      </c>
      <c r="N710" s="2">
        <f t="shared" si="93"/>
        <v>3.8749865700314513E-3</v>
      </c>
      <c r="O710" s="2">
        <f t="shared" si="94"/>
        <v>2.4843855799885371E-2</v>
      </c>
      <c r="Q710" s="1">
        <v>42338</v>
      </c>
      <c r="R710" s="3">
        <v>21996.42</v>
      </c>
      <c r="S710" s="2">
        <f t="shared" si="95"/>
        <v>-1.4172692706618726E-3</v>
      </c>
      <c r="T710" s="2">
        <f t="shared" si="96"/>
        <v>-3.9880871224529602E-2</v>
      </c>
      <c r="V710" s="1">
        <v>42335</v>
      </c>
      <c r="W710" s="3">
        <v>19883.939999999999</v>
      </c>
      <c r="X710" s="2">
        <f t="shared" si="97"/>
        <v>-1.3187494585970871E-3</v>
      </c>
      <c r="Y710" s="2">
        <f t="shared" si="98"/>
        <v>5.8363223413653152E-2</v>
      </c>
    </row>
    <row r="711" spans="2:25" hidden="1" x14ac:dyDescent="0.25">
      <c r="B711" s="1">
        <v>42360</v>
      </c>
      <c r="C711" s="3">
        <v>2038.97</v>
      </c>
      <c r="D711" s="2">
        <v>3.8122899631541259E-3</v>
      </c>
      <c r="E711" s="2">
        <v>-6.6958607983191145E-3</v>
      </c>
      <c r="G711" s="1">
        <v>42360</v>
      </c>
      <c r="H711" s="3">
        <v>17417.27</v>
      </c>
      <c r="I711" s="2">
        <f t="shared" si="91"/>
        <v>4.1502008516116299E-3</v>
      </c>
      <c r="J711" s="2">
        <f t="shared" si="92"/>
        <v>-8.9064818997021122E-3</v>
      </c>
      <c r="L711" s="1">
        <v>42360</v>
      </c>
      <c r="M711" s="3">
        <v>5001.1099999999997</v>
      </c>
      <c r="N711" s="2">
        <f t="shared" si="93"/>
        <v>2.804227579609974E-3</v>
      </c>
      <c r="O711" s="2">
        <f t="shared" si="94"/>
        <v>2.2519476542102675E-2</v>
      </c>
      <c r="Q711" s="1">
        <v>42335</v>
      </c>
      <c r="R711" s="3">
        <v>22068.32</v>
      </c>
      <c r="S711" s="2">
        <f t="shared" si="95"/>
        <v>-8.1997129746796387E-3</v>
      </c>
      <c r="T711" s="2">
        <f t="shared" si="96"/>
        <v>-3.3608201109303244E-2</v>
      </c>
      <c r="V711" s="1">
        <v>42334</v>
      </c>
      <c r="W711" s="3">
        <v>19944.41</v>
      </c>
      <c r="X711" s="2">
        <f t="shared" si="97"/>
        <v>2.1136323007452705E-3</v>
      </c>
      <c r="Y711" s="2">
        <f t="shared" si="98"/>
        <v>5.9081795758120344E-2</v>
      </c>
    </row>
    <row r="712" spans="2:25" hidden="1" x14ac:dyDescent="0.25">
      <c r="B712" s="1">
        <v>42359</v>
      </c>
      <c r="C712" s="3">
        <v>2021.15</v>
      </c>
      <c r="D712" s="2">
        <v>3.3650521832786248E-3</v>
      </c>
      <c r="E712" s="2">
        <v>-8.5279087856674658E-3</v>
      </c>
      <c r="G712" s="1">
        <v>42359</v>
      </c>
      <c r="H712" s="3">
        <v>17251.62</v>
      </c>
      <c r="I712" s="2">
        <f t="shared" si="91"/>
        <v>3.1092836474272004E-3</v>
      </c>
      <c r="J712" s="2">
        <f t="shared" si="92"/>
        <v>-2.6415272748573949E-3</v>
      </c>
      <c r="L712" s="1">
        <v>42359</v>
      </c>
      <c r="M712" s="3">
        <v>4968.9219999999996</v>
      </c>
      <c r="N712" s="2">
        <f t="shared" si="93"/>
        <v>4.0251098880863256E-3</v>
      </c>
      <c r="O712" s="2">
        <f t="shared" si="94"/>
        <v>2.934079193757675E-2</v>
      </c>
      <c r="Q712" s="1">
        <v>42334</v>
      </c>
      <c r="R712" s="3">
        <v>22488.94</v>
      </c>
      <c r="S712" s="2">
        <f t="shared" si="95"/>
        <v>-1.7492668135414688E-4</v>
      </c>
      <c r="T712" s="2">
        <f t="shared" si="96"/>
        <v>-2.6304242058404703E-2</v>
      </c>
      <c r="V712" s="1">
        <v>42333</v>
      </c>
      <c r="W712" s="3">
        <v>19847.580000000002</v>
      </c>
      <c r="X712" s="2">
        <f t="shared" si="97"/>
        <v>-1.6883713122593565E-3</v>
      </c>
      <c r="Y712" s="2">
        <f t="shared" si="98"/>
        <v>5.8220137004398563E-2</v>
      </c>
    </row>
    <row r="713" spans="2:25" hidden="1" x14ac:dyDescent="0.25">
      <c r="B713" s="1">
        <v>42356</v>
      </c>
      <c r="C713" s="3">
        <v>2005.55</v>
      </c>
      <c r="D713" s="2">
        <v>-7.7988484483313622E-3</v>
      </c>
      <c r="E713" s="2">
        <v>-1.5865485324357519E-3</v>
      </c>
      <c r="G713" s="1">
        <v>42356</v>
      </c>
      <c r="H713" s="3">
        <v>17128.55</v>
      </c>
      <c r="I713" s="2">
        <f t="shared" si="91"/>
        <v>-9.2141986478380209E-3</v>
      </c>
      <c r="J713" s="2">
        <f t="shared" si="92"/>
        <v>1.5158290299432586E-3</v>
      </c>
      <c r="L713" s="1">
        <v>42356</v>
      </c>
      <c r="M713" s="3">
        <v>4923.0820000000003</v>
      </c>
      <c r="N713" s="2">
        <f t="shared" si="93"/>
        <v>-6.9546289617686413E-3</v>
      </c>
      <c r="O713" s="2">
        <f t="shared" si="94"/>
        <v>3.4432465374208021E-2</v>
      </c>
      <c r="Q713" s="1">
        <v>42333</v>
      </c>
      <c r="R713" s="3">
        <v>22498</v>
      </c>
      <c r="S713" s="2">
        <f t="shared" si="95"/>
        <v>-1.7267526567993237E-3</v>
      </c>
      <c r="T713" s="2">
        <f t="shared" si="96"/>
        <v>-1.7760331211928597E-2</v>
      </c>
      <c r="V713" s="1">
        <v>42332</v>
      </c>
      <c r="W713" s="3">
        <v>19924.89</v>
      </c>
      <c r="X713" s="2">
        <f t="shared" si="97"/>
        <v>9.837031111703835E-4</v>
      </c>
      <c r="Y713" s="2">
        <f t="shared" si="98"/>
        <v>6.1328240653179433E-2</v>
      </c>
    </row>
    <row r="714" spans="2:25" hidden="1" x14ac:dyDescent="0.25">
      <c r="B714" s="1">
        <v>42355</v>
      </c>
      <c r="C714" s="3">
        <v>2041.89</v>
      </c>
      <c r="D714" s="2">
        <v>-6.581624662211104E-3</v>
      </c>
      <c r="E714" s="2">
        <v>1.4962491636061732E-2</v>
      </c>
      <c r="G714" s="1">
        <v>42355</v>
      </c>
      <c r="H714" s="3">
        <v>17495.84</v>
      </c>
      <c r="I714" s="2">
        <f t="shared" si="91"/>
        <v>-6.2412931709033307E-3</v>
      </c>
      <c r="J714" s="2">
        <f t="shared" si="92"/>
        <v>7.890405013399009E-3</v>
      </c>
      <c r="L714" s="1">
        <v>42355</v>
      </c>
      <c r="M714" s="3">
        <v>5002.5529999999999</v>
      </c>
      <c r="N714" s="2">
        <f t="shared" si="93"/>
        <v>-5.9132167414843607E-3</v>
      </c>
      <c r="O714" s="2">
        <f t="shared" si="94"/>
        <v>3.5947351965032508E-2</v>
      </c>
      <c r="Q714" s="1">
        <v>42332</v>
      </c>
      <c r="R714" s="3">
        <v>22587.63</v>
      </c>
      <c r="S714" s="2">
        <f t="shared" si="95"/>
        <v>-1.5023032675811989E-3</v>
      </c>
      <c r="T714" s="2">
        <f t="shared" si="96"/>
        <v>-1.4409523991383186E-2</v>
      </c>
      <c r="V714" s="1">
        <v>42328</v>
      </c>
      <c r="W714" s="3">
        <v>19879.810000000001</v>
      </c>
      <c r="X714" s="2">
        <f t="shared" si="97"/>
        <v>4.3714008193365559E-4</v>
      </c>
      <c r="Y714" s="2">
        <f t="shared" si="98"/>
        <v>6.0648635008891928E-2</v>
      </c>
    </row>
    <row r="715" spans="2:25" hidden="1" x14ac:dyDescent="0.25">
      <c r="B715" s="1">
        <v>42354</v>
      </c>
      <c r="C715" s="3">
        <v>2073.0700000000002</v>
      </c>
      <c r="D715" s="2">
        <v>6.2584524873627321E-3</v>
      </c>
      <c r="E715" s="2">
        <v>1.7841646197643619E-2</v>
      </c>
      <c r="G715" s="1">
        <v>42354</v>
      </c>
      <c r="H715" s="3">
        <v>17749.09</v>
      </c>
      <c r="I715" s="2">
        <f t="shared" si="91"/>
        <v>5.5202952774493306E-3</v>
      </c>
      <c r="J715" s="2">
        <f t="shared" si="92"/>
        <v>1.1611493730726678E-2</v>
      </c>
      <c r="L715" s="1">
        <v>42354</v>
      </c>
      <c r="M715" s="3">
        <v>5071.1319999999996</v>
      </c>
      <c r="N715" s="2">
        <f t="shared" si="93"/>
        <v>6.5383841277547299E-3</v>
      </c>
      <c r="O715" s="2">
        <f t="shared" si="94"/>
        <v>3.7316237753752375E-2</v>
      </c>
      <c r="Q715" s="1">
        <v>42331</v>
      </c>
      <c r="R715" s="3">
        <v>22665.9</v>
      </c>
      <c r="S715" s="2">
        <f t="shared" si="95"/>
        <v>-1.6985274552183006E-3</v>
      </c>
      <c r="T715" s="2">
        <f t="shared" si="96"/>
        <v>-1.3347250784663853E-2</v>
      </c>
      <c r="V715" s="1">
        <v>42327</v>
      </c>
      <c r="W715" s="3">
        <v>19859.810000000001</v>
      </c>
      <c r="X715" s="2">
        <f t="shared" si="97"/>
        <v>4.6306581547339272E-3</v>
      </c>
      <c r="Y715" s="2">
        <f t="shared" si="98"/>
        <v>5.8824321999545542E-2</v>
      </c>
    </row>
    <row r="716" spans="2:25" hidden="1" x14ac:dyDescent="0.25">
      <c r="B716" s="1">
        <v>42353</v>
      </c>
      <c r="C716" s="3">
        <v>2043.41</v>
      </c>
      <c r="D716" s="2">
        <v>4.5872504048982505E-3</v>
      </c>
      <c r="E716" s="2">
        <v>8.8198601456275314E-3</v>
      </c>
      <c r="G716" s="1">
        <v>42353</v>
      </c>
      <c r="H716" s="3">
        <v>17524.91</v>
      </c>
      <c r="I716" s="2">
        <f t="shared" si="91"/>
        <v>3.8934833182753432E-3</v>
      </c>
      <c r="J716" s="2">
        <f t="shared" si="92"/>
        <v>-1.7665486060431008E-3</v>
      </c>
      <c r="L716" s="1">
        <v>42353</v>
      </c>
      <c r="M716" s="3">
        <v>4995.357</v>
      </c>
      <c r="N716" s="2">
        <f t="shared" si="93"/>
        <v>3.7658120820328361E-3</v>
      </c>
      <c r="O716" s="2">
        <f t="shared" si="94"/>
        <v>2.5715225584305886E-2</v>
      </c>
      <c r="Q716" s="1">
        <v>42328</v>
      </c>
      <c r="R716" s="3">
        <v>22754.720000000001</v>
      </c>
      <c r="S716" s="2">
        <f t="shared" si="95"/>
        <v>4.8847312956449476E-3</v>
      </c>
      <c r="T716" s="2">
        <f t="shared" si="96"/>
        <v>-1.4535111729779518E-2</v>
      </c>
      <c r="V716" s="1">
        <v>42326</v>
      </c>
      <c r="W716" s="3">
        <v>19649.18</v>
      </c>
      <c r="X716" s="2">
        <f t="shared" si="97"/>
        <v>4.1019359504071738E-4</v>
      </c>
      <c r="Y716" s="2">
        <f t="shared" si="98"/>
        <v>6.3565350465626835E-2</v>
      </c>
    </row>
    <row r="717" spans="2:25" hidden="1" x14ac:dyDescent="0.25">
      <c r="B717" s="1">
        <v>42352</v>
      </c>
      <c r="C717" s="3">
        <v>2021.94</v>
      </c>
      <c r="D717" s="2">
        <v>2.0604296584220009E-3</v>
      </c>
      <c r="E717" s="2">
        <v>-2.8665699966684459E-3</v>
      </c>
      <c r="G717" s="1">
        <v>42352</v>
      </c>
      <c r="H717" s="3">
        <v>17368.5</v>
      </c>
      <c r="I717" s="2">
        <f t="shared" si="91"/>
        <v>2.5904478632458126E-3</v>
      </c>
      <c r="J717" s="2">
        <f t="shared" si="92"/>
        <v>-4.097635321938819E-3</v>
      </c>
      <c r="L717" s="1">
        <v>42352</v>
      </c>
      <c r="M717" s="3">
        <v>4952.2290000000003</v>
      </c>
      <c r="N717" s="2">
        <f t="shared" si="93"/>
        <v>1.6486675482570924E-3</v>
      </c>
      <c r="O717" s="2">
        <f t="shared" si="94"/>
        <v>2.4181514674343381E-2</v>
      </c>
      <c r="Q717" s="1">
        <v>42327</v>
      </c>
      <c r="R717" s="3">
        <v>22500.22</v>
      </c>
      <c r="S717" s="2">
        <f t="shared" si="95"/>
        <v>6.0635182659299043E-3</v>
      </c>
      <c r="T717" s="2">
        <f t="shared" si="96"/>
        <v>-2.4336906073539177E-2</v>
      </c>
      <c r="V717" s="1">
        <v>42325</v>
      </c>
      <c r="W717" s="3">
        <v>19630.63</v>
      </c>
      <c r="X717" s="2">
        <f t="shared" si="97"/>
        <v>5.2737881934746449E-3</v>
      </c>
      <c r="Y717" s="2">
        <f t="shared" si="98"/>
        <v>5.0123818774442774E-2</v>
      </c>
    </row>
    <row r="718" spans="2:25" hidden="1" x14ac:dyDescent="0.25">
      <c r="B718" s="1">
        <v>42349</v>
      </c>
      <c r="C718" s="3">
        <v>2012.37</v>
      </c>
      <c r="D718" s="2">
        <v>-8.5181976145771408E-3</v>
      </c>
      <c r="E718" s="2">
        <v>-2.9616161362083985E-3</v>
      </c>
      <c r="G718" s="1">
        <v>42349</v>
      </c>
      <c r="H718" s="3">
        <v>17265.21</v>
      </c>
      <c r="I718" s="2">
        <f t="shared" si="91"/>
        <v>-7.7172907938750273E-3</v>
      </c>
      <c r="J718" s="2">
        <f t="shared" si="92"/>
        <v>-1.3277414478555623E-2</v>
      </c>
      <c r="L718" s="1">
        <v>42349</v>
      </c>
      <c r="M718" s="3">
        <v>4933.4650000000001</v>
      </c>
      <c r="N718" s="2">
        <f t="shared" si="93"/>
        <v>-9.7239253042531188E-3</v>
      </c>
      <c r="O718" s="2">
        <f t="shared" si="94"/>
        <v>1.4955643128815754E-2</v>
      </c>
      <c r="Q718" s="1">
        <v>42326</v>
      </c>
      <c r="R718" s="3">
        <v>22188.26</v>
      </c>
      <c r="S718" s="2">
        <f t="shared" si="95"/>
        <v>-1.4848236838296807E-3</v>
      </c>
      <c r="T718" s="2">
        <f t="shared" si="96"/>
        <v>-3.5666317814171497E-2</v>
      </c>
      <c r="V718" s="1">
        <v>42324</v>
      </c>
      <c r="W718" s="3">
        <v>19393.689999999999</v>
      </c>
      <c r="X718" s="2">
        <f t="shared" si="97"/>
        <v>-4.5271487897924683E-3</v>
      </c>
      <c r="Y718" s="2">
        <f t="shared" si="98"/>
        <v>4.7291195982528476E-2</v>
      </c>
    </row>
    <row r="719" spans="2:25" hidden="1" x14ac:dyDescent="0.25">
      <c r="B719" s="1">
        <v>42348</v>
      </c>
      <c r="C719" s="3">
        <v>2052.23</v>
      </c>
      <c r="D719" s="2">
        <v>9.7666910026266915E-4</v>
      </c>
      <c r="E719" s="2">
        <v>-1.603238706289924E-3</v>
      </c>
      <c r="G719" s="1">
        <v>42348</v>
      </c>
      <c r="H719" s="3">
        <v>17574.75</v>
      </c>
      <c r="I719" s="2">
        <f t="shared" si="91"/>
        <v>2.0422388548126395E-3</v>
      </c>
      <c r="J719" s="2">
        <f t="shared" si="92"/>
        <v>-6.8093992931864012E-3</v>
      </c>
      <c r="L719" s="1">
        <v>42348</v>
      </c>
      <c r="M719" s="3">
        <v>5045.1719999999996</v>
      </c>
      <c r="N719" s="2">
        <f t="shared" si="93"/>
        <v>1.9244710483945729E-3</v>
      </c>
      <c r="O719" s="2">
        <f t="shared" si="94"/>
        <v>2.7034328026623679E-2</v>
      </c>
      <c r="Q719" s="1">
        <v>42325</v>
      </c>
      <c r="R719" s="3">
        <v>22264.25</v>
      </c>
      <c r="S719" s="2">
        <f t="shared" si="95"/>
        <v>4.9718477062385509E-3</v>
      </c>
      <c r="T719" s="2">
        <f t="shared" si="96"/>
        <v>-3.2963848289917774E-2</v>
      </c>
      <c r="V719" s="1">
        <v>42321</v>
      </c>
      <c r="W719" s="3">
        <v>19596.91</v>
      </c>
      <c r="X719" s="2">
        <f t="shared" si="97"/>
        <v>-2.2294640210903205E-3</v>
      </c>
      <c r="Y719" s="2">
        <f t="shared" si="98"/>
        <v>5.6733644138699177E-2</v>
      </c>
    </row>
    <row r="720" spans="2:25" hidden="1" x14ac:dyDescent="0.25">
      <c r="B720" s="1">
        <v>42347</v>
      </c>
      <c r="C720" s="3">
        <v>2047.62</v>
      </c>
      <c r="D720" s="2">
        <v>-3.374051805328016E-3</v>
      </c>
      <c r="E720" s="2">
        <v>-2.6832076039550326E-3</v>
      </c>
      <c r="G720" s="1">
        <v>42347</v>
      </c>
      <c r="H720" s="3">
        <v>17492.3</v>
      </c>
      <c r="I720" s="2">
        <f t="shared" si="91"/>
        <v>-1.8754057077824595E-3</v>
      </c>
      <c r="J720" s="2">
        <f t="shared" si="92"/>
        <v>-1.1430155022647303E-2</v>
      </c>
      <c r="L720" s="1">
        <v>42347</v>
      </c>
      <c r="M720" s="3">
        <v>5022.8649999999998</v>
      </c>
      <c r="N720" s="2">
        <f t="shared" si="93"/>
        <v>-6.4690258685844498E-3</v>
      </c>
      <c r="O720" s="2">
        <f t="shared" si="94"/>
        <v>2.1455017826240468E-2</v>
      </c>
      <c r="Q720" s="1">
        <v>42324</v>
      </c>
      <c r="R720" s="3">
        <v>22010.82</v>
      </c>
      <c r="S720" s="2">
        <f t="shared" si="95"/>
        <v>-7.5369514025653344E-3</v>
      </c>
      <c r="T720" s="2">
        <f t="shared" si="96"/>
        <v>-3.6454906038555661E-2</v>
      </c>
      <c r="V720" s="1">
        <v>42320</v>
      </c>
      <c r="W720" s="3">
        <v>19697.77</v>
      </c>
      <c r="X720" s="2">
        <f t="shared" si="97"/>
        <v>1.4068839339421071E-4</v>
      </c>
      <c r="Y720" s="2">
        <f t="shared" si="98"/>
        <v>6.0809053180362893E-2</v>
      </c>
    </row>
    <row r="721" spans="2:25" hidden="1" x14ac:dyDescent="0.25">
      <c r="B721" s="1">
        <v>42346</v>
      </c>
      <c r="C721" s="3">
        <v>2063.59</v>
      </c>
      <c r="D721" s="2">
        <v>-2.82771843050996E-3</v>
      </c>
      <c r="E721" s="2">
        <v>-2.4721199580534617E-3</v>
      </c>
      <c r="G721" s="1">
        <v>42346</v>
      </c>
      <c r="H721" s="3">
        <v>17568</v>
      </c>
      <c r="I721" s="2">
        <f t="shared" si="91"/>
        <v>-3.9989050475171877E-3</v>
      </c>
      <c r="J721" s="2">
        <f t="shared" si="92"/>
        <v>-8.1331344292737921E-3</v>
      </c>
      <c r="L721" s="1">
        <v>42346</v>
      </c>
      <c r="M721" s="3">
        <v>5098.2430000000004</v>
      </c>
      <c r="N721" s="2">
        <f t="shared" si="93"/>
        <v>-3.0391935517364916E-4</v>
      </c>
      <c r="O721" s="2">
        <f t="shared" si="94"/>
        <v>2.8953506151113244E-2</v>
      </c>
      <c r="Q721" s="1">
        <v>42321</v>
      </c>
      <c r="R721" s="3">
        <v>22396.14</v>
      </c>
      <c r="S721" s="2">
        <f t="shared" si="95"/>
        <v>-9.4521275928435948E-3</v>
      </c>
      <c r="T721" s="2">
        <f t="shared" si="96"/>
        <v>-2.6554847825982254E-2</v>
      </c>
      <c r="V721" s="1">
        <v>42319</v>
      </c>
      <c r="W721" s="3">
        <v>19691.39</v>
      </c>
      <c r="X721" s="2">
        <f t="shared" si="97"/>
        <v>4.4419512826692013E-4</v>
      </c>
      <c r="Y721" s="2">
        <f t="shared" si="98"/>
        <v>6.947070016894917E-2</v>
      </c>
    </row>
    <row r="722" spans="2:25" hidden="1" x14ac:dyDescent="0.25">
      <c r="B722" s="1">
        <v>42345</v>
      </c>
      <c r="C722" s="3">
        <v>2077.0700000000002</v>
      </c>
      <c r="D722" s="2">
        <v>-3.0461870468195566E-3</v>
      </c>
      <c r="E722" s="2">
        <v>1.0781504561279632E-3</v>
      </c>
      <c r="G722" s="1">
        <v>42345</v>
      </c>
      <c r="H722" s="3">
        <v>17730.509999999998</v>
      </c>
      <c r="I722" s="2">
        <f t="shared" si="91"/>
        <v>-2.8593261736451396E-3</v>
      </c>
      <c r="J722" s="2">
        <f t="shared" si="92"/>
        <v>-4.437885017795574E-3</v>
      </c>
      <c r="L722" s="1">
        <v>42345</v>
      </c>
      <c r="M722" s="3">
        <v>5101.8119999999999</v>
      </c>
      <c r="N722" s="2">
        <f t="shared" si="93"/>
        <v>-3.4305094571154132E-3</v>
      </c>
      <c r="O722" s="2">
        <f t="shared" si="94"/>
        <v>2.8799100213576265E-2</v>
      </c>
      <c r="Q722" s="1">
        <v>42320</v>
      </c>
      <c r="R722" s="3">
        <v>22888.92</v>
      </c>
      <c r="S722" s="2">
        <f t="shared" si="95"/>
        <v>1.0305609412161507E-2</v>
      </c>
      <c r="T722" s="2">
        <f t="shared" si="96"/>
        <v>-1.5941385670579747E-2</v>
      </c>
      <c r="V722" s="1">
        <v>42318</v>
      </c>
      <c r="W722" s="3">
        <v>19671.259999999998</v>
      </c>
      <c r="X722" s="2">
        <f t="shared" si="97"/>
        <v>6.301104337725485E-4</v>
      </c>
      <c r="Y722" s="2">
        <f t="shared" si="98"/>
        <v>6.6449959652606236E-2</v>
      </c>
    </row>
    <row r="723" spans="2:25" hidden="1" x14ac:dyDescent="0.25">
      <c r="B723" s="1">
        <v>42342</v>
      </c>
      <c r="C723" s="3">
        <v>2091.69</v>
      </c>
      <c r="D723" s="2">
        <v>8.8239698995440513E-3</v>
      </c>
      <c r="E723" s="2">
        <v>3.6194717475025594E-3</v>
      </c>
      <c r="G723" s="1">
        <v>42342</v>
      </c>
      <c r="H723" s="3">
        <v>17847.63</v>
      </c>
      <c r="I723" s="2">
        <f t="shared" si="91"/>
        <v>9.0970189187452328E-3</v>
      </c>
      <c r="J723" s="2">
        <f t="shared" si="92"/>
        <v>-7.7603010094197541E-4</v>
      </c>
      <c r="L723" s="1">
        <v>42342</v>
      </c>
      <c r="M723" s="3">
        <v>5142.2709999999997</v>
      </c>
      <c r="N723" s="2">
        <f t="shared" si="93"/>
        <v>8.9375735498057798E-3</v>
      </c>
      <c r="O723" s="2">
        <f t="shared" si="94"/>
        <v>3.3930373369807559E-2</v>
      </c>
      <c r="Q723" s="1">
        <v>42319</v>
      </c>
      <c r="R723" s="3">
        <v>22352.17</v>
      </c>
      <c r="S723" s="2">
        <f t="shared" si="95"/>
        <v>-9.6128511214548266E-4</v>
      </c>
      <c r="T723" s="2">
        <f t="shared" si="96"/>
        <v>-2.2675645552942887E-2</v>
      </c>
      <c r="V723" s="1">
        <v>42317</v>
      </c>
      <c r="W723" s="3">
        <v>19642.740000000002</v>
      </c>
      <c r="X723" s="2">
        <f t="shared" si="97"/>
        <v>8.4195291198296864E-3</v>
      </c>
      <c r="Y723" s="2">
        <f t="shared" si="98"/>
        <v>6.8087228447669484E-2</v>
      </c>
    </row>
    <row r="724" spans="2:25" hidden="1" x14ac:dyDescent="0.25">
      <c r="B724" s="1">
        <v>42341</v>
      </c>
      <c r="C724" s="3">
        <v>2049.62</v>
      </c>
      <c r="D724" s="2">
        <v>-6.2876629260364327E-3</v>
      </c>
      <c r="E724" s="2">
        <v>-3.5725672364184348E-3</v>
      </c>
      <c r="G724" s="1">
        <v>42341</v>
      </c>
      <c r="H724" s="3">
        <v>17477.669999999998</v>
      </c>
      <c r="I724" s="2">
        <f t="shared" si="91"/>
        <v>-6.2173620914828974E-3</v>
      </c>
      <c r="J724" s="2">
        <f t="shared" si="92"/>
        <v>-7.3700512907854867E-3</v>
      </c>
      <c r="L724" s="1">
        <v>42341</v>
      </c>
      <c r="M724" s="3">
        <v>5037.527</v>
      </c>
      <c r="N724" s="2">
        <f t="shared" si="93"/>
        <v>-7.3257883035752185E-3</v>
      </c>
      <c r="O724" s="2">
        <f t="shared" si="94"/>
        <v>2.7599905017711191E-2</v>
      </c>
      <c r="Q724" s="1">
        <v>42318</v>
      </c>
      <c r="R724" s="3">
        <v>22401.7</v>
      </c>
      <c r="S724" s="2">
        <f t="shared" si="95"/>
        <v>-6.2567398810318507E-3</v>
      </c>
      <c r="T724" s="2">
        <f t="shared" si="96"/>
        <v>-2.3537497208300423E-2</v>
      </c>
      <c r="V724" s="1">
        <v>42314</v>
      </c>
      <c r="W724" s="3">
        <v>19265.599999999999</v>
      </c>
      <c r="X724" s="2">
        <f t="shared" si="97"/>
        <v>3.3762025524660673E-3</v>
      </c>
      <c r="Y724" s="2">
        <f t="shared" si="98"/>
        <v>5.5937846236623082E-2</v>
      </c>
    </row>
    <row r="725" spans="2:25" hidden="1" x14ac:dyDescent="0.25">
      <c r="B725" s="1">
        <v>42340</v>
      </c>
      <c r="C725" s="3">
        <v>2079.5100000000002</v>
      </c>
      <c r="D725" s="2">
        <v>-4.8018434163331078E-3</v>
      </c>
      <c r="E725" s="2">
        <v>5.4789955411070641E-3</v>
      </c>
      <c r="G725" s="1">
        <v>42340</v>
      </c>
      <c r="H725" s="3">
        <v>17729.68</v>
      </c>
      <c r="I725" s="2">
        <f t="shared" si="91"/>
        <v>-3.8693864474864071E-3</v>
      </c>
      <c r="J725" s="2">
        <f t="shared" si="92"/>
        <v>-2.4075746701468876E-3</v>
      </c>
      <c r="L725" s="1">
        <v>42340</v>
      </c>
      <c r="M725" s="3">
        <v>5123.2219999999998</v>
      </c>
      <c r="N725" s="2">
        <f t="shared" si="93"/>
        <v>-2.7955916168415904E-3</v>
      </c>
      <c r="O725" s="2">
        <f t="shared" si="94"/>
        <v>2.9059899846328431E-2</v>
      </c>
      <c r="Q725" s="1">
        <v>42317</v>
      </c>
      <c r="R725" s="3">
        <v>22726.77</v>
      </c>
      <c r="S725" s="2">
        <f t="shared" si="95"/>
        <v>-2.6777423292086177E-3</v>
      </c>
      <c r="T725" s="2">
        <f t="shared" si="96"/>
        <v>-1.8130359760775722E-2</v>
      </c>
      <c r="V725" s="1">
        <v>42313</v>
      </c>
      <c r="W725" s="3">
        <v>19116.41</v>
      </c>
      <c r="X725" s="2">
        <f t="shared" si="97"/>
        <v>4.3266194956970037E-3</v>
      </c>
      <c r="Y725" s="2">
        <f t="shared" si="98"/>
        <v>5.4485146469781302E-2</v>
      </c>
    </row>
    <row r="726" spans="2:25" hidden="1" x14ac:dyDescent="0.25">
      <c r="B726" s="1">
        <v>42339</v>
      </c>
      <c r="C726" s="3">
        <v>2102.63</v>
      </c>
      <c r="D726" s="2">
        <v>4.6139239179719274E-3</v>
      </c>
      <c r="E726" s="2">
        <v>7.3047350593973001E-3</v>
      </c>
      <c r="G726" s="1">
        <v>42339</v>
      </c>
      <c r="H726" s="3">
        <v>17888.349999999999</v>
      </c>
      <c r="I726" s="2">
        <f t="shared" si="91"/>
        <v>4.1085267622135886E-3</v>
      </c>
      <c r="J726" s="2">
        <f t="shared" si="92"/>
        <v>1.4737483016736754E-3</v>
      </c>
      <c r="L726" s="1">
        <v>42339</v>
      </c>
      <c r="M726" s="3">
        <v>5156.3069999999998</v>
      </c>
      <c r="N726" s="2">
        <f t="shared" si="93"/>
        <v>4.0312569687653071E-3</v>
      </c>
      <c r="O726" s="2">
        <f t="shared" si="94"/>
        <v>3.2246580844294853E-2</v>
      </c>
      <c r="Q726" s="1">
        <v>42314</v>
      </c>
      <c r="R726" s="3">
        <v>22867.33</v>
      </c>
      <c r="S726" s="2">
        <f t="shared" si="95"/>
        <v>-3.4750652063522715E-3</v>
      </c>
      <c r="T726" s="2">
        <f t="shared" si="96"/>
        <v>-1.8193888192845575E-2</v>
      </c>
      <c r="V726" s="1">
        <v>42312</v>
      </c>
      <c r="W726" s="3">
        <v>18926.91</v>
      </c>
      <c r="X726" s="2">
        <f t="shared" si="97"/>
        <v>5.6275243313581571E-3</v>
      </c>
      <c r="Y726" s="2">
        <f t="shared" si="98"/>
        <v>6.1871638069321354E-2</v>
      </c>
    </row>
    <row r="727" spans="2:25" hidden="1" x14ac:dyDescent="0.25">
      <c r="B727" s="1">
        <v>42338</v>
      </c>
      <c r="C727" s="3">
        <v>2080.41</v>
      </c>
      <c r="D727" s="2">
        <v>-2.0202104633051474E-3</v>
      </c>
      <c r="E727" s="2">
        <v>1.585247097644906E-3</v>
      </c>
      <c r="G727" s="1">
        <v>42338</v>
      </c>
      <c r="H727" s="3">
        <v>17719.919999999998</v>
      </c>
      <c r="I727" s="2">
        <f t="shared" si="91"/>
        <v>-1.9214020616989843E-3</v>
      </c>
      <c r="J727" s="2">
        <f t="shared" si="92"/>
        <v>-2.3226071540130146E-3</v>
      </c>
      <c r="L727" s="1">
        <v>42338</v>
      </c>
      <c r="M727" s="3">
        <v>5108.6660000000002</v>
      </c>
      <c r="N727" s="2">
        <f t="shared" si="93"/>
        <v>-1.6001919865388401E-3</v>
      </c>
      <c r="O727" s="2">
        <f t="shared" si="94"/>
        <v>3.0860162281112703E-2</v>
      </c>
      <c r="Q727" s="1">
        <v>42313</v>
      </c>
      <c r="R727" s="3">
        <v>23051.040000000001</v>
      </c>
      <c r="S727" s="2">
        <f t="shared" si="95"/>
        <v>-4.7663998906747907E-5</v>
      </c>
      <c r="T727" s="2">
        <f t="shared" si="96"/>
        <v>-1.5997475623772864E-2</v>
      </c>
      <c r="V727" s="1">
        <v>42310</v>
      </c>
      <c r="W727" s="3">
        <v>18683.240000000002</v>
      </c>
      <c r="X727" s="2">
        <f t="shared" si="97"/>
        <v>-9.1967334383425015E-3</v>
      </c>
      <c r="Y727" s="2">
        <f t="shared" si="98"/>
        <v>7.6710356723749942E-2</v>
      </c>
    </row>
    <row r="728" spans="2:25" hidden="1" x14ac:dyDescent="0.25">
      <c r="B728" s="1">
        <v>42335</v>
      </c>
      <c r="C728" s="3">
        <v>2090.11</v>
      </c>
      <c r="D728" s="2">
        <v>2.5773043822410291E-4</v>
      </c>
      <c r="E728" s="2">
        <v>4.822363274240328E-3</v>
      </c>
      <c r="G728" s="1">
        <v>42335</v>
      </c>
      <c r="H728" s="3">
        <v>17798.490000000002</v>
      </c>
      <c r="I728" s="2">
        <f t="shared" si="91"/>
        <v>-3.6341738531960461E-4</v>
      </c>
      <c r="J728" s="2">
        <f t="shared" si="92"/>
        <v>-4.7335828972359657E-4</v>
      </c>
      <c r="L728" s="1">
        <v>42335</v>
      </c>
      <c r="M728" s="3">
        <v>5127.5240000000003</v>
      </c>
      <c r="N728" s="2">
        <f t="shared" si="93"/>
        <v>9.6502698345684625E-4</v>
      </c>
      <c r="O728" s="2">
        <f t="shared" si="94"/>
        <v>3.2767044753716369E-2</v>
      </c>
      <c r="Q728" s="1">
        <v>42312</v>
      </c>
      <c r="R728" s="3">
        <v>23053.57</v>
      </c>
      <c r="S728" s="2">
        <f t="shared" si="95"/>
        <v>9.2368404379235131E-3</v>
      </c>
      <c r="T728" s="2">
        <f t="shared" si="96"/>
        <v>-1.7437946473972538E-2</v>
      </c>
      <c r="V728" s="1">
        <v>42307</v>
      </c>
      <c r="W728" s="3">
        <v>19083.099999999999</v>
      </c>
      <c r="X728" s="2">
        <f t="shared" si="97"/>
        <v>3.3673323478184548E-3</v>
      </c>
      <c r="Y728" s="2">
        <f t="shared" si="98"/>
        <v>8.8809344452177169E-2</v>
      </c>
    </row>
    <row r="729" spans="2:25" hidden="1" x14ac:dyDescent="0.25">
      <c r="B729" s="1">
        <v>42333</v>
      </c>
      <c r="C729" s="3">
        <v>2088.87</v>
      </c>
      <c r="D729" s="2">
        <v>-5.6131751851769199E-5</v>
      </c>
      <c r="E729" s="2">
        <v>4.0648692804024691E-3</v>
      </c>
      <c r="G729" s="1">
        <v>42333</v>
      </c>
      <c r="H729" s="3">
        <v>17813.39</v>
      </c>
      <c r="I729" s="2">
        <f t="shared" si="91"/>
        <v>2.9257257200125704E-5</v>
      </c>
      <c r="J729" s="2">
        <f t="shared" si="92"/>
        <v>8.119374338829231E-5</v>
      </c>
      <c r="L729" s="1">
        <v>42333</v>
      </c>
      <c r="M729" s="3">
        <v>5116.143</v>
      </c>
      <c r="N729" s="2">
        <f t="shared" si="93"/>
        <v>1.133447103016513E-3</v>
      </c>
      <c r="O729" s="2">
        <f t="shared" si="94"/>
        <v>3.5647999525132056E-2</v>
      </c>
      <c r="Q729" s="1">
        <v>42311</v>
      </c>
      <c r="R729" s="3">
        <v>22568.43</v>
      </c>
      <c r="S729" s="2">
        <f t="shared" si="95"/>
        <v>3.8345872483269679E-3</v>
      </c>
      <c r="T729" s="2">
        <f t="shared" si="96"/>
        <v>-2.1284378801004998E-2</v>
      </c>
      <c r="V729" s="1">
        <v>42306</v>
      </c>
      <c r="W729" s="3">
        <v>18935.71</v>
      </c>
      <c r="X729" s="2">
        <f t="shared" si="97"/>
        <v>7.5039992861986764E-4</v>
      </c>
      <c r="Y729" s="2">
        <f t="shared" si="98"/>
        <v>9.1741988588281642E-2</v>
      </c>
    </row>
    <row r="730" spans="2:25" hidden="1" x14ac:dyDescent="0.25">
      <c r="B730" s="1">
        <v>42332</v>
      </c>
      <c r="C730" s="3">
        <v>2089.14</v>
      </c>
      <c r="D730" s="2">
        <v>5.3042273639179185E-4</v>
      </c>
      <c r="E730" s="2">
        <v>5.3630712140626952E-3</v>
      </c>
      <c r="G730" s="1">
        <v>42332</v>
      </c>
      <c r="H730" s="3">
        <v>17812.189999999999</v>
      </c>
      <c r="I730" s="2">
        <f t="shared" si="91"/>
        <v>4.7595096906529805E-4</v>
      </c>
      <c r="J730" s="2">
        <f t="shared" si="92"/>
        <v>2.2781108974790926E-3</v>
      </c>
      <c r="L730" s="1">
        <v>42332</v>
      </c>
      <c r="M730" s="3">
        <v>5102.808</v>
      </c>
      <c r="N730" s="2">
        <f t="shared" si="93"/>
        <v>2.8086852064274662E-5</v>
      </c>
      <c r="O730" s="2">
        <f t="shared" si="94"/>
        <v>3.5538795127705171E-2</v>
      </c>
      <c r="Q730" s="1">
        <v>42310</v>
      </c>
      <c r="R730" s="3">
        <v>22370.04</v>
      </c>
      <c r="S730" s="2">
        <f t="shared" si="95"/>
        <v>-5.2104291584547579E-3</v>
      </c>
      <c r="T730" s="2">
        <f t="shared" si="96"/>
        <v>-2.72726262734698E-2</v>
      </c>
      <c r="V730" s="1">
        <v>42305</v>
      </c>
      <c r="W730" s="3">
        <v>18903.02</v>
      </c>
      <c r="X730" s="2">
        <f t="shared" si="97"/>
        <v>2.904062397856583E-3</v>
      </c>
      <c r="Y730" s="2">
        <f t="shared" si="98"/>
        <v>8.9328696161852544E-2</v>
      </c>
    </row>
    <row r="731" spans="2:25" hidden="1" x14ac:dyDescent="0.25">
      <c r="B731" s="1">
        <v>42331</v>
      </c>
      <c r="C731" s="3">
        <v>2086.59</v>
      </c>
      <c r="D731" s="2">
        <v>-5.3665914989749154E-4</v>
      </c>
      <c r="E731" s="2">
        <v>7.1010608892819391E-3</v>
      </c>
      <c r="G731" s="1">
        <v>42331</v>
      </c>
      <c r="H731" s="3">
        <v>17792.68</v>
      </c>
      <c r="I731" s="2">
        <f t="shared" si="91"/>
        <v>-7.5917591342340273E-4</v>
      </c>
      <c r="J731" s="2">
        <f t="shared" si="92"/>
        <v>2.6183775166262755E-3</v>
      </c>
      <c r="L731" s="1">
        <v>42331</v>
      </c>
      <c r="M731" s="3">
        <v>5102.4780000000001</v>
      </c>
      <c r="N731" s="2">
        <f t="shared" si="93"/>
        <v>-2.0762955724014994E-4</v>
      </c>
      <c r="O731" s="2">
        <f t="shared" si="94"/>
        <v>3.7933387885150403E-2</v>
      </c>
      <c r="Q731" s="1">
        <v>42307</v>
      </c>
      <c r="R731" s="3">
        <v>22640.04</v>
      </c>
      <c r="S731" s="2">
        <f t="shared" si="95"/>
        <v>-3.4373083818326298E-3</v>
      </c>
      <c r="T731" s="2">
        <f t="shared" si="96"/>
        <v>-1.6566774897452851E-2</v>
      </c>
      <c r="V731" s="1">
        <v>42304</v>
      </c>
      <c r="W731" s="3">
        <v>18777.04</v>
      </c>
      <c r="X731" s="2">
        <f t="shared" si="97"/>
        <v>-3.9160742592891547E-3</v>
      </c>
      <c r="Y731" s="2">
        <f t="shared" si="98"/>
        <v>8.9173066247585919E-2</v>
      </c>
    </row>
    <row r="732" spans="2:25" hidden="1" x14ac:dyDescent="0.25">
      <c r="B732" s="1">
        <v>42328</v>
      </c>
      <c r="C732" s="3">
        <v>2089.17</v>
      </c>
      <c r="D732" s="2">
        <v>1.6516166958346901E-3</v>
      </c>
      <c r="E732" s="2">
        <v>8.4911737156992337E-3</v>
      </c>
      <c r="G732" s="1">
        <v>42328</v>
      </c>
      <c r="H732" s="3">
        <v>17823.810000000001</v>
      </c>
      <c r="I732" s="2">
        <f t="shared" si="91"/>
        <v>2.2244526456280706E-3</v>
      </c>
      <c r="J732" s="2">
        <f t="shared" si="92"/>
        <v>3.3262339855362664E-3</v>
      </c>
      <c r="L732" s="1">
        <v>42328</v>
      </c>
      <c r="M732" s="3">
        <v>5104.9179999999997</v>
      </c>
      <c r="N732" s="2">
        <f t="shared" si="93"/>
        <v>2.6692074054952392E-3</v>
      </c>
      <c r="O732" s="2">
        <f t="shared" si="94"/>
        <v>3.5665230417057561E-2</v>
      </c>
      <c r="Q732" s="1">
        <v>42306</v>
      </c>
      <c r="R732" s="3">
        <v>22819.94</v>
      </c>
      <c r="S732" s="2">
        <f t="shared" si="95"/>
        <v>-2.5925013185776309E-3</v>
      </c>
      <c r="T732" s="2">
        <f t="shared" si="96"/>
        <v>-6.1094732365357491E-3</v>
      </c>
      <c r="V732" s="1">
        <v>42303</v>
      </c>
      <c r="W732" s="3">
        <v>18947.12</v>
      </c>
      <c r="X732" s="2">
        <f t="shared" si="97"/>
        <v>2.801299848731753E-3</v>
      </c>
      <c r="Y732" s="2">
        <f t="shared" si="98"/>
        <v>9.7447164200600039E-2</v>
      </c>
    </row>
    <row r="733" spans="2:25" hidden="1" x14ac:dyDescent="0.25">
      <c r="B733" s="1">
        <v>42327</v>
      </c>
      <c r="C733" s="3">
        <v>2081.2399999999998</v>
      </c>
      <c r="D733" s="2">
        <v>-4.8801590205017404E-4</v>
      </c>
      <c r="E733" s="2">
        <v>6.1871386652071992E-3</v>
      </c>
      <c r="G733" s="1">
        <v>42327</v>
      </c>
      <c r="H733" s="3">
        <v>17732.75</v>
      </c>
      <c r="I733" s="2">
        <f t="shared" si="91"/>
        <v>-1.0799230531239378E-4</v>
      </c>
      <c r="J733" s="2">
        <f t="shared" si="92"/>
        <v>2.086748462224214E-3</v>
      </c>
      <c r="L733" s="1">
        <v>42327</v>
      </c>
      <c r="M733" s="3">
        <v>5073.6390000000001</v>
      </c>
      <c r="N733" s="2">
        <f t="shared" si="93"/>
        <v>-1.338549905642053E-4</v>
      </c>
      <c r="O733" s="2">
        <f t="shared" si="94"/>
        <v>3.5909509785257934E-2</v>
      </c>
      <c r="Q733" s="1">
        <v>42305</v>
      </c>
      <c r="R733" s="3">
        <v>22956.57</v>
      </c>
      <c r="S733" s="2">
        <f t="shared" si="95"/>
        <v>-3.5075890622952122E-3</v>
      </c>
      <c r="T733" s="2">
        <f t="shared" si="96"/>
        <v>-6.4899259154447084E-3</v>
      </c>
      <c r="V733" s="1">
        <v>42300</v>
      </c>
      <c r="W733" s="3">
        <v>18825.3</v>
      </c>
      <c r="X733" s="2">
        <f t="shared" si="97"/>
        <v>9.0782687967931007E-3</v>
      </c>
      <c r="Y733" s="2">
        <f t="shared" si="98"/>
        <v>9.3019194303307032E-2</v>
      </c>
    </row>
    <row r="734" spans="2:25" hidden="1" x14ac:dyDescent="0.25">
      <c r="B734" s="1">
        <v>42326</v>
      </c>
      <c r="C734" s="3">
        <v>2083.58</v>
      </c>
      <c r="D734" s="2">
        <v>6.9631145681485094E-3</v>
      </c>
      <c r="E734" s="2">
        <v>8.8990894219133747E-3</v>
      </c>
      <c r="G734" s="1">
        <v>42326</v>
      </c>
      <c r="H734" s="3">
        <v>17737.16</v>
      </c>
      <c r="I734" s="2">
        <f t="shared" si="91"/>
        <v>6.1066898501691818E-3</v>
      </c>
      <c r="J734" s="2">
        <f t="shared" si="92"/>
        <v>2.5150226674615812E-3</v>
      </c>
      <c r="L734" s="1">
        <v>42326</v>
      </c>
      <c r="M734" s="3">
        <v>5075.2030000000004</v>
      </c>
      <c r="N734" s="2">
        <f t="shared" si="93"/>
        <v>7.6998373095483871E-3</v>
      </c>
      <c r="O734" s="2">
        <f t="shared" si="94"/>
        <v>3.4415885128674308E-2</v>
      </c>
      <c r="Q734" s="1">
        <v>42304</v>
      </c>
      <c r="R734" s="3">
        <v>23142.73</v>
      </c>
      <c r="S734" s="2">
        <f t="shared" si="95"/>
        <v>4.9720591058859012E-4</v>
      </c>
      <c r="T734" s="2">
        <f t="shared" si="96"/>
        <v>-3.5593427670501283E-3</v>
      </c>
      <c r="V734" s="1">
        <v>42299</v>
      </c>
      <c r="W734" s="3">
        <v>18435.87</v>
      </c>
      <c r="X734" s="2">
        <f t="shared" si="97"/>
        <v>-2.7804691387530453E-3</v>
      </c>
      <c r="Y734" s="2">
        <f t="shared" si="98"/>
        <v>9.5276346540957332E-2</v>
      </c>
    </row>
    <row r="735" spans="2:25" hidden="1" x14ac:dyDescent="0.25">
      <c r="B735" s="1">
        <v>42325</v>
      </c>
      <c r="C735" s="3">
        <v>2050.44</v>
      </c>
      <c r="D735" s="2">
        <v>-5.8207489662389007E-4</v>
      </c>
      <c r="E735" s="2">
        <v>2.2552198452079958E-3</v>
      </c>
      <c r="G735" s="1">
        <v>42325</v>
      </c>
      <c r="H735" s="3">
        <v>17489.5</v>
      </c>
      <c r="I735" s="2">
        <f t="shared" si="91"/>
        <v>1.6118781408075851E-4</v>
      </c>
      <c r="J735" s="2">
        <f t="shared" si="92"/>
        <v>-4.0359610214677592E-3</v>
      </c>
      <c r="L735" s="1">
        <v>42325</v>
      </c>
      <c r="M735" s="3">
        <v>4986.0150000000003</v>
      </c>
      <c r="N735" s="2">
        <f t="shared" si="93"/>
        <v>1.2178640023612812E-4</v>
      </c>
      <c r="O735" s="2">
        <f t="shared" si="94"/>
        <v>2.7494643317293777E-2</v>
      </c>
      <c r="Q735" s="1">
        <v>42303</v>
      </c>
      <c r="R735" s="3">
        <v>23116.25</v>
      </c>
      <c r="S735" s="2">
        <f t="shared" si="95"/>
        <v>-6.7000559707942615E-4</v>
      </c>
      <c r="T735" s="2">
        <f t="shared" si="96"/>
        <v>-5.3721500732761239E-3</v>
      </c>
      <c r="V735" s="1">
        <v>42298</v>
      </c>
      <c r="W735" s="3">
        <v>18554.28</v>
      </c>
      <c r="X735" s="2">
        <f t="shared" si="97"/>
        <v>8.2021360177784424E-3</v>
      </c>
      <c r="Y735" s="2">
        <f t="shared" si="98"/>
        <v>8.9144290393996697E-2</v>
      </c>
    </row>
    <row r="736" spans="2:25" hidden="1" x14ac:dyDescent="0.25">
      <c r="B736" s="1">
        <v>42324</v>
      </c>
      <c r="C736" s="3">
        <v>2053.19</v>
      </c>
      <c r="D736" s="2">
        <v>6.4246705522272669E-3</v>
      </c>
      <c r="E736" s="2">
        <v>2.9416323107647477E-3</v>
      </c>
      <c r="G736" s="1">
        <v>42324</v>
      </c>
      <c r="H736" s="3">
        <v>17483.009999999998</v>
      </c>
      <c r="I736" s="2">
        <f t="shared" si="91"/>
        <v>5.9469632075049607E-3</v>
      </c>
      <c r="J736" s="2">
        <f t="shared" si="92"/>
        <v>-3.1974025826787484E-3</v>
      </c>
      <c r="L736" s="1">
        <v>42324</v>
      </c>
      <c r="M736" s="3">
        <v>4984.6170000000002</v>
      </c>
      <c r="N736" s="2">
        <f t="shared" si="93"/>
        <v>4.9714062421773626E-3</v>
      </c>
      <c r="O736" s="2">
        <f t="shared" si="94"/>
        <v>2.7837638155774568E-2</v>
      </c>
      <c r="Q736" s="1">
        <v>42300</v>
      </c>
      <c r="R736" s="3">
        <v>23151.94</v>
      </c>
      <c r="S736" s="2">
        <f t="shared" si="95"/>
        <v>5.78919205605308E-3</v>
      </c>
      <c r="T736" s="2">
        <f t="shared" si="96"/>
        <v>1.1901646259431424E-3</v>
      </c>
      <c r="V736" s="1">
        <v>42297</v>
      </c>
      <c r="W736" s="3">
        <v>18207.150000000001</v>
      </c>
      <c r="X736" s="2">
        <f t="shared" si="97"/>
        <v>1.8147030792030076E-3</v>
      </c>
      <c r="Y736" s="2">
        <f t="shared" si="98"/>
        <v>9.7901339697435946E-2</v>
      </c>
    </row>
    <row r="737" spans="2:25" hidden="1" x14ac:dyDescent="0.25">
      <c r="B737" s="1">
        <v>42321</v>
      </c>
      <c r="C737" s="3">
        <v>2023.04</v>
      </c>
      <c r="D737" s="2">
        <v>-4.8947915517080507E-3</v>
      </c>
      <c r="E737" s="2">
        <v>-3.2529811726013246E-3</v>
      </c>
      <c r="G737" s="1">
        <v>42321</v>
      </c>
      <c r="H737" s="3">
        <v>17245.240000000002</v>
      </c>
      <c r="I737" s="2">
        <f t="shared" si="91"/>
        <v>-5.0781521510836506E-3</v>
      </c>
      <c r="J737" s="2">
        <f t="shared" si="92"/>
        <v>-9.2109392579647464E-3</v>
      </c>
      <c r="L737" s="1">
        <v>42321</v>
      </c>
      <c r="M737" s="3">
        <v>4927.8829999999998</v>
      </c>
      <c r="N737" s="2">
        <f t="shared" si="93"/>
        <v>-6.7505486939153508E-3</v>
      </c>
      <c r="O737" s="2">
        <f t="shared" si="94"/>
        <v>2.4222657356269862E-2</v>
      </c>
      <c r="Q737" s="1">
        <v>42299</v>
      </c>
      <c r="R737" s="3">
        <v>22845.37</v>
      </c>
      <c r="S737" s="2">
        <f t="shared" si="95"/>
        <v>-2.7260401518602274E-3</v>
      </c>
      <c r="T737" s="2">
        <f t="shared" si="96"/>
        <v>-4.2542927995936446E-3</v>
      </c>
      <c r="V737" s="1">
        <v>42296</v>
      </c>
      <c r="W737" s="3">
        <v>18131.23</v>
      </c>
      <c r="X737" s="2">
        <f t="shared" si="97"/>
        <v>-3.8291771289037354E-3</v>
      </c>
      <c r="Y737" s="2">
        <f t="shared" si="98"/>
        <v>8.9977517334148188E-2</v>
      </c>
    </row>
    <row r="738" spans="2:25" hidden="1" x14ac:dyDescent="0.25">
      <c r="B738" s="1">
        <v>42320</v>
      </c>
      <c r="C738" s="3">
        <v>2045.97</v>
      </c>
      <c r="D738" s="2">
        <v>-6.1188396729366084E-3</v>
      </c>
      <c r="E738" s="2">
        <v>1.3372239175550406E-3</v>
      </c>
      <c r="G738" s="1">
        <v>42320</v>
      </c>
      <c r="H738" s="3">
        <v>17448.07</v>
      </c>
      <c r="I738" s="2">
        <f t="shared" si="91"/>
        <v>-6.2803388570877791E-3</v>
      </c>
      <c r="J738" s="2">
        <f t="shared" si="92"/>
        <v>-4.1041864229381967E-3</v>
      </c>
      <c r="L738" s="1">
        <v>42320</v>
      </c>
      <c r="M738" s="3">
        <v>5005.0789999999997</v>
      </c>
      <c r="N738" s="2">
        <f t="shared" si="93"/>
        <v>-5.3416817357806986E-3</v>
      </c>
      <c r="O738" s="2">
        <f t="shared" si="94"/>
        <v>3.1807081081924815E-2</v>
      </c>
      <c r="Q738" s="1">
        <v>42297</v>
      </c>
      <c r="R738" s="3">
        <v>22989.22</v>
      </c>
      <c r="S738" s="2">
        <f t="shared" si="95"/>
        <v>-1.6289539884428493E-3</v>
      </c>
      <c r="T738" s="2">
        <f t="shared" si="96"/>
        <v>-6.4163844965448643E-4</v>
      </c>
      <c r="V738" s="1">
        <v>42293</v>
      </c>
      <c r="W738" s="3">
        <v>18291.8</v>
      </c>
      <c r="X738" s="2">
        <f t="shared" si="97"/>
        <v>4.6522576481791552E-3</v>
      </c>
      <c r="Y738" s="2">
        <f t="shared" si="98"/>
        <v>8.4041762702858874E-2</v>
      </c>
    </row>
    <row r="739" spans="2:25" hidden="1" x14ac:dyDescent="0.25">
      <c r="B739" s="1">
        <v>42319</v>
      </c>
      <c r="C739" s="3">
        <v>2075</v>
      </c>
      <c r="D739" s="2">
        <v>-1.4042136400540725E-3</v>
      </c>
      <c r="E739" s="2">
        <v>7.7585193349255501E-3</v>
      </c>
      <c r="G739" s="1">
        <v>42319</v>
      </c>
      <c r="H739" s="3">
        <v>17702.22</v>
      </c>
      <c r="I739" s="2">
        <f t="shared" si="91"/>
        <v>-1.3714536596994287E-3</v>
      </c>
      <c r="J739" s="2">
        <f t="shared" si="92"/>
        <v>3.1588415807293413E-3</v>
      </c>
      <c r="L739" s="1">
        <v>42319</v>
      </c>
      <c r="M739" s="3">
        <v>5067.0200000000004</v>
      </c>
      <c r="N739" s="2">
        <f t="shared" si="93"/>
        <v>-1.3883382096928087E-3</v>
      </c>
      <c r="O739" s="2">
        <f t="shared" si="94"/>
        <v>3.8934190530791737E-2</v>
      </c>
      <c r="Q739" s="1">
        <v>42296</v>
      </c>
      <c r="R739" s="3">
        <v>23075.61</v>
      </c>
      <c r="S739" s="2">
        <f t="shared" si="95"/>
        <v>1.5510860238860335E-4</v>
      </c>
      <c r="T739" s="2">
        <f t="shared" si="96"/>
        <v>3.2998814446583112E-3</v>
      </c>
      <c r="V739" s="1">
        <v>42292</v>
      </c>
      <c r="W739" s="3">
        <v>18096.900000000001</v>
      </c>
      <c r="X739" s="2">
        <f t="shared" si="97"/>
        <v>4.9695708584992834E-3</v>
      </c>
      <c r="Y739" s="2">
        <f t="shared" si="98"/>
        <v>8.3355052599048379E-2</v>
      </c>
    </row>
    <row r="740" spans="2:25" hidden="1" x14ac:dyDescent="0.25">
      <c r="B740" s="1">
        <v>42318</v>
      </c>
      <c r="C740" s="3">
        <v>2081.7199999999998</v>
      </c>
      <c r="D740" s="2">
        <v>6.555704791088514E-4</v>
      </c>
      <c r="E740" s="2">
        <v>1.0515709620820615E-2</v>
      </c>
      <c r="G740" s="1">
        <v>42318</v>
      </c>
      <c r="H740" s="3">
        <v>17758.21</v>
      </c>
      <c r="I740" s="2">
        <f t="shared" si="91"/>
        <v>6.7869444795610405E-4</v>
      </c>
      <c r="J740" s="2">
        <f t="shared" si="92"/>
        <v>5.0114655460707291E-3</v>
      </c>
      <c r="L740" s="1">
        <v>42318</v>
      </c>
      <c r="M740" s="3">
        <v>5083.2439999999997</v>
      </c>
      <c r="N740" s="2">
        <f t="shared" si="93"/>
        <v>-1.0289731583502945E-3</v>
      </c>
      <c r="O740" s="2">
        <f t="shared" si="94"/>
        <v>3.9766298255444026E-2</v>
      </c>
      <c r="Q740" s="1">
        <v>42293</v>
      </c>
      <c r="R740" s="3">
        <v>23067.37</v>
      </c>
      <c r="S740" s="2">
        <f t="shared" si="95"/>
        <v>3.3870112556251999E-3</v>
      </c>
      <c r="T740" s="2">
        <f t="shared" si="96"/>
        <v>-1.3662112697644911E-3</v>
      </c>
      <c r="V740" s="1">
        <v>42291</v>
      </c>
      <c r="W740" s="3">
        <v>17891</v>
      </c>
      <c r="X740" s="2">
        <f t="shared" si="97"/>
        <v>-8.2649595946411337E-3</v>
      </c>
      <c r="Y740" s="2">
        <f t="shared" si="98"/>
        <v>6.792757328225521E-2</v>
      </c>
    </row>
    <row r="741" spans="2:25" hidden="1" x14ac:dyDescent="0.25">
      <c r="B741" s="1">
        <v>42317</v>
      </c>
      <c r="C741" s="3">
        <v>2078.58</v>
      </c>
      <c r="D741" s="2">
        <v>-4.2870734865095295E-3</v>
      </c>
      <c r="E741" s="2">
        <v>1.0011918230881833E-2</v>
      </c>
      <c r="G741" s="1">
        <v>42317</v>
      </c>
      <c r="H741" s="3">
        <v>17730.48</v>
      </c>
      <c r="I741" s="2">
        <f t="shared" si="91"/>
        <v>-4.3830948600009634E-3</v>
      </c>
      <c r="J741" s="2">
        <f t="shared" si="92"/>
        <v>6.0665304179850915E-3</v>
      </c>
      <c r="L741" s="1">
        <v>42317</v>
      </c>
      <c r="M741" s="3">
        <v>5095.3019999999997</v>
      </c>
      <c r="N741" s="2">
        <f t="shared" si="93"/>
        <v>-4.3944480268157697E-3</v>
      </c>
      <c r="O741" s="2">
        <f t="shared" si="94"/>
        <v>4.2459995357856863E-2</v>
      </c>
      <c r="Q741" s="1">
        <v>42292</v>
      </c>
      <c r="R741" s="3">
        <v>22888.17</v>
      </c>
      <c r="S741" s="2">
        <f t="shared" si="95"/>
        <v>8.5899597378843937E-3</v>
      </c>
      <c r="T741" s="2">
        <f t="shared" si="96"/>
        <v>-3.0216094849365976E-3</v>
      </c>
      <c r="V741" s="1">
        <v>42290</v>
      </c>
      <c r="W741" s="3">
        <v>18234.740000000002</v>
      </c>
      <c r="X741" s="2">
        <f t="shared" si="97"/>
        <v>-4.8300164381074968E-3</v>
      </c>
      <c r="Y741" s="2">
        <f t="shared" si="98"/>
        <v>7.1158639060716386E-2</v>
      </c>
    </row>
    <row r="742" spans="2:25" hidden="1" x14ac:dyDescent="0.25">
      <c r="B742" s="1">
        <v>42314</v>
      </c>
      <c r="C742" s="3">
        <v>2099.1999999999998</v>
      </c>
      <c r="D742" s="2">
        <v>-1.5100031434281646E-4</v>
      </c>
      <c r="E742" s="2">
        <v>1.5935585450356282E-2</v>
      </c>
      <c r="G742" s="1">
        <v>42314</v>
      </c>
      <c r="H742" s="3">
        <v>17910.330000000002</v>
      </c>
      <c r="I742" s="2">
        <f t="shared" si="91"/>
        <v>1.1387353675308535E-3</v>
      </c>
      <c r="J742" s="2">
        <f t="shared" si="92"/>
        <v>1.2957871745172002E-2</v>
      </c>
      <c r="L742" s="1">
        <v>42314</v>
      </c>
      <c r="M742" s="3">
        <v>5147.1210000000001</v>
      </c>
      <c r="N742" s="2">
        <f t="shared" si="93"/>
        <v>1.6385509384323356E-3</v>
      </c>
      <c r="O742" s="2">
        <f t="shared" si="94"/>
        <v>4.658064743510297E-2</v>
      </c>
      <c r="Q742" s="1">
        <v>42291</v>
      </c>
      <c r="R742" s="3">
        <v>22439.91</v>
      </c>
      <c r="S742" s="2">
        <f t="shared" si="95"/>
        <v>-3.0961679217969733E-3</v>
      </c>
      <c r="T742" s="2">
        <f t="shared" si="96"/>
        <v>-1.3405675497990422E-2</v>
      </c>
      <c r="V742" s="1">
        <v>42286</v>
      </c>
      <c r="W742" s="3">
        <v>18438.669999999998</v>
      </c>
      <c r="X742" s="2">
        <f t="shared" si="97"/>
        <v>7.0642986485239465E-3</v>
      </c>
      <c r="Y742" s="2">
        <f t="shared" si="98"/>
        <v>7.2716922160152755E-2</v>
      </c>
    </row>
    <row r="743" spans="2:25" hidden="1" x14ac:dyDescent="0.25">
      <c r="B743" s="1">
        <v>42313</v>
      </c>
      <c r="C743" s="3">
        <v>2099.9299999999998</v>
      </c>
      <c r="D743" s="2">
        <v>-4.9193809846538648E-4</v>
      </c>
      <c r="E743" s="2">
        <v>1.855525694959511E-2</v>
      </c>
      <c r="G743" s="1">
        <v>42313</v>
      </c>
      <c r="H743" s="3">
        <v>17863.43</v>
      </c>
      <c r="I743" s="2">
        <f t="shared" si="91"/>
        <v>-1.0088279665218813E-4</v>
      </c>
      <c r="J743" s="2">
        <f t="shared" si="92"/>
        <v>1.2259053841719695E-2</v>
      </c>
      <c r="L743" s="1">
        <v>42313</v>
      </c>
      <c r="M743" s="3">
        <v>5127.7380000000003</v>
      </c>
      <c r="N743" s="2">
        <f t="shared" si="93"/>
        <v>-1.2466999195857806E-3</v>
      </c>
      <c r="O743" s="2">
        <f t="shared" si="94"/>
        <v>4.3510161005399638E-2</v>
      </c>
      <c r="Q743" s="1">
        <v>42290</v>
      </c>
      <c r="R743" s="3">
        <v>22600.46</v>
      </c>
      <c r="S743" s="2">
        <f t="shared" si="95"/>
        <v>-2.4999258797229066E-3</v>
      </c>
      <c r="T743" s="2">
        <f t="shared" si="96"/>
        <v>-9.2791925662151914E-3</v>
      </c>
      <c r="V743" s="1">
        <v>42285</v>
      </c>
      <c r="W743" s="3">
        <v>18141.169999999998</v>
      </c>
      <c r="X743" s="2">
        <f t="shared" si="97"/>
        <v>-4.3308144616293117E-3</v>
      </c>
      <c r="Y743" s="2">
        <f t="shared" si="98"/>
        <v>6.0452898403138569E-2</v>
      </c>
    </row>
    <row r="744" spans="2:25" hidden="1" x14ac:dyDescent="0.25">
      <c r="B744" s="1">
        <v>42312</v>
      </c>
      <c r="C744" s="3">
        <v>2102.31</v>
      </c>
      <c r="D744" s="2">
        <v>-1.5424734168153222E-3</v>
      </c>
      <c r="E744" s="2">
        <v>1.7816486098638441E-2</v>
      </c>
      <c r="G744" s="1">
        <v>42312</v>
      </c>
      <c r="H744" s="3">
        <v>17867.580000000002</v>
      </c>
      <c r="I744" s="2">
        <f t="shared" si="91"/>
        <v>-1.2274326425095064E-3</v>
      </c>
      <c r="J744" s="2">
        <f t="shared" si="92"/>
        <v>1.1753167092771343E-2</v>
      </c>
      <c r="L744" s="1">
        <v>42312</v>
      </c>
      <c r="M744" s="3">
        <v>5142.4790000000003</v>
      </c>
      <c r="N744" s="2">
        <f t="shared" si="93"/>
        <v>-2.234878806031903E-4</v>
      </c>
      <c r="O744" s="2">
        <f t="shared" si="94"/>
        <v>4.5521941752062201E-2</v>
      </c>
      <c r="Q744" s="1">
        <v>42289</v>
      </c>
      <c r="R744" s="3">
        <v>22730.93</v>
      </c>
      <c r="S744" s="2">
        <f t="shared" si="95"/>
        <v>5.2306568770646876E-3</v>
      </c>
      <c r="T744" s="2">
        <f t="shared" si="96"/>
        <v>-1.508832502420822E-2</v>
      </c>
      <c r="V744" s="1">
        <v>42284</v>
      </c>
      <c r="W744" s="3">
        <v>18322.98</v>
      </c>
      <c r="X744" s="2">
        <f t="shared" si="97"/>
        <v>3.2565327431545309E-3</v>
      </c>
      <c r="Y744" s="2">
        <f t="shared" si="98"/>
        <v>6.1846246384535501E-2</v>
      </c>
    </row>
    <row r="745" spans="2:25" hidden="1" x14ac:dyDescent="0.25">
      <c r="B745" s="1">
        <v>42311</v>
      </c>
      <c r="C745" s="3">
        <v>2109.79</v>
      </c>
      <c r="D745" s="2">
        <v>1.1831734797610068E-3</v>
      </c>
      <c r="E745" s="2">
        <v>1.9307307240211503E-2</v>
      </c>
      <c r="G745" s="1">
        <v>42311</v>
      </c>
      <c r="H745" s="3">
        <v>17918.150000000001</v>
      </c>
      <c r="I745" s="2">
        <f t="shared" si="91"/>
        <v>2.172029115639591E-3</v>
      </c>
      <c r="J745" s="2">
        <f t="shared" si="92"/>
        <v>1.7880379945380703E-2</v>
      </c>
      <c r="L745" s="1">
        <v>42311</v>
      </c>
      <c r="M745" s="3">
        <v>5145.1260000000002</v>
      </c>
      <c r="N745" s="2">
        <f t="shared" si="93"/>
        <v>1.5204149218549299E-3</v>
      </c>
      <c r="O745" s="2">
        <f t="shared" si="94"/>
        <v>5.1846981943962304E-2</v>
      </c>
      <c r="Q745" s="1">
        <v>42286</v>
      </c>
      <c r="R745" s="3">
        <v>22458.799999999999</v>
      </c>
      <c r="S745" s="2">
        <f t="shared" si="95"/>
        <v>2.0136219274553189E-3</v>
      </c>
      <c r="T745" s="2">
        <f t="shared" si="96"/>
        <v>-1.5285333695192492E-2</v>
      </c>
      <c r="V745" s="1">
        <v>42283</v>
      </c>
      <c r="W745" s="3">
        <v>18186.099999999999</v>
      </c>
      <c r="X745" s="2">
        <f t="shared" si="97"/>
        <v>4.3346300908235552E-3</v>
      </c>
      <c r="Y745" s="2">
        <f t="shared" si="98"/>
        <v>6.3600711401029991E-2</v>
      </c>
    </row>
    <row r="746" spans="2:25" hidden="1" x14ac:dyDescent="0.25">
      <c r="B746" s="1">
        <v>42310</v>
      </c>
      <c r="C746" s="3">
        <v>2104.0500000000002</v>
      </c>
      <c r="D746" s="2">
        <v>5.1263707165587246E-3</v>
      </c>
      <c r="E746" s="2">
        <v>2.3189354721322556E-2</v>
      </c>
      <c r="G746" s="1">
        <v>42310</v>
      </c>
      <c r="H746" s="3">
        <v>17828.759999999998</v>
      </c>
      <c r="I746" s="2">
        <f t="shared" si="91"/>
        <v>4.0433926574766701E-3</v>
      </c>
      <c r="J746" s="2">
        <f t="shared" si="92"/>
        <v>2.1329009420655527E-2</v>
      </c>
      <c r="L746" s="1">
        <v>42310</v>
      </c>
      <c r="M746" s="3">
        <v>5127.1450000000004</v>
      </c>
      <c r="N746" s="2">
        <f t="shared" si="93"/>
        <v>6.2619314229671102E-3</v>
      </c>
      <c r="O746" s="2">
        <f t="shared" si="94"/>
        <v>5.193808724345856E-2</v>
      </c>
      <c r="Q746" s="1">
        <v>42285</v>
      </c>
      <c r="R746" s="3">
        <v>22354.91</v>
      </c>
      <c r="S746" s="2">
        <f t="shared" si="95"/>
        <v>-3.113685026040237E-3</v>
      </c>
      <c r="T746" s="2">
        <f t="shared" si="96"/>
        <v>-2.0260692702190022E-2</v>
      </c>
      <c r="V746" s="1">
        <v>42282</v>
      </c>
      <c r="W746" s="3">
        <v>18005.490000000002</v>
      </c>
      <c r="X746" s="2">
        <f t="shared" si="97"/>
        <v>6.815515646283324E-3</v>
      </c>
      <c r="Y746" s="2">
        <f t="shared" si="98"/>
        <v>6.0558002384756573E-2</v>
      </c>
    </row>
    <row r="747" spans="2:25" hidden="1" x14ac:dyDescent="0.25">
      <c r="B747" s="1">
        <v>42307</v>
      </c>
      <c r="C747" s="3">
        <v>2079.36</v>
      </c>
      <c r="D747" s="2">
        <v>-2.0939835964926905E-3</v>
      </c>
      <c r="E747" s="2">
        <v>2.0760304359635391E-2</v>
      </c>
      <c r="G747" s="1">
        <v>42307</v>
      </c>
      <c r="H747" s="3">
        <v>17663.54</v>
      </c>
      <c r="I747" s="2">
        <f t="shared" si="91"/>
        <v>-2.2624983706886147E-3</v>
      </c>
      <c r="J747" s="2">
        <f t="shared" si="92"/>
        <v>1.6481955886333485E-2</v>
      </c>
      <c r="L747" s="1">
        <v>42307</v>
      </c>
      <c r="M747" s="3">
        <v>5053.7489999999998</v>
      </c>
      <c r="N747" s="2">
        <f t="shared" si="93"/>
        <v>-1.7602460902781717E-3</v>
      </c>
      <c r="O747" s="2">
        <f t="shared" si="94"/>
        <v>4.4240057536572827E-2</v>
      </c>
      <c r="Q747" s="1">
        <v>42284</v>
      </c>
      <c r="R747" s="3">
        <v>22515.759999999998</v>
      </c>
      <c r="S747" s="2">
        <f t="shared" si="95"/>
        <v>1.3400647359578523E-2</v>
      </c>
      <c r="T747" s="2">
        <f t="shared" si="96"/>
        <v>-1.5149554099242842E-2</v>
      </c>
      <c r="V747" s="1">
        <v>42279</v>
      </c>
      <c r="W747" s="3">
        <v>17725.13</v>
      </c>
      <c r="X747" s="2">
        <f t="shared" si="97"/>
        <v>6.6404479195467483E-5</v>
      </c>
      <c r="Y747" s="2">
        <f t="shared" si="98"/>
        <v>4.2242620099277782E-2</v>
      </c>
    </row>
    <row r="748" spans="2:25" hidden="1" x14ac:dyDescent="0.25">
      <c r="B748" s="1">
        <v>42306</v>
      </c>
      <c r="C748" s="3">
        <v>2089.41</v>
      </c>
      <c r="D748" s="2">
        <v>-1.9533983763256126E-4</v>
      </c>
      <c r="E748" s="2">
        <v>2.2252218556397869E-2</v>
      </c>
      <c r="G748" s="1">
        <v>42306</v>
      </c>
      <c r="H748" s="3">
        <v>17755.8</v>
      </c>
      <c r="I748" s="2">
        <f t="shared" si="91"/>
        <v>-5.7978747008495003E-4</v>
      </c>
      <c r="J748" s="2">
        <f t="shared" si="92"/>
        <v>2.3567445770888588E-2</v>
      </c>
      <c r="L748" s="1">
        <v>42306</v>
      </c>
      <c r="M748" s="3">
        <v>5074.2740000000003</v>
      </c>
      <c r="N748" s="2">
        <f t="shared" si="93"/>
        <v>-1.8290850139625343E-3</v>
      </c>
      <c r="O748" s="2">
        <f t="shared" si="94"/>
        <v>5.3521131640412563E-2</v>
      </c>
      <c r="Q748" s="1">
        <v>42283</v>
      </c>
      <c r="R748" s="3">
        <v>21831.62</v>
      </c>
      <c r="S748" s="2">
        <f t="shared" si="95"/>
        <v>-4.5491147552072318E-4</v>
      </c>
      <c r="T748" s="2">
        <f t="shared" si="96"/>
        <v>-2.3859210615340711E-2</v>
      </c>
      <c r="V748" s="1">
        <v>42278</v>
      </c>
      <c r="W748" s="3">
        <v>17722.419999999998</v>
      </c>
      <c r="X748" s="2">
        <f t="shared" si="97"/>
        <v>8.2696465944107084E-3</v>
      </c>
      <c r="Y748" s="2">
        <f t="shared" si="98"/>
        <v>3.9718474685617712E-2</v>
      </c>
    </row>
    <row r="749" spans="2:25" hidden="1" x14ac:dyDescent="0.25">
      <c r="B749" s="1">
        <v>42305</v>
      </c>
      <c r="C749" s="3">
        <v>2090.35</v>
      </c>
      <c r="D749" s="2">
        <v>5.1118153280995888E-3</v>
      </c>
      <c r="E749" s="2">
        <v>2.7601914032938438E-2</v>
      </c>
      <c r="G749" s="1">
        <v>42305</v>
      </c>
      <c r="H749" s="3">
        <v>17779.52</v>
      </c>
      <c r="I749" s="2">
        <f t="shared" si="91"/>
        <v>4.8658361189394166E-3</v>
      </c>
      <c r="J749" s="2">
        <f t="shared" si="92"/>
        <v>2.4470919614291521E-2</v>
      </c>
      <c r="L749" s="1">
        <v>42305</v>
      </c>
      <c r="M749" s="3">
        <v>5095.6899999999996</v>
      </c>
      <c r="N749" s="2">
        <f t="shared" si="93"/>
        <v>5.6224952119521762E-3</v>
      </c>
      <c r="O749" s="2">
        <f t="shared" si="94"/>
        <v>5.5564999928031926E-2</v>
      </c>
      <c r="Q749" s="1">
        <v>42282</v>
      </c>
      <c r="R749" s="3">
        <v>21854.5</v>
      </c>
      <c r="S749" s="2">
        <f t="shared" si="95"/>
        <v>6.9794159635235145E-3</v>
      </c>
      <c r="T749" s="2">
        <f t="shared" si="96"/>
        <v>-2.091961740249499E-2</v>
      </c>
      <c r="V749" s="1">
        <v>42277</v>
      </c>
      <c r="W749" s="3">
        <v>17388.150000000001</v>
      </c>
      <c r="X749" s="2">
        <f t="shared" si="97"/>
        <v>1.1574872446246807E-2</v>
      </c>
      <c r="Y749" s="2">
        <f t="shared" si="98"/>
        <v>2.7782375700141845E-2</v>
      </c>
    </row>
    <row r="750" spans="2:25" hidden="1" x14ac:dyDescent="0.25">
      <c r="B750" s="1">
        <v>42304</v>
      </c>
      <c r="C750" s="3">
        <v>2065.89</v>
      </c>
      <c r="D750" s="2">
        <v>-1.110650320823577E-3</v>
      </c>
      <c r="E750" s="2">
        <v>2.1837474946707659E-2</v>
      </c>
      <c r="G750" s="1">
        <v>42304</v>
      </c>
      <c r="H750" s="3">
        <v>17581.43</v>
      </c>
      <c r="I750" s="2">
        <f t="shared" si="91"/>
        <v>-1.0268775313828746E-3</v>
      </c>
      <c r="J750" s="2">
        <f t="shared" si="92"/>
        <v>2.2912830374860273E-2</v>
      </c>
      <c r="L750" s="1">
        <v>42304</v>
      </c>
      <c r="M750" s="3">
        <v>5030.1450000000004</v>
      </c>
      <c r="N750" s="2">
        <f t="shared" si="93"/>
        <v>-3.9343832747192097E-4</v>
      </c>
      <c r="O750" s="2">
        <f t="shared" si="94"/>
        <v>5.2948095572822415E-2</v>
      </c>
      <c r="Q750" s="1">
        <v>42279</v>
      </c>
      <c r="R750" s="3">
        <v>21506.09</v>
      </c>
      <c r="S750" s="2">
        <f t="shared" si="95"/>
        <v>1.3532475507344738E-2</v>
      </c>
      <c r="T750" s="2">
        <f t="shared" si="96"/>
        <v>-3.3472981238232065E-2</v>
      </c>
      <c r="V750" s="1">
        <v>42276</v>
      </c>
      <c r="W750" s="3">
        <v>16930.84</v>
      </c>
      <c r="X750" s="2">
        <f t="shared" si="97"/>
        <v>-1.7945864547550351E-2</v>
      </c>
      <c r="Y750" s="2">
        <f t="shared" si="98"/>
        <v>1.8363731972796331E-2</v>
      </c>
    </row>
    <row r="751" spans="2:25" hidden="1" x14ac:dyDescent="0.25">
      <c r="B751" s="1">
        <v>42303</v>
      </c>
      <c r="C751" s="3">
        <v>2071.1799999999998</v>
      </c>
      <c r="D751" s="2">
        <v>-8.3165093952021875E-4</v>
      </c>
      <c r="E751" s="2">
        <v>2.6000644383292453E-2</v>
      </c>
      <c r="G751" s="1">
        <v>42303</v>
      </c>
      <c r="H751" s="3">
        <v>17623.05</v>
      </c>
      <c r="I751" s="2">
        <f t="shared" si="91"/>
        <v>-5.8242919421960652E-4</v>
      </c>
      <c r="J751" s="2">
        <f t="shared" si="92"/>
        <v>2.9616415933060396E-2</v>
      </c>
      <c r="L751" s="1">
        <v>42303</v>
      </c>
      <c r="M751" s="3">
        <v>5034.7039999999997</v>
      </c>
      <c r="N751" s="2">
        <f t="shared" si="93"/>
        <v>2.4504803649634001E-4</v>
      </c>
      <c r="O751" s="2">
        <f t="shared" si="94"/>
        <v>6.021763241402453E-2</v>
      </c>
      <c r="Q751" s="1">
        <v>42277</v>
      </c>
      <c r="R751" s="3">
        <v>20846.3</v>
      </c>
      <c r="S751" s="2">
        <f t="shared" si="95"/>
        <v>6.0776981681097278E-3</v>
      </c>
      <c r="T751" s="2">
        <f t="shared" si="96"/>
        <v>-5.5323552825511567E-2</v>
      </c>
      <c r="V751" s="1">
        <v>42275</v>
      </c>
      <c r="W751" s="3">
        <v>17645.11</v>
      </c>
      <c r="X751" s="2">
        <f t="shared" si="97"/>
        <v>-5.7555317718310326E-3</v>
      </c>
      <c r="Y751" s="2">
        <f t="shared" si="98"/>
        <v>3.2465870789195092E-2</v>
      </c>
    </row>
    <row r="752" spans="2:25" hidden="1" x14ac:dyDescent="0.25">
      <c r="B752" s="1">
        <v>42300</v>
      </c>
      <c r="C752" s="3">
        <v>2075.15</v>
      </c>
      <c r="D752" s="2">
        <v>4.7642129796491798E-3</v>
      </c>
      <c r="E752" s="2">
        <v>3.2142989676759923E-2</v>
      </c>
      <c r="G752" s="1">
        <v>42300</v>
      </c>
      <c r="H752" s="3">
        <v>17646.7</v>
      </c>
      <c r="I752" s="2">
        <f t="shared" si="91"/>
        <v>3.8945516733820251E-3</v>
      </c>
      <c r="J752" s="2">
        <f t="shared" si="92"/>
        <v>2.6168123363597803E-2</v>
      </c>
      <c r="L752" s="1">
        <v>42300</v>
      </c>
      <c r="M752" s="3">
        <v>5031.8639999999996</v>
      </c>
      <c r="N752" s="2">
        <f t="shared" si="93"/>
        <v>9.7593782831502732E-3</v>
      </c>
      <c r="O752" s="2">
        <f t="shared" si="94"/>
        <v>5.6357819983235566E-2</v>
      </c>
      <c r="Q752" s="1">
        <v>42276</v>
      </c>
      <c r="R752" s="3">
        <v>20556.599999999999</v>
      </c>
      <c r="S752" s="2">
        <f t="shared" si="95"/>
        <v>-1.3104242359651403E-2</v>
      </c>
      <c r="T752" s="2">
        <f t="shared" si="96"/>
        <v>-6.3043728921816644E-2</v>
      </c>
      <c r="V752" s="1">
        <v>42272</v>
      </c>
      <c r="W752" s="3">
        <v>17880.509999999998</v>
      </c>
      <c r="X752" s="2">
        <f t="shared" si="97"/>
        <v>7.5629088787618976E-3</v>
      </c>
      <c r="Y752" s="2">
        <f t="shared" si="98"/>
        <v>4.3738375370016E-2</v>
      </c>
    </row>
    <row r="753" spans="2:25" hidden="1" x14ac:dyDescent="0.25">
      <c r="B753" s="1">
        <v>42299</v>
      </c>
      <c r="C753" s="3">
        <v>2052.5100000000002</v>
      </c>
      <c r="D753" s="2">
        <v>7.1618691890428035E-3</v>
      </c>
      <c r="E753" s="2">
        <v>2.4197101461249901E-2</v>
      </c>
      <c r="G753" s="1">
        <v>42299</v>
      </c>
      <c r="H753" s="3">
        <v>17489.16</v>
      </c>
      <c r="I753" s="2">
        <f t="shared" si="91"/>
        <v>8.0338155628588877E-3</v>
      </c>
      <c r="J753" s="2">
        <f t="shared" si="92"/>
        <v>2.7933841816366337E-2</v>
      </c>
      <c r="L753" s="1">
        <v>42299</v>
      </c>
      <c r="M753" s="3">
        <v>4920.05</v>
      </c>
      <c r="N753" s="2">
        <f t="shared" si="93"/>
        <v>7.1136563482314744E-3</v>
      </c>
      <c r="O753" s="2">
        <f t="shared" si="94"/>
        <v>5.6880634161449332E-2</v>
      </c>
      <c r="Q753" s="1">
        <v>42272</v>
      </c>
      <c r="R753" s="3">
        <v>21186.32</v>
      </c>
      <c r="S753" s="2">
        <f t="shared" si="95"/>
        <v>1.8558225639060738E-3</v>
      </c>
      <c r="T753" s="2">
        <f t="shared" si="96"/>
        <v>-5.2734878074529985E-2</v>
      </c>
      <c r="V753" s="1">
        <v>42271</v>
      </c>
      <c r="W753" s="3">
        <v>17571.830000000002</v>
      </c>
      <c r="X753" s="2">
        <f t="shared" si="97"/>
        <v>-1.2146206674034644E-2</v>
      </c>
      <c r="Y753" s="2">
        <f t="shared" si="98"/>
        <v>3.514383827353041E-2</v>
      </c>
    </row>
    <row r="754" spans="2:25" hidden="1" x14ac:dyDescent="0.25">
      <c r="B754" s="1">
        <v>42298</v>
      </c>
      <c r="C754" s="3">
        <v>2018.94</v>
      </c>
      <c r="D754" s="2">
        <v>-2.5373265419013288E-3</v>
      </c>
      <c r="E754" s="2">
        <v>2.545418752566854E-2</v>
      </c>
      <c r="G754" s="1">
        <v>42298</v>
      </c>
      <c r="H754" s="3">
        <v>17168.61</v>
      </c>
      <c r="I754" s="2">
        <f t="shared" si="91"/>
        <v>-1.2251188191059303E-3</v>
      </c>
      <c r="J754" s="2">
        <f t="shared" si="92"/>
        <v>2.0410367453649863E-2</v>
      </c>
      <c r="L754" s="1">
        <v>42298</v>
      </c>
      <c r="M754" s="3">
        <v>4840.1170000000002</v>
      </c>
      <c r="N754" s="2">
        <f t="shared" si="93"/>
        <v>-3.6504563478014021E-3</v>
      </c>
      <c r="O754" s="2">
        <f t="shared" si="94"/>
        <v>5.5605531367201234E-2</v>
      </c>
      <c r="Q754" s="1">
        <v>42271</v>
      </c>
      <c r="R754" s="3">
        <v>21095.98</v>
      </c>
      <c r="S754" s="2">
        <f t="shared" si="95"/>
        <v>-4.2392275222541236E-3</v>
      </c>
      <c r="T754" s="2">
        <f t="shared" si="96"/>
        <v>-5.3053166776596106E-2</v>
      </c>
      <c r="V754" s="1">
        <v>42265</v>
      </c>
      <c r="W754" s="3">
        <v>18070.21</v>
      </c>
      <c r="X754" s="2">
        <f t="shared" si="97"/>
        <v>-8.6156237593097776E-3</v>
      </c>
      <c r="Y754" s="2">
        <f t="shared" si="98"/>
        <v>4.4211911288606034E-2</v>
      </c>
    </row>
    <row r="755" spans="2:25" hidden="1" x14ac:dyDescent="0.25">
      <c r="B755" s="1">
        <v>42297</v>
      </c>
      <c r="C755" s="3">
        <v>2030.77</v>
      </c>
      <c r="D755" s="2">
        <v>-6.176075189993853E-4</v>
      </c>
      <c r="E755" s="2">
        <v>3.1944078598568251E-2</v>
      </c>
      <c r="G755" s="1">
        <v>42297</v>
      </c>
      <c r="H755" s="3">
        <v>17217.11</v>
      </c>
      <c r="I755" s="2">
        <f t="shared" si="91"/>
        <v>-3.3863414122420408E-4</v>
      </c>
      <c r="J755" s="2">
        <f t="shared" si="92"/>
        <v>2.8669581189594832E-2</v>
      </c>
      <c r="L755" s="1">
        <v>42297</v>
      </c>
      <c r="M755" s="3">
        <v>4880.9719999999998</v>
      </c>
      <c r="N755" s="2">
        <f t="shared" si="93"/>
        <v>-2.1743963027387385E-3</v>
      </c>
      <c r="O755" s="2">
        <f t="shared" si="94"/>
        <v>6.3462552375561615E-2</v>
      </c>
      <c r="Q755" s="1">
        <v>42270</v>
      </c>
      <c r="R755" s="3">
        <v>21302.91</v>
      </c>
      <c r="S755" s="2">
        <f t="shared" si="95"/>
        <v>-9.9494232467971198E-3</v>
      </c>
      <c r="T755" s="2">
        <f t="shared" si="96"/>
        <v>-5.0966126029701526E-2</v>
      </c>
      <c r="V755" s="1">
        <v>42264</v>
      </c>
      <c r="W755" s="3">
        <v>18432.27</v>
      </c>
      <c r="X755" s="2">
        <f t="shared" si="97"/>
        <v>6.1856550355323748E-3</v>
      </c>
      <c r="Y755" s="2">
        <f t="shared" si="98"/>
        <v>5.96286227975363E-2</v>
      </c>
    </row>
    <row r="756" spans="2:25" hidden="1" x14ac:dyDescent="0.25">
      <c r="B756" s="1">
        <v>42296</v>
      </c>
      <c r="C756" s="3">
        <v>2033.66</v>
      </c>
      <c r="D756" s="2">
        <v>1.1747011338388687E-4</v>
      </c>
      <c r="E756" s="2">
        <v>3.8121443054579027E-2</v>
      </c>
      <c r="G756" s="1">
        <v>42296</v>
      </c>
      <c r="H756" s="3">
        <v>17230.54</v>
      </c>
      <c r="I756" s="2">
        <f t="shared" si="91"/>
        <v>3.6739112198516004E-4</v>
      </c>
      <c r="J756" s="2">
        <f t="shared" si="92"/>
        <v>2.83485406075379E-2</v>
      </c>
      <c r="L756" s="1">
        <v>42296</v>
      </c>
      <c r="M756" s="3">
        <v>4905.4709999999995</v>
      </c>
      <c r="N756" s="2">
        <f t="shared" si="93"/>
        <v>1.6661010627462734E-3</v>
      </c>
      <c r="O756" s="2">
        <f t="shared" si="94"/>
        <v>6.5850472634278165E-2</v>
      </c>
      <c r="Q756" s="1">
        <v>42269</v>
      </c>
      <c r="R756" s="3">
        <v>21796.58</v>
      </c>
      <c r="S756" s="2">
        <f t="shared" si="95"/>
        <v>7.9074136457020082E-4</v>
      </c>
      <c r="T756" s="2">
        <f t="shared" si="96"/>
        <v>-4.7327996581434828E-2</v>
      </c>
      <c r="V756" s="1">
        <v>42263</v>
      </c>
      <c r="W756" s="3">
        <v>18171.599999999999</v>
      </c>
      <c r="X756" s="2">
        <f t="shared" si="97"/>
        <v>3.4822373381422386E-3</v>
      </c>
      <c r="Y756" s="2">
        <f t="shared" si="98"/>
        <v>5.8305623350008148E-2</v>
      </c>
    </row>
    <row r="757" spans="2:25" hidden="1" x14ac:dyDescent="0.25">
      <c r="B757" s="1">
        <v>42293</v>
      </c>
      <c r="C757" s="3">
        <v>2033.11</v>
      </c>
      <c r="D757" s="2">
        <v>1.9804094774353996E-3</v>
      </c>
      <c r="E757" s="2">
        <v>3.8066926842446988E-2</v>
      </c>
      <c r="G757" s="1">
        <v>42293</v>
      </c>
      <c r="H757" s="3">
        <v>17215.97</v>
      </c>
      <c r="I757" s="2">
        <f t="shared" si="91"/>
        <v>1.8763402569309793E-3</v>
      </c>
      <c r="J757" s="2">
        <f t="shared" si="92"/>
        <v>2.3339361430788776E-2</v>
      </c>
      <c r="L757" s="1">
        <v>42293</v>
      </c>
      <c r="M757" s="3">
        <v>4886.6880000000001</v>
      </c>
      <c r="N757" s="2">
        <f t="shared" si="93"/>
        <v>1.4767326720582067E-3</v>
      </c>
      <c r="O757" s="2">
        <f t="shared" si="94"/>
        <v>6.296479502689209E-2</v>
      </c>
      <c r="Q757" s="1">
        <v>42268</v>
      </c>
      <c r="R757" s="3">
        <v>21756.93</v>
      </c>
      <c r="S757" s="2">
        <f t="shared" si="95"/>
        <v>-3.2593795876374597E-3</v>
      </c>
      <c r="T757" s="2">
        <f t="shared" si="96"/>
        <v>-4.5656035881020268E-2</v>
      </c>
      <c r="V757" s="1">
        <v>42262</v>
      </c>
      <c r="W757" s="3">
        <v>18026.48</v>
      </c>
      <c r="X757" s="2">
        <f t="shared" si="97"/>
        <v>1.4667877134283327E-3</v>
      </c>
      <c r="Y757" s="2">
        <f t="shared" si="98"/>
        <v>5.4198989085654709E-2</v>
      </c>
    </row>
    <row r="758" spans="2:25" hidden="1" x14ac:dyDescent="0.25">
      <c r="B758" s="1">
        <v>42292</v>
      </c>
      <c r="C758" s="3">
        <v>2023.86</v>
      </c>
      <c r="D758" s="2">
        <v>6.4030440122147016E-3</v>
      </c>
      <c r="E758" s="2">
        <v>3.2554260723670368E-2</v>
      </c>
      <c r="G758" s="1">
        <v>42292</v>
      </c>
      <c r="H758" s="3">
        <v>17141.75</v>
      </c>
      <c r="I758" s="2">
        <f t="shared" si="91"/>
        <v>5.5328946174749392E-3</v>
      </c>
      <c r="J758" s="2">
        <f t="shared" si="92"/>
        <v>2.1306529493670064E-2</v>
      </c>
      <c r="L758" s="1">
        <v>42292</v>
      </c>
      <c r="M758" s="3">
        <v>4870.1000000000004</v>
      </c>
      <c r="N758" s="2">
        <f t="shared" si="93"/>
        <v>7.8512997606320304E-3</v>
      </c>
      <c r="O758" s="2">
        <f t="shared" si="94"/>
        <v>6.2878801660056452E-2</v>
      </c>
      <c r="Q758" s="1">
        <v>42265</v>
      </c>
      <c r="R758" s="3">
        <v>21920.83</v>
      </c>
      <c r="S758" s="2">
        <f t="shared" si="95"/>
        <v>1.3135357855176325E-3</v>
      </c>
      <c r="T758" s="2">
        <f t="shared" si="96"/>
        <v>-4.6112751863692854E-2</v>
      </c>
      <c r="V758" s="1">
        <v>42261</v>
      </c>
      <c r="W758" s="3">
        <v>17965.7</v>
      </c>
      <c r="X758" s="2">
        <f t="shared" si="97"/>
        <v>-7.1569864233516564E-3</v>
      </c>
      <c r="Y758" s="2">
        <f t="shared" si="98"/>
        <v>5.1730019172881447E-2</v>
      </c>
    </row>
    <row r="759" spans="2:25" hidden="1" x14ac:dyDescent="0.25">
      <c r="B759" s="1">
        <v>42291</v>
      </c>
      <c r="C759" s="3">
        <v>1994.24</v>
      </c>
      <c r="D759" s="2">
        <v>-2.0531077319703877E-3</v>
      </c>
      <c r="E759" s="2">
        <v>2.6836377264623606E-2</v>
      </c>
      <c r="G759" s="1">
        <v>42291</v>
      </c>
      <c r="H759" s="3">
        <v>16924.75</v>
      </c>
      <c r="I759" s="2">
        <f t="shared" si="91"/>
        <v>-4.0136585457156105E-3</v>
      </c>
      <c r="J759" s="2">
        <f t="shared" si="92"/>
        <v>9.8791158313915675E-3</v>
      </c>
      <c r="L759" s="1">
        <v>42291</v>
      </c>
      <c r="M759" s="3">
        <v>4782.848</v>
      </c>
      <c r="N759" s="2">
        <f t="shared" si="93"/>
        <v>-1.2477388804652408E-3</v>
      </c>
      <c r="O759" s="2">
        <f t="shared" si="94"/>
        <v>4.8624812198038901E-2</v>
      </c>
      <c r="Q759" s="1">
        <v>42264</v>
      </c>
      <c r="R759" s="3">
        <v>21854.63</v>
      </c>
      <c r="S759" s="2">
        <f t="shared" si="95"/>
        <v>-2.2205698100428869E-3</v>
      </c>
      <c r="T759" s="2">
        <f t="shared" si="96"/>
        <v>-4.3122018843095793E-2</v>
      </c>
      <c r="V759" s="1">
        <v>42258</v>
      </c>
      <c r="W759" s="3">
        <v>18264.22</v>
      </c>
      <c r="X759" s="2">
        <f t="shared" si="97"/>
        <v>-8.4094173166733154E-4</v>
      </c>
      <c r="Y759" s="2">
        <f t="shared" si="98"/>
        <v>5.9952788231183538E-2</v>
      </c>
    </row>
    <row r="760" spans="2:25" hidden="1" x14ac:dyDescent="0.25">
      <c r="B760" s="1">
        <v>42290</v>
      </c>
      <c r="C760" s="3">
        <v>2003.69</v>
      </c>
      <c r="D760" s="2">
        <v>-2.9744020450151679E-3</v>
      </c>
      <c r="E760" s="2">
        <v>2.1678014079686975E-2</v>
      </c>
      <c r="G760" s="1">
        <v>42290</v>
      </c>
      <c r="H760" s="3">
        <v>17081.89</v>
      </c>
      <c r="I760" s="2">
        <f t="shared" si="91"/>
        <v>-1.2685958535133934E-3</v>
      </c>
      <c r="J760" s="2">
        <f t="shared" si="92"/>
        <v>1.0880475311991711E-2</v>
      </c>
      <c r="L760" s="1">
        <v>42290</v>
      </c>
      <c r="M760" s="3">
        <v>4796.6090000000004</v>
      </c>
      <c r="N760" s="2">
        <f t="shared" si="93"/>
        <v>-3.7892626081345538E-3</v>
      </c>
      <c r="O760" s="2">
        <f t="shared" si="94"/>
        <v>3.962523108043859E-2</v>
      </c>
      <c r="Q760" s="1">
        <v>42263</v>
      </c>
      <c r="R760" s="3">
        <v>21966.66</v>
      </c>
      <c r="S760" s="2">
        <f t="shared" si="95"/>
        <v>1.0230853541072582E-2</v>
      </c>
      <c r="T760" s="2">
        <f t="shared" si="96"/>
        <v>-4.4859589751039333E-2</v>
      </c>
      <c r="V760" s="1">
        <v>42257</v>
      </c>
      <c r="W760" s="3">
        <v>18299.62</v>
      </c>
      <c r="X760" s="2">
        <f t="shared" si="97"/>
        <v>-1.1034001184025838E-2</v>
      </c>
      <c r="Y760" s="2">
        <f t="shared" si="98"/>
        <v>6.409349815655567E-2</v>
      </c>
    </row>
    <row r="761" spans="2:25" hidden="1" x14ac:dyDescent="0.25">
      <c r="B761" s="1">
        <v>42289</v>
      </c>
      <c r="C761" s="3">
        <v>2017.46</v>
      </c>
      <c r="D761" s="2">
        <v>5.5359131504937047E-4</v>
      </c>
      <c r="E761" s="2">
        <v>1.9650601911053091E-2</v>
      </c>
      <c r="G761" s="1">
        <v>42289</v>
      </c>
      <c r="H761" s="3">
        <v>17131.86</v>
      </c>
      <c r="I761" s="2">
        <f t="shared" si="91"/>
        <v>1.2024977971709324E-3</v>
      </c>
      <c r="J761" s="2">
        <f t="shared" si="92"/>
        <v>3.5032805775565383E-3</v>
      </c>
      <c r="L761" s="1">
        <v>42289</v>
      </c>
      <c r="M761" s="3">
        <v>4838.643</v>
      </c>
      <c r="N761" s="2">
        <f t="shared" si="93"/>
        <v>7.3419136707595148E-4</v>
      </c>
      <c r="O761" s="2">
        <f t="shared" si="94"/>
        <v>3.455268254723963E-2</v>
      </c>
      <c r="Q761" s="1">
        <v>42262</v>
      </c>
      <c r="R761" s="3">
        <v>21455.23</v>
      </c>
      <c r="S761" s="2">
        <f t="shared" si="95"/>
        <v>-2.1538530040297373E-3</v>
      </c>
      <c r="T761" s="2">
        <f t="shared" si="96"/>
        <v>-5.9319302837019298E-2</v>
      </c>
      <c r="V761" s="1">
        <v>42256</v>
      </c>
      <c r="W761" s="3">
        <v>18770.509999999998</v>
      </c>
      <c r="X761" s="2">
        <f t="shared" si="97"/>
        <v>3.2251447830101004E-2</v>
      </c>
      <c r="Y761" s="2">
        <f t="shared" si="98"/>
        <v>7.6218953305797227E-2</v>
      </c>
    </row>
    <row r="762" spans="2:25" hidden="1" x14ac:dyDescent="0.25">
      <c r="B762" s="1">
        <v>42286</v>
      </c>
      <c r="C762" s="3">
        <v>2014.89</v>
      </c>
      <c r="D762" s="2">
        <v>3.1480615807198589E-4</v>
      </c>
      <c r="E762" s="2">
        <v>1.0029888247533161E-2</v>
      </c>
      <c r="G762" s="1">
        <v>42286</v>
      </c>
      <c r="H762" s="3">
        <v>17084.490000000002</v>
      </c>
      <c r="I762" s="2">
        <f t="shared" si="91"/>
        <v>8.585321557036111E-4</v>
      </c>
      <c r="J762" s="2">
        <f t="shared" si="92"/>
        <v>9.381590588653968E-3</v>
      </c>
      <c r="L762" s="1">
        <v>42286</v>
      </c>
      <c r="M762" s="3">
        <v>4830.47</v>
      </c>
      <c r="N762" s="2">
        <f t="shared" si="93"/>
        <v>1.7731702371249947E-3</v>
      </c>
      <c r="O762" s="2">
        <f t="shared" si="94"/>
        <v>4.1999686689475263E-2</v>
      </c>
      <c r="Q762" s="1">
        <v>42261</v>
      </c>
      <c r="R762" s="3">
        <v>21561.9</v>
      </c>
      <c r="S762" s="2">
        <f t="shared" si="95"/>
        <v>1.1603037089453288E-3</v>
      </c>
      <c r="T762" s="2">
        <f t="shared" si="96"/>
        <v>-5.8352536051124823E-2</v>
      </c>
      <c r="V762" s="1">
        <v>42255</v>
      </c>
      <c r="W762" s="3">
        <v>17427.080000000002</v>
      </c>
      <c r="X762" s="2">
        <f t="shared" si="97"/>
        <v>-1.0668258350367261E-2</v>
      </c>
      <c r="Y762" s="2">
        <f t="shared" si="98"/>
        <v>4.5183642271233178E-2</v>
      </c>
    </row>
    <row r="763" spans="2:25" hidden="1" x14ac:dyDescent="0.25">
      <c r="B763" s="1">
        <v>42285</v>
      </c>
      <c r="C763" s="3">
        <v>2013.43</v>
      </c>
      <c r="D763" s="2">
        <v>3.812988921178314E-3</v>
      </c>
      <c r="E763" s="2">
        <v>1.7233122354009256E-2</v>
      </c>
      <c r="G763" s="1">
        <v>42285</v>
      </c>
      <c r="H763" s="3">
        <v>17050.75</v>
      </c>
      <c r="I763" s="2">
        <f t="shared" si="91"/>
        <v>3.5410697690600262E-3</v>
      </c>
      <c r="J763" s="2">
        <f t="shared" si="92"/>
        <v>1.5012876644827948E-3</v>
      </c>
      <c r="L763" s="1">
        <v>42285</v>
      </c>
      <c r="M763" s="3">
        <v>4810.7879999999996</v>
      </c>
      <c r="N763" s="2">
        <f t="shared" si="93"/>
        <v>1.7762698651636059E-3</v>
      </c>
      <c r="O763" s="2">
        <f t="shared" si="94"/>
        <v>3.3387813031038403E-2</v>
      </c>
      <c r="Q763" s="1">
        <v>42258</v>
      </c>
      <c r="R763" s="3">
        <v>21504.37</v>
      </c>
      <c r="S763" s="2">
        <f t="shared" si="95"/>
        <v>-1.17238859310173E-3</v>
      </c>
      <c r="T763" s="2">
        <f t="shared" si="96"/>
        <v>-6.0264462872118944E-2</v>
      </c>
      <c r="V763" s="1">
        <v>42254</v>
      </c>
      <c r="W763" s="3">
        <v>17860.47</v>
      </c>
      <c r="X763" s="2">
        <f t="shared" si="97"/>
        <v>1.6642077939875172E-3</v>
      </c>
      <c r="Y763" s="2">
        <f t="shared" si="98"/>
        <v>5.6860472113049038E-2</v>
      </c>
    </row>
    <row r="764" spans="2:25" hidden="1" x14ac:dyDescent="0.25">
      <c r="B764" s="1">
        <v>42284</v>
      </c>
      <c r="C764" s="3">
        <v>1995.83</v>
      </c>
      <c r="D764" s="2">
        <v>3.4759037118623206E-3</v>
      </c>
      <c r="E764" s="2">
        <v>6.8007761785067377E-3</v>
      </c>
      <c r="G764" s="1">
        <v>42284</v>
      </c>
      <c r="H764" s="3">
        <v>16912.29</v>
      </c>
      <c r="I764" s="2">
        <f t="shared" si="91"/>
        <v>3.1468063027605291E-3</v>
      </c>
      <c r="J764" s="2">
        <f t="shared" si="92"/>
        <v>-2.4939817064816221E-3</v>
      </c>
      <c r="L764" s="1">
        <v>42284</v>
      </c>
      <c r="M764" s="3">
        <v>4791.152</v>
      </c>
      <c r="N764" s="2">
        <f t="shared" si="93"/>
        <v>3.8963112836152723E-3</v>
      </c>
      <c r="O764" s="2">
        <f t="shared" si="94"/>
        <v>2.9586355097861807E-2</v>
      </c>
      <c r="Q764" s="1">
        <v>42257</v>
      </c>
      <c r="R764" s="3">
        <v>21562.5</v>
      </c>
      <c r="S764" s="2">
        <f t="shared" si="95"/>
        <v>-1.1308009098385297E-2</v>
      </c>
      <c r="T764" s="2">
        <f t="shared" si="96"/>
        <v>-6.7536813348776328E-2</v>
      </c>
      <c r="V764" s="1">
        <v>42251</v>
      </c>
      <c r="W764" s="3">
        <v>17792.16</v>
      </c>
      <c r="X764" s="2">
        <f t="shared" si="97"/>
        <v>-9.4222934421164806E-3</v>
      </c>
      <c r="Y764" s="2">
        <f t="shared" si="98"/>
        <v>5.4988433837353537E-2</v>
      </c>
    </row>
    <row r="765" spans="2:25" hidden="1" x14ac:dyDescent="0.25">
      <c r="B765" s="1">
        <v>42283</v>
      </c>
      <c r="C765" s="3">
        <v>1979.92</v>
      </c>
      <c r="D765" s="2">
        <v>-1.5611527137068266E-3</v>
      </c>
      <c r="E765" s="2">
        <v>2.6446169296397578E-3</v>
      </c>
      <c r="G765" s="1">
        <v>42283</v>
      </c>
      <c r="H765" s="3">
        <v>16790.189999999999</v>
      </c>
      <c r="I765" s="2">
        <f t="shared" si="91"/>
        <v>3.5606161154889054E-4</v>
      </c>
      <c r="J765" s="2">
        <f t="shared" si="92"/>
        <v>-2.8081358340980266E-4</v>
      </c>
      <c r="L765" s="1">
        <v>42283</v>
      </c>
      <c r="M765" s="3">
        <v>4748.3599999999997</v>
      </c>
      <c r="N765" s="2">
        <f t="shared" si="93"/>
        <v>-2.9990863062566058E-3</v>
      </c>
      <c r="O765" s="2">
        <f t="shared" si="94"/>
        <v>3.0120795246900988E-2</v>
      </c>
      <c r="Q765" s="1">
        <v>42256</v>
      </c>
      <c r="R765" s="3">
        <v>22131.31</v>
      </c>
      <c r="S765" s="2">
        <f t="shared" si="95"/>
        <v>1.7463472434572851E-2</v>
      </c>
      <c r="T765" s="2">
        <f t="shared" si="96"/>
        <v>-5.7084810038085451E-2</v>
      </c>
      <c r="V765" s="1">
        <v>42250</v>
      </c>
      <c r="W765" s="3">
        <v>18182.39</v>
      </c>
      <c r="X765" s="2">
        <f t="shared" si="97"/>
        <v>2.0827811941955734E-3</v>
      </c>
      <c r="Y765" s="2">
        <f t="shared" si="98"/>
        <v>6.2967803983817891E-2</v>
      </c>
    </row>
    <row r="766" spans="2:25" hidden="1" x14ac:dyDescent="0.25">
      <c r="B766" s="1">
        <v>42282</v>
      </c>
      <c r="C766" s="3">
        <v>1987.05</v>
      </c>
      <c r="D766" s="2">
        <v>7.8713970196765248E-3</v>
      </c>
      <c r="E766" s="2">
        <v>9.028021699066361E-3</v>
      </c>
      <c r="G766" s="1">
        <v>42282</v>
      </c>
      <c r="H766" s="3">
        <v>16776.43</v>
      </c>
      <c r="I766" s="2">
        <f t="shared" si="91"/>
        <v>7.9434603082546764E-3</v>
      </c>
      <c r="J766" s="2">
        <f t="shared" si="92"/>
        <v>-7.3147313352935127E-4</v>
      </c>
      <c r="L766" s="1">
        <v>42282</v>
      </c>
      <c r="M766" s="3">
        <v>4781.2640000000001</v>
      </c>
      <c r="N766" s="2">
        <f t="shared" si="93"/>
        <v>6.7270258450707922E-3</v>
      </c>
      <c r="O766" s="2">
        <f t="shared" si="94"/>
        <v>3.3915637953461697E-2</v>
      </c>
      <c r="Q766" s="1">
        <v>42255</v>
      </c>
      <c r="R766" s="3">
        <v>21259.040000000001</v>
      </c>
      <c r="S766" s="2">
        <f t="shared" si="95"/>
        <v>1.4024003345929313E-2</v>
      </c>
      <c r="T766" s="2">
        <f t="shared" si="96"/>
        <v>-7.5541165784085137E-2</v>
      </c>
      <c r="V766" s="1">
        <v>42249</v>
      </c>
      <c r="W766" s="3">
        <v>18095.400000000001</v>
      </c>
      <c r="X766" s="2">
        <f t="shared" si="97"/>
        <v>-1.6837109622541522E-3</v>
      </c>
      <c r="Y766" s="2">
        <f t="shared" si="98"/>
        <v>6.2537993961635216E-2</v>
      </c>
    </row>
    <row r="767" spans="2:25" hidden="1" x14ac:dyDescent="0.25">
      <c r="B767" s="1">
        <v>42279</v>
      </c>
      <c r="C767" s="3">
        <v>1951.36</v>
      </c>
      <c r="D767" s="2">
        <v>6.1729630090704476E-3</v>
      </c>
      <c r="E767" s="2">
        <v>1.1588562192741524E-3</v>
      </c>
      <c r="G767" s="1">
        <v>42279</v>
      </c>
      <c r="H767" s="3">
        <v>16472.37</v>
      </c>
      <c r="I767" s="2">
        <f t="shared" si="91"/>
        <v>5.3148863041792369E-3</v>
      </c>
      <c r="J767" s="2">
        <f t="shared" si="92"/>
        <v>-1.4787406981967496E-2</v>
      </c>
      <c r="L767" s="1">
        <v>42279</v>
      </c>
      <c r="M767" s="3">
        <v>4707.7749999999996</v>
      </c>
      <c r="N767" s="2">
        <f t="shared" si="93"/>
        <v>7.5083145647170547E-3</v>
      </c>
      <c r="O767" s="2">
        <f t="shared" si="94"/>
        <v>2.0241583857756016E-2</v>
      </c>
      <c r="Q767" s="1">
        <v>42254</v>
      </c>
      <c r="R767" s="3">
        <v>20583.52</v>
      </c>
      <c r="S767" s="2">
        <f t="shared" si="95"/>
        <v>-5.3907807807790078E-3</v>
      </c>
      <c r="T767" s="2">
        <f t="shared" si="96"/>
        <v>-8.9908892113600591E-2</v>
      </c>
      <c r="V767" s="1">
        <v>42248</v>
      </c>
      <c r="W767" s="3">
        <v>18165.689999999999</v>
      </c>
      <c r="X767" s="2">
        <f t="shared" si="97"/>
        <v>-1.6991094701171491E-2</v>
      </c>
      <c r="Y767" s="2">
        <f t="shared" si="98"/>
        <v>6.9576340427449229E-2</v>
      </c>
    </row>
    <row r="768" spans="2:25" hidden="1" x14ac:dyDescent="0.25">
      <c r="B768" s="1">
        <v>42278</v>
      </c>
      <c r="C768" s="3">
        <v>1923.82</v>
      </c>
      <c r="D768" s="2">
        <v>8.564208383819422E-4</v>
      </c>
      <c r="E768" s="2">
        <v>-1.0806337404938296E-2</v>
      </c>
      <c r="G768" s="1">
        <v>42278</v>
      </c>
      <c r="H768" s="3">
        <v>16272.01</v>
      </c>
      <c r="I768" s="2">
        <f t="shared" si="91"/>
        <v>-3.3855983939761294E-4</v>
      </c>
      <c r="J768" s="2">
        <f t="shared" si="92"/>
        <v>-2.0823356737460448E-2</v>
      </c>
      <c r="L768" s="1">
        <v>42278</v>
      </c>
      <c r="M768" s="3">
        <v>4627.0839999999998</v>
      </c>
      <c r="N768" s="2">
        <f t="shared" si="93"/>
        <v>6.4989794933325955E-4</v>
      </c>
      <c r="O768" s="2">
        <f t="shared" si="94"/>
        <v>1.1530364651325207E-2</v>
      </c>
      <c r="Q768" s="1">
        <v>42251</v>
      </c>
      <c r="R768" s="3">
        <v>20840.61</v>
      </c>
      <c r="S768" s="2">
        <f t="shared" si="95"/>
        <v>-1.9612940154529225E-3</v>
      </c>
      <c r="T768" s="2">
        <f t="shared" si="96"/>
        <v>-7.4647580106356207E-2</v>
      </c>
      <c r="V768" s="1">
        <v>42247</v>
      </c>
      <c r="W768" s="3">
        <v>18890.48</v>
      </c>
      <c r="X768" s="2">
        <f t="shared" si="97"/>
        <v>-5.6154313754591227E-3</v>
      </c>
      <c r="Y768" s="2">
        <f t="shared" si="98"/>
        <v>8.8029364415677824E-2</v>
      </c>
    </row>
    <row r="769" spans="2:25" hidden="1" x14ac:dyDescent="0.25">
      <c r="B769" s="1">
        <v>42277</v>
      </c>
      <c r="C769" s="3">
        <v>1920.03</v>
      </c>
      <c r="D769" s="2">
        <v>8.2063699887964421E-3</v>
      </c>
      <c r="E769" s="2">
        <v>-1.2874358053619347E-2</v>
      </c>
      <c r="G769" s="1">
        <v>42277</v>
      </c>
      <c r="H769" s="3">
        <v>16284.7</v>
      </c>
      <c r="I769" s="2">
        <f t="shared" si="91"/>
        <v>6.3282674081704222E-3</v>
      </c>
      <c r="J769" s="2">
        <f t="shared" si="92"/>
        <v>-2.1550194725114234E-2</v>
      </c>
      <c r="L769" s="1">
        <v>42277</v>
      </c>
      <c r="M769" s="3">
        <v>4620.165</v>
      </c>
      <c r="N769" s="2">
        <f t="shared" si="93"/>
        <v>9.7765332523758724E-3</v>
      </c>
      <c r="O769" s="2">
        <f t="shared" si="94"/>
        <v>1.0269722099840778E-2</v>
      </c>
      <c r="Q769" s="1">
        <v>42249</v>
      </c>
      <c r="R769" s="3">
        <v>20934.939999999999</v>
      </c>
      <c r="S769" s="2">
        <f t="shared" si="95"/>
        <v>-5.1655627563115727E-3</v>
      </c>
      <c r="T769" s="2">
        <f t="shared" si="96"/>
        <v>-7.2740154946011853E-2</v>
      </c>
      <c r="V769" s="1">
        <v>42244</v>
      </c>
      <c r="W769" s="3">
        <v>19136.32</v>
      </c>
      <c r="X769" s="2">
        <f t="shared" si="97"/>
        <v>1.294269559296506E-2</v>
      </c>
      <c r="Y769" s="2">
        <f t="shared" si="98"/>
        <v>9.2652867941647052E-2</v>
      </c>
    </row>
    <row r="770" spans="2:25" hidden="1" x14ac:dyDescent="0.25">
      <c r="B770" s="1">
        <v>42276</v>
      </c>
      <c r="C770" s="3">
        <v>1884.09</v>
      </c>
      <c r="D770" s="2">
        <v>5.3510397385075491E-4</v>
      </c>
      <c r="E770" s="2">
        <v>-2.2188217127352024E-2</v>
      </c>
      <c r="G770" s="1">
        <v>42276</v>
      </c>
      <c r="H770" s="3">
        <v>16049.13</v>
      </c>
      <c r="I770" s="2">
        <f t="shared" si="91"/>
        <v>1.2802142447493402E-3</v>
      </c>
      <c r="J770" s="2">
        <f t="shared" si="92"/>
        <v>-2.3610581505743501E-2</v>
      </c>
      <c r="L770" s="1">
        <v>42276</v>
      </c>
      <c r="M770" s="3">
        <v>4517.3209999999999</v>
      </c>
      <c r="N770" s="2">
        <f t="shared" si="93"/>
        <v>-2.5544073123880602E-3</v>
      </c>
      <c r="O770" s="2">
        <f t="shared" si="94"/>
        <v>4.8895009220714806E-3</v>
      </c>
      <c r="Q770" s="1">
        <v>42248</v>
      </c>
      <c r="R770" s="3">
        <v>21185.43</v>
      </c>
      <c r="S770" s="2">
        <f t="shared" si="95"/>
        <v>-9.8332518173960097E-3</v>
      </c>
      <c r="T770" s="2">
        <f t="shared" si="96"/>
        <v>-6.7398572449463609E-2</v>
      </c>
      <c r="V770" s="1">
        <v>42243</v>
      </c>
      <c r="W770" s="3">
        <v>18574.439999999999</v>
      </c>
      <c r="X770" s="2">
        <f t="shared" si="97"/>
        <v>4.6451313164299866E-3</v>
      </c>
      <c r="Y770" s="2">
        <f t="shared" si="98"/>
        <v>7.7609503599399651E-2</v>
      </c>
    </row>
    <row r="771" spans="2:25" hidden="1" x14ac:dyDescent="0.25">
      <c r="B771" s="1">
        <v>42275</v>
      </c>
      <c r="C771" s="3">
        <v>1881.77</v>
      </c>
      <c r="D771" s="2">
        <v>-1.1292194724315679E-2</v>
      </c>
      <c r="E771" s="2">
        <v>-1.9014763925481341E-2</v>
      </c>
      <c r="G771" s="1">
        <v>42275</v>
      </c>
      <c r="H771" s="3">
        <v>16001.89</v>
      </c>
      <c r="I771" s="2">
        <f t="shared" si="91"/>
        <v>-8.4070129919971738E-3</v>
      </c>
      <c r="J771" s="2">
        <f t="shared" si="92"/>
        <v>-3.1611103763509868E-2</v>
      </c>
      <c r="L771" s="1">
        <v>42275</v>
      </c>
      <c r="M771" s="3">
        <v>4543.9690000000001</v>
      </c>
      <c r="N771" s="2">
        <f t="shared" si="93"/>
        <v>-1.3412890828709105E-2</v>
      </c>
      <c r="O771" s="2">
        <f t="shared" si="94"/>
        <v>-1.0740920897842014E-3</v>
      </c>
      <c r="Q771" s="1">
        <v>42247</v>
      </c>
      <c r="R771" s="3">
        <v>21670.58</v>
      </c>
      <c r="S771" s="2">
        <f t="shared" si="95"/>
        <v>1.1677392345096976E-3</v>
      </c>
      <c r="T771" s="2">
        <f t="shared" si="96"/>
        <v>-5.7546714177620827E-2</v>
      </c>
      <c r="V771" s="1">
        <v>42242</v>
      </c>
      <c r="W771" s="3">
        <v>18376.830000000002</v>
      </c>
      <c r="X771" s="2">
        <f t="shared" si="97"/>
        <v>1.3687155841739719E-2</v>
      </c>
      <c r="Y771" s="2">
        <f t="shared" si="98"/>
        <v>7.3344743079210642E-2</v>
      </c>
    </row>
    <row r="772" spans="2:25" hidden="1" x14ac:dyDescent="0.25">
      <c r="B772" s="1">
        <v>42272</v>
      </c>
      <c r="C772" s="3">
        <v>1931.34</v>
      </c>
      <c r="D772" s="2">
        <v>-2.0233309044088025E-4</v>
      </c>
      <c r="E772" s="2">
        <v>-1.4801953113037319E-2</v>
      </c>
      <c r="G772" s="1">
        <v>42272</v>
      </c>
      <c r="H772" s="3">
        <v>16314.67</v>
      </c>
      <c r="I772" s="2">
        <f t="shared" ref="I772:I835" si="99">LOG(H772/H773)</f>
        <v>3.0278935950648136E-3</v>
      </c>
      <c r="J772" s="2">
        <f t="shared" ref="J772:J835" si="100">SUM(I772:I1025)</f>
        <v>-1.9295583508639073E-2</v>
      </c>
      <c r="L772" s="1">
        <v>42272</v>
      </c>
      <c r="M772" s="3">
        <v>4686.4960000000001</v>
      </c>
      <c r="N772" s="2">
        <f t="shared" ref="N772:N835" si="101">LOG(M772/M773)</f>
        <v>-4.4239438739951077E-3</v>
      </c>
      <c r="O772" s="2">
        <f t="shared" ref="O772:O835" si="102">SUM(N772:N1025)</f>
        <v>1.6798067400370716E-2</v>
      </c>
      <c r="Q772" s="1">
        <v>42244</v>
      </c>
      <c r="R772" s="3">
        <v>21612.39</v>
      </c>
      <c r="S772" s="2">
        <f t="shared" ref="S772:S835" si="103">LOG(R772/R773)</f>
        <v>-4.5208046850111127E-3</v>
      </c>
      <c r="T772" s="2">
        <f t="shared" ref="T772:T835" si="104">SUM(S772:S1019)</f>
        <v>-6.1823457135806836E-2</v>
      </c>
      <c r="V772" s="1">
        <v>42241</v>
      </c>
      <c r="W772" s="3">
        <v>17806.7</v>
      </c>
      <c r="X772" s="2">
        <f t="shared" ref="X772:X835" si="105">LOG(W772/W773)</f>
        <v>-1.7542216386330196E-2</v>
      </c>
      <c r="Y772" s="2">
        <f t="shared" ref="Y772:Y835" si="106">SUM(X772:X1016)</f>
        <v>5.7090128239499202E-2</v>
      </c>
    </row>
    <row r="773" spans="2:25" hidden="1" x14ac:dyDescent="0.25">
      <c r="B773" s="1">
        <v>42271</v>
      </c>
      <c r="C773" s="3">
        <v>1932.24</v>
      </c>
      <c r="D773" s="2">
        <v>-1.4629825366565953E-3</v>
      </c>
      <c r="E773" s="2">
        <v>-1.1211270902275926E-2</v>
      </c>
      <c r="G773" s="1">
        <v>42271</v>
      </c>
      <c r="H773" s="3">
        <v>16201.32</v>
      </c>
      <c r="I773" s="2">
        <f t="shared" si="99"/>
        <v>-2.1010660622906626E-3</v>
      </c>
      <c r="J773" s="2">
        <f t="shared" si="100"/>
        <v>-2.5287677186322299E-2</v>
      </c>
      <c r="L773" s="1">
        <v>42271</v>
      </c>
      <c r="M773" s="3">
        <v>4734.4790000000003</v>
      </c>
      <c r="N773" s="2">
        <f t="shared" si="101"/>
        <v>-1.6722276924208354E-3</v>
      </c>
      <c r="O773" s="2">
        <f t="shared" si="102"/>
        <v>1.9395606375003819E-2</v>
      </c>
      <c r="Q773" s="1">
        <v>42243</v>
      </c>
      <c r="R773" s="3">
        <v>21838.54</v>
      </c>
      <c r="S773" s="2">
        <f t="shared" si="103"/>
        <v>1.5344959229530469E-2</v>
      </c>
      <c r="T773" s="2">
        <f t="shared" si="104"/>
        <v>-6.0008681140532233E-2</v>
      </c>
      <c r="V773" s="1">
        <v>42240</v>
      </c>
      <c r="W773" s="3">
        <v>18540.68</v>
      </c>
      <c r="X773" s="2">
        <f t="shared" si="105"/>
        <v>-2.0477433417734277E-2</v>
      </c>
      <c r="Y773" s="2">
        <f t="shared" si="106"/>
        <v>7.6697281428469488E-2</v>
      </c>
    </row>
    <row r="774" spans="2:25" hidden="1" x14ac:dyDescent="0.25">
      <c r="B774" s="1">
        <v>42270</v>
      </c>
      <c r="C774" s="3">
        <v>1938.76</v>
      </c>
      <c r="D774" s="2">
        <v>-8.906312733493396E-4</v>
      </c>
      <c r="E774" s="2">
        <v>-1.2264260678898305E-2</v>
      </c>
      <c r="G774" s="1">
        <v>42270</v>
      </c>
      <c r="H774" s="3">
        <v>16279.89</v>
      </c>
      <c r="I774" s="2">
        <f t="shared" si="99"/>
        <v>-1.3472180319336103E-3</v>
      </c>
      <c r="J774" s="2">
        <f t="shared" si="100"/>
        <v>-2.5885737449165315E-2</v>
      </c>
      <c r="L774" s="1">
        <v>42270</v>
      </c>
      <c r="M774" s="3">
        <v>4752.7439999999997</v>
      </c>
      <c r="N774" s="2">
        <f t="shared" si="101"/>
        <v>-3.6343947444003941E-4</v>
      </c>
      <c r="O774" s="2">
        <f t="shared" si="102"/>
        <v>1.6098952598419099E-2</v>
      </c>
      <c r="Q774" s="1">
        <v>42242</v>
      </c>
      <c r="R774" s="3">
        <v>21080.39</v>
      </c>
      <c r="S774" s="2">
        <f t="shared" si="103"/>
        <v>-6.6357792676607092E-3</v>
      </c>
      <c r="T774" s="2">
        <f t="shared" si="104"/>
        <v>-7.6951254701781199E-2</v>
      </c>
      <c r="V774" s="1">
        <v>42237</v>
      </c>
      <c r="W774" s="3">
        <v>19435.830000000002</v>
      </c>
      <c r="X774" s="2">
        <f t="shared" si="105"/>
        <v>-1.315417218488295E-2</v>
      </c>
      <c r="Y774" s="2">
        <f t="shared" si="106"/>
        <v>9.5862847003371068E-2</v>
      </c>
    </row>
    <row r="775" spans="2:25" hidden="1" x14ac:dyDescent="0.25">
      <c r="B775" s="1">
        <v>42269</v>
      </c>
      <c r="C775" s="3">
        <v>1942.74</v>
      </c>
      <c r="D775" s="2">
        <v>-5.3830539964767957E-3</v>
      </c>
      <c r="E775" s="2">
        <v>-1.4867793420588686E-2</v>
      </c>
      <c r="G775" s="1">
        <v>42269</v>
      </c>
      <c r="H775" s="3">
        <v>16330.47</v>
      </c>
      <c r="I775" s="2">
        <f t="shared" si="99"/>
        <v>-4.7533870187160326E-3</v>
      </c>
      <c r="J775" s="2">
        <f t="shared" si="100"/>
        <v>-2.419280089042606E-2</v>
      </c>
      <c r="L775" s="1">
        <v>42269</v>
      </c>
      <c r="M775" s="3">
        <v>4756.723</v>
      </c>
      <c r="N775" s="2">
        <f t="shared" si="101"/>
        <v>-6.5452965957612207E-3</v>
      </c>
      <c r="O775" s="2">
        <f t="shared" si="102"/>
        <v>1.5171231980618462E-2</v>
      </c>
      <c r="Q775" s="1">
        <v>42241</v>
      </c>
      <c r="R775" s="3">
        <v>21404.959999999999</v>
      </c>
      <c r="S775" s="2">
        <f t="shared" si="103"/>
        <v>3.1234006945428821E-3</v>
      </c>
      <c r="T775" s="2">
        <f t="shared" si="104"/>
        <v>-6.9370859769152082E-2</v>
      </c>
      <c r="V775" s="1">
        <v>42236</v>
      </c>
      <c r="W775" s="3">
        <v>20033.52</v>
      </c>
      <c r="X775" s="2">
        <f t="shared" si="105"/>
        <v>-4.0803719991577524E-3</v>
      </c>
      <c r="Y775" s="2">
        <f t="shared" si="106"/>
        <v>0.11270371013026677</v>
      </c>
    </row>
    <row r="776" spans="2:25" hidden="1" x14ac:dyDescent="0.25">
      <c r="B776" s="1">
        <v>42268</v>
      </c>
      <c r="C776" s="3">
        <v>1966.97</v>
      </c>
      <c r="D776" s="2">
        <v>1.9783945897922264E-3</v>
      </c>
      <c r="E776" s="2">
        <v>-9.6920728853554777E-3</v>
      </c>
      <c r="G776" s="1">
        <v>42268</v>
      </c>
      <c r="H776" s="3">
        <v>16510.189999999999</v>
      </c>
      <c r="I776" s="2">
        <f t="shared" si="99"/>
        <v>3.3167579538208032E-3</v>
      </c>
      <c r="J776" s="2">
        <f t="shared" si="100"/>
        <v>-1.6685483133755417E-2</v>
      </c>
      <c r="L776" s="1">
        <v>42268</v>
      </c>
      <c r="M776" s="3">
        <v>4828.9549999999999</v>
      </c>
      <c r="N776" s="2">
        <f t="shared" si="101"/>
        <v>1.5534638857687573E-4</v>
      </c>
      <c r="O776" s="2">
        <f t="shared" si="102"/>
        <v>2.4679980476146203E-2</v>
      </c>
      <c r="Q776" s="1">
        <v>42240</v>
      </c>
      <c r="R776" s="3">
        <v>21251.57</v>
      </c>
      <c r="S776" s="2">
        <f t="shared" si="103"/>
        <v>-2.3043472365281127E-2</v>
      </c>
      <c r="T776" s="2">
        <f t="shared" si="104"/>
        <v>-7.0446483178911168E-2</v>
      </c>
      <c r="V776" s="1">
        <v>42235</v>
      </c>
      <c r="W776" s="3">
        <v>20222.63</v>
      </c>
      <c r="X776" s="2">
        <f t="shared" si="105"/>
        <v>-7.0686469802328199E-3</v>
      </c>
      <c r="Y776" s="2">
        <f t="shared" si="106"/>
        <v>0.11691505524515283</v>
      </c>
    </row>
    <row r="777" spans="2:25" hidden="1" x14ac:dyDescent="0.25">
      <c r="B777" s="1">
        <v>42265</v>
      </c>
      <c r="C777" s="3">
        <v>1958.03</v>
      </c>
      <c r="D777" s="2">
        <v>-7.0773803325106166E-3</v>
      </c>
      <c r="E777" s="2">
        <v>-9.5514415200880394E-3</v>
      </c>
      <c r="G777" s="1">
        <v>42265</v>
      </c>
      <c r="H777" s="3">
        <v>16384.580000000002</v>
      </c>
      <c r="I777" s="2">
        <f t="shared" si="99"/>
        <v>-7.6237577097576833E-3</v>
      </c>
      <c r="J777" s="2">
        <f t="shared" si="100"/>
        <v>-1.9371992008951622E-2</v>
      </c>
      <c r="L777" s="1">
        <v>42265</v>
      </c>
      <c r="M777" s="3">
        <v>4827.2280000000001</v>
      </c>
      <c r="N777" s="2">
        <f t="shared" si="101"/>
        <v>-5.9616273094508215E-3</v>
      </c>
      <c r="O777" s="2">
        <f t="shared" si="102"/>
        <v>2.542315036649781E-2</v>
      </c>
      <c r="Q777" s="1">
        <v>42237</v>
      </c>
      <c r="R777" s="3">
        <v>22409.62</v>
      </c>
      <c r="S777" s="2">
        <f t="shared" si="103"/>
        <v>-6.6894866310284878E-3</v>
      </c>
      <c r="T777" s="2">
        <f t="shared" si="104"/>
        <v>-5.0272001775271274E-2</v>
      </c>
      <c r="V777" s="1">
        <v>42234</v>
      </c>
      <c r="W777" s="3">
        <v>20554.47</v>
      </c>
      <c r="X777" s="2">
        <f t="shared" si="105"/>
        <v>-1.3878540687377425E-3</v>
      </c>
      <c r="Y777" s="2">
        <f t="shared" si="106"/>
        <v>0.12757381854157732</v>
      </c>
    </row>
    <row r="778" spans="2:25" hidden="1" x14ac:dyDescent="0.25">
      <c r="B778" s="1">
        <v>42264</v>
      </c>
      <c r="C778" s="3">
        <v>1990.2</v>
      </c>
      <c r="D778" s="2">
        <v>-1.1136572326226773E-3</v>
      </c>
      <c r="E778" s="2">
        <v>-1.9117270758764711E-3</v>
      </c>
      <c r="G778" s="1">
        <v>42264</v>
      </c>
      <c r="H778" s="3">
        <v>16674.740000000002</v>
      </c>
      <c r="I778" s="2">
        <f t="shared" si="99"/>
        <v>-1.6950855517518107E-3</v>
      </c>
      <c r="J778" s="2">
        <f t="shared" si="100"/>
        <v>-9.184648035453883E-3</v>
      </c>
      <c r="L778" s="1">
        <v>42264</v>
      </c>
      <c r="M778" s="3">
        <v>4893.9489999999996</v>
      </c>
      <c r="N778" s="2">
        <f t="shared" si="101"/>
        <v>4.1817190220681864E-4</v>
      </c>
      <c r="O778" s="2">
        <f t="shared" si="102"/>
        <v>3.4626516216475424E-2</v>
      </c>
      <c r="Q778" s="1">
        <v>42236</v>
      </c>
      <c r="R778" s="3">
        <v>22757.47</v>
      </c>
      <c r="S778" s="2">
        <f t="shared" si="103"/>
        <v>-7.7617537955513944E-3</v>
      </c>
      <c r="T778" s="2">
        <f t="shared" si="104"/>
        <v>-4.2946655114637106E-2</v>
      </c>
      <c r="V778" s="1">
        <v>42233</v>
      </c>
      <c r="W778" s="3">
        <v>20620.259999999998</v>
      </c>
      <c r="X778" s="2">
        <f t="shared" si="105"/>
        <v>2.1284211459296149E-3</v>
      </c>
      <c r="Y778" s="2">
        <f t="shared" si="106"/>
        <v>0.12908243225442703</v>
      </c>
    </row>
    <row r="779" spans="2:25" hidden="1" x14ac:dyDescent="0.25">
      <c r="B779" s="1">
        <v>42263</v>
      </c>
      <c r="C779" s="3">
        <v>1995.31</v>
      </c>
      <c r="D779" s="2">
        <v>3.7643317056444332E-3</v>
      </c>
      <c r="E779" s="2">
        <v>2.4402554541632818E-3</v>
      </c>
      <c r="G779" s="1">
        <v>42263</v>
      </c>
      <c r="H779" s="3">
        <v>16739.95</v>
      </c>
      <c r="I779" s="2">
        <f t="shared" si="99"/>
        <v>3.6499928048356173E-3</v>
      </c>
      <c r="J779" s="2">
        <f t="shared" si="100"/>
        <v>-6.3755689163672441E-3</v>
      </c>
      <c r="L779" s="1">
        <v>42263</v>
      </c>
      <c r="M779" s="3">
        <v>4889.2389999999996</v>
      </c>
      <c r="N779" s="2">
        <f t="shared" si="101"/>
        <v>2.5585328414882329E-3</v>
      </c>
      <c r="O779" s="2">
        <f t="shared" si="102"/>
        <v>2.9553298138403433E-2</v>
      </c>
      <c r="Q779" s="1">
        <v>42235</v>
      </c>
      <c r="R779" s="3">
        <v>23167.85</v>
      </c>
      <c r="S779" s="2">
        <f t="shared" si="103"/>
        <v>-5.7193132377496647E-3</v>
      </c>
      <c r="T779" s="2">
        <f t="shared" si="104"/>
        <v>-3.2279846865474818E-2</v>
      </c>
      <c r="V779" s="1">
        <v>42230</v>
      </c>
      <c r="W779" s="3">
        <v>20519.45</v>
      </c>
      <c r="X779" s="2">
        <f t="shared" si="105"/>
        <v>-1.6076783565208677E-3</v>
      </c>
      <c r="Y779" s="2">
        <f t="shared" si="106"/>
        <v>0.12706090857302443</v>
      </c>
    </row>
    <row r="780" spans="2:25" hidden="1" x14ac:dyDescent="0.25">
      <c r="B780" s="1">
        <v>42262</v>
      </c>
      <c r="C780" s="3">
        <v>1978.09</v>
      </c>
      <c r="D780" s="2">
        <v>5.537133003289051E-3</v>
      </c>
      <c r="E780" s="2">
        <v>-1.6325932038905489E-3</v>
      </c>
      <c r="G780" s="1">
        <v>42262</v>
      </c>
      <c r="H780" s="3">
        <v>16599.849999999999</v>
      </c>
      <c r="I780" s="2">
        <f t="shared" si="99"/>
        <v>6.0300163043088316E-3</v>
      </c>
      <c r="J780" s="2">
        <f t="shared" si="100"/>
        <v>-1.1594747089796062E-2</v>
      </c>
      <c r="L780" s="1">
        <v>42262</v>
      </c>
      <c r="M780" s="3">
        <v>4860.5200000000004</v>
      </c>
      <c r="N780" s="2">
        <f t="shared" si="101"/>
        <v>4.9203850784777974E-3</v>
      </c>
      <c r="O780" s="2">
        <f t="shared" si="102"/>
        <v>2.4699203303498802E-2</v>
      </c>
      <c r="Q780" s="1">
        <v>42234</v>
      </c>
      <c r="R780" s="3">
        <v>23474.97</v>
      </c>
      <c r="S780" s="2">
        <f t="shared" si="103"/>
        <v>-6.2391572109637694E-3</v>
      </c>
      <c r="T780" s="2">
        <f t="shared" si="104"/>
        <v>-2.6551484085721944E-2</v>
      </c>
      <c r="V780" s="1">
        <v>42229</v>
      </c>
      <c r="W780" s="3">
        <v>20595.55</v>
      </c>
      <c r="X780" s="2">
        <f t="shared" si="105"/>
        <v>4.2971731233030167E-3</v>
      </c>
      <c r="Y780" s="2">
        <f t="shared" si="106"/>
        <v>0.13154054431700532</v>
      </c>
    </row>
    <row r="781" spans="2:25" hidden="1" x14ac:dyDescent="0.25">
      <c r="B781" s="1">
        <v>42261</v>
      </c>
      <c r="C781" s="3">
        <v>1953.03</v>
      </c>
      <c r="D781" s="2">
        <v>-1.7797523910288908E-3</v>
      </c>
      <c r="E781" s="2">
        <v>-9.7670024724184346E-3</v>
      </c>
      <c r="G781" s="1">
        <v>42261</v>
      </c>
      <c r="H781" s="3">
        <v>16370.96</v>
      </c>
      <c r="I781" s="2">
        <f t="shared" si="99"/>
        <v>-1.6450864100177463E-3</v>
      </c>
      <c r="J781" s="2">
        <f t="shared" si="100"/>
        <v>-1.812655235887357E-2</v>
      </c>
      <c r="L781" s="1">
        <v>42261</v>
      </c>
      <c r="M781" s="3">
        <v>4805.7629999999999</v>
      </c>
      <c r="N781" s="2">
        <f t="shared" si="101"/>
        <v>-1.4955677745181019E-3</v>
      </c>
      <c r="O781" s="2">
        <f t="shared" si="102"/>
        <v>2.0278868407560553E-2</v>
      </c>
      <c r="Q781" s="1">
        <v>42233</v>
      </c>
      <c r="R781" s="3">
        <v>23814.65</v>
      </c>
      <c r="S781" s="2">
        <f t="shared" si="103"/>
        <v>-3.204690668504942E-3</v>
      </c>
      <c r="T781" s="2">
        <f t="shared" si="104"/>
        <v>-1.7631293182388555E-2</v>
      </c>
      <c r="V781" s="1">
        <v>42228</v>
      </c>
      <c r="W781" s="3">
        <v>20392.77</v>
      </c>
      <c r="X781" s="2">
        <f t="shared" si="105"/>
        <v>-6.9292498371332379E-3</v>
      </c>
      <c r="Y781" s="2">
        <f t="shared" si="106"/>
        <v>0.12873949331047954</v>
      </c>
    </row>
    <row r="782" spans="2:25" hidden="1" x14ac:dyDescent="0.25">
      <c r="B782" s="1">
        <v>42258</v>
      </c>
      <c r="C782" s="3">
        <v>1961.05</v>
      </c>
      <c r="D782" s="2">
        <v>1.9443370706222871E-3</v>
      </c>
      <c r="E782" s="2">
        <v>-7.6044143492859954E-3</v>
      </c>
      <c r="G782" s="1">
        <v>42258</v>
      </c>
      <c r="H782" s="3">
        <v>16433.09</v>
      </c>
      <c r="I782" s="2">
        <f t="shared" si="99"/>
        <v>2.7224112196809372E-3</v>
      </c>
      <c r="J782" s="2">
        <f t="shared" si="100"/>
        <v>-1.5083876333203043E-2</v>
      </c>
      <c r="L782" s="1">
        <v>42258</v>
      </c>
      <c r="M782" s="3">
        <v>4822.3410000000003</v>
      </c>
      <c r="N782" s="2">
        <f t="shared" si="101"/>
        <v>2.3560144398054386E-3</v>
      </c>
      <c r="O782" s="2">
        <f t="shared" si="102"/>
        <v>2.5028473550273943E-2</v>
      </c>
      <c r="Q782" s="1">
        <v>42230</v>
      </c>
      <c r="R782" s="3">
        <v>23991.03</v>
      </c>
      <c r="S782" s="2">
        <f t="shared" si="103"/>
        <v>-5.0241207300580836E-4</v>
      </c>
      <c r="T782" s="2">
        <f t="shared" si="104"/>
        <v>-1.5981935267722625E-2</v>
      </c>
      <c r="V782" s="1">
        <v>42227</v>
      </c>
      <c r="W782" s="3">
        <v>20720.75</v>
      </c>
      <c r="X782" s="2">
        <f t="shared" si="105"/>
        <v>-1.8392693868342462E-3</v>
      </c>
      <c r="Y782" s="2">
        <f t="shared" si="106"/>
        <v>0.13655161695899526</v>
      </c>
    </row>
    <row r="783" spans="2:25" hidden="1" x14ac:dyDescent="0.25">
      <c r="B783" s="1">
        <v>42257</v>
      </c>
      <c r="C783" s="3">
        <v>1952.29</v>
      </c>
      <c r="D783" s="2">
        <v>2.2861589639213572E-3</v>
      </c>
      <c r="E783" s="2">
        <v>-7.9681611935613593E-3</v>
      </c>
      <c r="G783" s="1">
        <v>42257</v>
      </c>
      <c r="H783" s="3">
        <v>16330.4</v>
      </c>
      <c r="I783" s="2">
        <f t="shared" si="99"/>
        <v>2.0480565677977163E-3</v>
      </c>
      <c r="J783" s="2">
        <f t="shared" si="100"/>
        <v>-2.0289228627178423E-2</v>
      </c>
      <c r="L783" s="1">
        <v>42257</v>
      </c>
      <c r="M783" s="3">
        <v>4796.2510000000002</v>
      </c>
      <c r="N783" s="2">
        <f t="shared" si="101"/>
        <v>3.6118451266348886E-3</v>
      </c>
      <c r="O783" s="2">
        <f t="shared" si="102"/>
        <v>1.8873069949150712E-2</v>
      </c>
      <c r="Q783" s="1">
        <v>42229</v>
      </c>
      <c r="R783" s="3">
        <v>24018.799999999999</v>
      </c>
      <c r="S783" s="2">
        <f t="shared" si="103"/>
        <v>1.8623979501757562E-3</v>
      </c>
      <c r="T783" s="2">
        <f t="shared" si="104"/>
        <v>-1.195940588914826E-2</v>
      </c>
      <c r="V783" s="1">
        <v>42226</v>
      </c>
      <c r="W783" s="3">
        <v>20808.689999999999</v>
      </c>
      <c r="X783" s="2">
        <f t="shared" si="105"/>
        <v>1.7594214146167751E-3</v>
      </c>
      <c r="Y783" s="2">
        <f t="shared" si="106"/>
        <v>0.14861820468229778</v>
      </c>
    </row>
    <row r="784" spans="2:25" hidden="1" x14ac:dyDescent="0.25">
      <c r="B784" s="1">
        <v>42256</v>
      </c>
      <c r="C784" s="3">
        <v>1942.04</v>
      </c>
      <c r="D784" s="2">
        <v>-6.077968006712153E-3</v>
      </c>
      <c r="E784" s="2">
        <v>-1.3106102951198694E-2</v>
      </c>
      <c r="G784" s="1">
        <v>42256</v>
      </c>
      <c r="H784" s="3">
        <v>16253.57</v>
      </c>
      <c r="I784" s="2">
        <f t="shared" si="99"/>
        <v>-6.3424666462882058E-3</v>
      </c>
      <c r="J784" s="2">
        <f t="shared" si="100"/>
        <v>-2.2995153943279306E-2</v>
      </c>
      <c r="L784" s="1">
        <v>42256</v>
      </c>
      <c r="M784" s="3">
        <v>4756.5280000000002</v>
      </c>
      <c r="N784" s="2">
        <f t="shared" si="101"/>
        <v>-5.0292433263416951E-3</v>
      </c>
      <c r="O784" s="2">
        <f t="shared" si="102"/>
        <v>1.6149676692233616E-2</v>
      </c>
      <c r="Q784" s="1">
        <v>42228</v>
      </c>
      <c r="R784" s="3">
        <v>23916.02</v>
      </c>
      <c r="S784" s="2">
        <f t="shared" si="103"/>
        <v>-1.0445445187549439E-2</v>
      </c>
      <c r="T784" s="2">
        <f t="shared" si="104"/>
        <v>-1.3057888639703074E-2</v>
      </c>
      <c r="V784" s="1">
        <v>42223</v>
      </c>
      <c r="W784" s="3">
        <v>20724.560000000001</v>
      </c>
      <c r="X784" s="2">
        <f t="shared" si="105"/>
        <v>1.2616783500602471E-3</v>
      </c>
      <c r="Y784" s="2">
        <f t="shared" si="106"/>
        <v>0.13371783853476982</v>
      </c>
    </row>
    <row r="785" spans="2:25" hidden="1" x14ac:dyDescent="0.25">
      <c r="B785" s="1">
        <v>42255</v>
      </c>
      <c r="C785" s="3">
        <v>1969.41</v>
      </c>
      <c r="D785" s="2">
        <v>1.0759039771439223E-2</v>
      </c>
      <c r="E785" s="2">
        <v>-8.3648433406927798E-3</v>
      </c>
      <c r="G785" s="1">
        <v>42255</v>
      </c>
      <c r="H785" s="3">
        <v>16492.68</v>
      </c>
      <c r="I785" s="2">
        <f t="shared" si="99"/>
        <v>1.0401161298172389E-2</v>
      </c>
      <c r="J785" s="2">
        <f t="shared" si="100"/>
        <v>-1.4931602715429855E-2</v>
      </c>
      <c r="L785" s="1">
        <v>42255</v>
      </c>
      <c r="M785" s="3">
        <v>4811.93</v>
      </c>
      <c r="N785" s="2">
        <f t="shared" si="101"/>
        <v>1.1710017556048667E-2</v>
      </c>
      <c r="O785" s="2">
        <f t="shared" si="102"/>
        <v>2.3136698971722464E-2</v>
      </c>
      <c r="Q785" s="1">
        <v>42227</v>
      </c>
      <c r="R785" s="3">
        <v>24498.21</v>
      </c>
      <c r="S785" s="2">
        <f t="shared" si="103"/>
        <v>-4.0594954295968818E-4</v>
      </c>
      <c r="T785" s="2">
        <f t="shared" si="104"/>
        <v>2.9670761864132433E-3</v>
      </c>
      <c r="V785" s="1">
        <v>42222</v>
      </c>
      <c r="W785" s="3">
        <v>20664.439999999999</v>
      </c>
      <c r="X785" s="2">
        <f t="shared" si="105"/>
        <v>1.0601047451963932E-3</v>
      </c>
      <c r="Y785" s="2">
        <f t="shared" si="106"/>
        <v>0.13453045522786322</v>
      </c>
    </row>
    <row r="786" spans="2:25" hidden="1" x14ac:dyDescent="0.25">
      <c r="B786" s="1">
        <v>42251</v>
      </c>
      <c r="C786" s="3">
        <v>1921.22</v>
      </c>
      <c r="D786" s="2">
        <v>-6.709107537273701E-3</v>
      </c>
      <c r="E786" s="2">
        <v>-1.6942300595212113E-2</v>
      </c>
      <c r="G786" s="1">
        <v>42251</v>
      </c>
      <c r="H786" s="3">
        <v>16102.38</v>
      </c>
      <c r="I786" s="2">
        <f t="shared" si="99"/>
        <v>-7.2848720441305911E-3</v>
      </c>
      <c r="J786" s="2">
        <f t="shared" si="100"/>
        <v>-2.5554058236684322E-2</v>
      </c>
      <c r="L786" s="1">
        <v>42251</v>
      </c>
      <c r="M786" s="3">
        <v>4683.9179999999997</v>
      </c>
      <c r="N786" s="2">
        <f t="shared" si="101"/>
        <v>-4.5728228071547205E-3</v>
      </c>
      <c r="O786" s="2">
        <f t="shared" si="102"/>
        <v>1.0449395616497111E-2</v>
      </c>
      <c r="Q786" s="1">
        <v>42226</v>
      </c>
      <c r="R786" s="3">
        <v>24521.119999999999</v>
      </c>
      <c r="S786" s="2">
        <f t="shared" si="103"/>
        <v>-5.5488640060103139E-4</v>
      </c>
      <c r="T786" s="2">
        <f t="shared" si="104"/>
        <v>2.3719517757897243E-3</v>
      </c>
      <c r="V786" s="1">
        <v>42221</v>
      </c>
      <c r="W786" s="3">
        <v>20614.060000000001</v>
      </c>
      <c r="X786" s="2">
        <f t="shared" si="105"/>
        <v>1.9785602100668587E-3</v>
      </c>
      <c r="Y786" s="2">
        <f t="shared" si="106"/>
        <v>0.12889598263360227</v>
      </c>
    </row>
    <row r="787" spans="2:25" hidden="1" x14ac:dyDescent="0.25">
      <c r="B787" s="1">
        <v>42250</v>
      </c>
      <c r="C787" s="3">
        <v>1951.13</v>
      </c>
      <c r="D787" s="2">
        <v>5.055646733714233E-4</v>
      </c>
      <c r="E787" s="2">
        <v>-1.0900106986088951E-2</v>
      </c>
      <c r="G787" s="1">
        <v>42250</v>
      </c>
      <c r="H787" s="3">
        <v>16374.76</v>
      </c>
      <c r="I787" s="2">
        <f t="shared" si="99"/>
        <v>6.2053188761979419E-4</v>
      </c>
      <c r="J787" s="2">
        <f t="shared" si="100"/>
        <v>-1.7996494877947897E-2</v>
      </c>
      <c r="L787" s="1">
        <v>42250</v>
      </c>
      <c r="M787" s="3">
        <v>4733.4970000000003</v>
      </c>
      <c r="N787" s="2">
        <f t="shared" si="101"/>
        <v>-1.5095833759256635E-3</v>
      </c>
      <c r="O787" s="2">
        <f t="shared" si="102"/>
        <v>1.2595382488535497E-2</v>
      </c>
      <c r="Q787" s="1">
        <v>42223</v>
      </c>
      <c r="R787" s="3">
        <v>24552.47</v>
      </c>
      <c r="S787" s="2">
        <f t="shared" si="103"/>
        <v>3.1455759016953779E-3</v>
      </c>
      <c r="T787" s="2">
        <f t="shared" si="104"/>
        <v>-5.5965472579738587E-4</v>
      </c>
      <c r="V787" s="1">
        <v>42220</v>
      </c>
      <c r="W787" s="3">
        <v>20520.36</v>
      </c>
      <c r="X787" s="2">
        <f t="shared" si="105"/>
        <v>-5.8690638862204231E-4</v>
      </c>
      <c r="Y787" s="2">
        <f t="shared" si="106"/>
        <v>0.12256835024080814</v>
      </c>
    </row>
    <row r="788" spans="2:25" hidden="1" x14ac:dyDescent="0.25">
      <c r="B788" s="1">
        <v>42249</v>
      </c>
      <c r="C788" s="3">
        <v>1948.86</v>
      </c>
      <c r="D788" s="2">
        <v>7.8727453931086901E-3</v>
      </c>
      <c r="E788" s="2">
        <v>-1.1744167500612889E-2</v>
      </c>
      <c r="G788" s="1">
        <v>42249</v>
      </c>
      <c r="H788" s="3">
        <v>16351.38</v>
      </c>
      <c r="I788" s="2">
        <f t="shared" si="99"/>
        <v>7.8534921431212407E-3</v>
      </c>
      <c r="J788" s="2">
        <f t="shared" si="100"/>
        <v>-1.9402331236375765E-2</v>
      </c>
      <c r="L788" s="1">
        <v>42249</v>
      </c>
      <c r="M788" s="3">
        <v>4749.9790000000003</v>
      </c>
      <c r="N788" s="2">
        <f t="shared" si="101"/>
        <v>1.0538426137540071E-2</v>
      </c>
      <c r="O788" s="2">
        <f t="shared" si="102"/>
        <v>1.5800515000973025E-2</v>
      </c>
      <c r="Q788" s="1">
        <v>42222</v>
      </c>
      <c r="R788" s="3">
        <v>24375.279999999999</v>
      </c>
      <c r="S788" s="2">
        <f t="shared" si="103"/>
        <v>-2.4674031809450831E-3</v>
      </c>
      <c r="T788" s="2">
        <f t="shared" si="104"/>
        <v>-4.8366532895575149E-3</v>
      </c>
      <c r="V788" s="1">
        <v>42219</v>
      </c>
      <c r="W788" s="3">
        <v>20548.11</v>
      </c>
      <c r="X788" s="2">
        <f t="shared" si="105"/>
        <v>-7.8405276948386934E-4</v>
      </c>
      <c r="Y788" s="2">
        <f t="shared" si="106"/>
        <v>0.12179314696543886</v>
      </c>
    </row>
    <row r="789" spans="2:25" hidden="1" x14ac:dyDescent="0.25">
      <c r="B789" s="1">
        <v>42248</v>
      </c>
      <c r="C789" s="3">
        <v>1913.85</v>
      </c>
      <c r="D789" s="2">
        <v>-1.3038653790889384E-2</v>
      </c>
      <c r="E789" s="2">
        <v>-1.9853269538440216E-2</v>
      </c>
      <c r="G789" s="1">
        <v>42248</v>
      </c>
      <c r="H789" s="3">
        <v>16058.35</v>
      </c>
      <c r="I789" s="2">
        <f t="shared" si="99"/>
        <v>-1.2520173109126674E-2</v>
      </c>
      <c r="J789" s="2">
        <f t="shared" si="100"/>
        <v>-2.6776013217740868E-2</v>
      </c>
      <c r="L789" s="1">
        <v>42248</v>
      </c>
      <c r="M789" s="3">
        <v>4636.1049999999996</v>
      </c>
      <c r="N789" s="2">
        <f t="shared" si="101"/>
        <v>-1.2957246022137632E-2</v>
      </c>
      <c r="O789" s="2">
        <f t="shared" si="102"/>
        <v>7.4080045238280167E-3</v>
      </c>
      <c r="Q789" s="1">
        <v>42221</v>
      </c>
      <c r="R789" s="3">
        <v>24514.16</v>
      </c>
      <c r="S789" s="2">
        <f t="shared" si="103"/>
        <v>1.9182740618005597E-3</v>
      </c>
      <c r="T789" s="2">
        <f t="shared" si="104"/>
        <v>-1.519503099330635E-3</v>
      </c>
      <c r="V789" s="1">
        <v>42216</v>
      </c>
      <c r="W789" s="3">
        <v>20585.240000000002</v>
      </c>
      <c r="X789" s="2">
        <f t="shared" si="105"/>
        <v>1.3186870334685793E-3</v>
      </c>
      <c r="Y789" s="2">
        <f t="shared" si="106"/>
        <v>0.11985349683596151</v>
      </c>
    </row>
    <row r="790" spans="2:25" hidden="1" x14ac:dyDescent="0.25">
      <c r="B790" s="1">
        <v>42247</v>
      </c>
      <c r="C790" s="3">
        <v>1972.18</v>
      </c>
      <c r="D790" s="2">
        <v>-3.6598466562607584E-3</v>
      </c>
      <c r="E790" s="2">
        <v>-5.3749678120104706E-3</v>
      </c>
      <c r="G790" s="1">
        <v>42247</v>
      </c>
      <c r="H790" s="3">
        <v>16528.03</v>
      </c>
      <c r="I790" s="2">
        <f t="shared" si="99"/>
        <v>-3.0107816651088045E-3</v>
      </c>
      <c r="J790" s="2">
        <f t="shared" si="100"/>
        <v>-1.5333653898041878E-2</v>
      </c>
      <c r="L790" s="1">
        <v>42247</v>
      </c>
      <c r="M790" s="3">
        <v>4776.5079999999998</v>
      </c>
      <c r="N790" s="2">
        <f t="shared" si="101"/>
        <v>-4.6859857940182038E-3</v>
      </c>
      <c r="O790" s="2">
        <f t="shared" si="102"/>
        <v>1.9230327872370858E-2</v>
      </c>
      <c r="Q790" s="1">
        <v>42220</v>
      </c>
      <c r="R790" s="3">
        <v>24406.12</v>
      </c>
      <c r="S790" s="2">
        <f t="shared" si="103"/>
        <v>-9.4300563409400475E-5</v>
      </c>
      <c r="T790" s="2">
        <f t="shared" si="104"/>
        <v>-2.2418260376403623E-3</v>
      </c>
      <c r="V790" s="1">
        <v>42215</v>
      </c>
      <c r="W790" s="3">
        <v>20522.830000000002</v>
      </c>
      <c r="X790" s="2">
        <f t="shared" si="105"/>
        <v>4.6789582405591355E-3</v>
      </c>
      <c r="Y790" s="2">
        <f t="shared" si="106"/>
        <v>0.11782753760157452</v>
      </c>
    </row>
    <row r="791" spans="2:25" hidden="1" x14ac:dyDescent="0.25">
      <c r="B791" s="1">
        <v>42244</v>
      </c>
      <c r="C791" s="3">
        <v>1988.87</v>
      </c>
      <c r="D791" s="2">
        <v>2.6429894371291526E-4</v>
      </c>
      <c r="E791" s="2">
        <v>-2.449655614679126E-3</v>
      </c>
      <c r="G791" s="1">
        <v>42244</v>
      </c>
      <c r="H791" s="3">
        <v>16643.009999999998</v>
      </c>
      <c r="I791" s="2">
        <f t="shared" si="99"/>
        <v>-3.0676539514252267E-4</v>
      </c>
      <c r="J791" s="2">
        <f t="shared" si="100"/>
        <v>-1.1934365101852151E-2</v>
      </c>
      <c r="L791" s="1">
        <v>42244</v>
      </c>
      <c r="M791" s="3">
        <v>4828.3249999999998</v>
      </c>
      <c r="N791" s="2">
        <f t="shared" si="101"/>
        <v>1.406982603626898E-3</v>
      </c>
      <c r="O791" s="2">
        <f t="shared" si="102"/>
        <v>2.381976427020556E-2</v>
      </c>
      <c r="Q791" s="1">
        <v>42219</v>
      </c>
      <c r="R791" s="3">
        <v>24411.42</v>
      </c>
      <c r="S791" s="2">
        <f t="shared" si="103"/>
        <v>-3.9820885128885753E-3</v>
      </c>
      <c r="T791" s="2">
        <f t="shared" si="104"/>
        <v>-6.1023424707519307E-3</v>
      </c>
      <c r="V791" s="1">
        <v>42214</v>
      </c>
      <c r="W791" s="3">
        <v>20302.91</v>
      </c>
      <c r="X791" s="2">
        <f t="shared" si="105"/>
        <v>-5.5537643803447762E-4</v>
      </c>
      <c r="Y791" s="2">
        <f t="shared" si="106"/>
        <v>0.11393092445862645</v>
      </c>
    </row>
    <row r="792" spans="2:25" hidden="1" x14ac:dyDescent="0.25">
      <c r="B792" s="1">
        <v>42243</v>
      </c>
      <c r="C792" s="3">
        <v>1987.66</v>
      </c>
      <c r="D792" s="2">
        <v>1.0426212868005361E-2</v>
      </c>
      <c r="E792" s="2">
        <v>-2.6922405942811224E-3</v>
      </c>
      <c r="G792" s="1">
        <v>42243</v>
      </c>
      <c r="H792" s="3">
        <v>16654.77</v>
      </c>
      <c r="I792" s="2">
        <f t="shared" si="99"/>
        <v>9.7372759646897119E-3</v>
      </c>
      <c r="J792" s="2">
        <f t="shared" si="100"/>
        <v>-1.086963278379308E-2</v>
      </c>
      <c r="L792" s="1">
        <v>42243</v>
      </c>
      <c r="M792" s="3">
        <v>4812.7079999999996</v>
      </c>
      <c r="N792" s="2">
        <f t="shared" si="101"/>
        <v>1.0519303164211926E-2</v>
      </c>
      <c r="O792" s="2">
        <f t="shared" si="102"/>
        <v>2.3677319995132305E-2</v>
      </c>
      <c r="Q792" s="1">
        <v>42216</v>
      </c>
      <c r="R792" s="3">
        <v>24636.28</v>
      </c>
      <c r="S792" s="2">
        <f t="shared" si="103"/>
        <v>2.4448556045821961E-3</v>
      </c>
      <c r="T792" s="2">
        <f t="shared" si="104"/>
        <v>-1.6877940599251699E-3</v>
      </c>
      <c r="V792" s="1">
        <v>42213</v>
      </c>
      <c r="W792" s="3">
        <v>20328.89</v>
      </c>
      <c r="X792" s="2">
        <f t="shared" si="105"/>
        <v>-4.5288178471959733E-4</v>
      </c>
      <c r="Y792" s="2">
        <f t="shared" si="106"/>
        <v>0.11695898941603271</v>
      </c>
    </row>
    <row r="793" spans="2:25" hidden="1" x14ac:dyDescent="0.25">
      <c r="B793" s="1">
        <v>42242</v>
      </c>
      <c r="C793" s="3">
        <v>1940.51</v>
      </c>
      <c r="D793" s="2">
        <v>1.6629694457382219E-2</v>
      </c>
      <c r="E793" s="2">
        <v>-1.2662209248579012E-2</v>
      </c>
      <c r="G793" s="1">
        <v>42242</v>
      </c>
      <c r="H793" s="3">
        <v>16285.51</v>
      </c>
      <c r="I793" s="2">
        <f t="shared" si="99"/>
        <v>1.6831043797945616E-2</v>
      </c>
      <c r="J793" s="2">
        <f t="shared" si="100"/>
        <v>-1.867872371672084E-2</v>
      </c>
      <c r="L793" s="1">
        <v>42242</v>
      </c>
      <c r="M793" s="3">
        <v>4697.5370000000003</v>
      </c>
      <c r="N793" s="2">
        <f t="shared" si="101"/>
        <v>1.8031990539872995E-2</v>
      </c>
      <c r="O793" s="2">
        <f t="shared" si="102"/>
        <v>1.4952989487763354E-2</v>
      </c>
      <c r="Q793" s="1">
        <v>42215</v>
      </c>
      <c r="R793" s="3">
        <v>24497.98</v>
      </c>
      <c r="S793" s="2">
        <f t="shared" si="103"/>
        <v>-2.1480707872674446E-3</v>
      </c>
      <c r="T793" s="2">
        <f t="shared" si="104"/>
        <v>-2.5197692019782187E-3</v>
      </c>
      <c r="V793" s="1">
        <v>42212</v>
      </c>
      <c r="W793" s="3">
        <v>20350.099999999999</v>
      </c>
      <c r="X793" s="2">
        <f t="shared" si="105"/>
        <v>-4.1296626165403527E-3</v>
      </c>
      <c r="Y793" s="2">
        <f t="shared" si="106"/>
        <v>0.11941689710126555</v>
      </c>
    </row>
    <row r="794" spans="2:25" hidden="1" x14ac:dyDescent="0.25">
      <c r="B794" s="1">
        <v>42241</v>
      </c>
      <c r="C794" s="3">
        <v>1867.61</v>
      </c>
      <c r="D794" s="2">
        <v>-5.9125990929118138E-3</v>
      </c>
      <c r="E794" s="2">
        <v>-2.7217563799544674E-2</v>
      </c>
      <c r="G794" s="1">
        <v>42241</v>
      </c>
      <c r="H794" s="3">
        <v>15666.44</v>
      </c>
      <c r="I794" s="2">
        <f t="shared" si="99"/>
        <v>-5.6435491875316268E-3</v>
      </c>
      <c r="J794" s="2">
        <f t="shared" si="100"/>
        <v>-3.6486272224747492E-2</v>
      </c>
      <c r="L794" s="1">
        <v>42241</v>
      </c>
      <c r="M794" s="3">
        <v>4506.4880000000003</v>
      </c>
      <c r="N794" s="2">
        <f t="shared" si="101"/>
        <v>-1.9002229221177947E-3</v>
      </c>
      <c r="O794" s="2">
        <f t="shared" si="102"/>
        <v>-2.4616482818177808E-3</v>
      </c>
      <c r="Q794" s="1">
        <v>42214</v>
      </c>
      <c r="R794" s="3">
        <v>24619.45</v>
      </c>
      <c r="S794" s="2">
        <f t="shared" si="103"/>
        <v>2.0424261462041638E-3</v>
      </c>
      <c r="T794" s="2">
        <f t="shared" si="104"/>
        <v>3.3792348712014071E-3</v>
      </c>
      <c r="V794" s="1">
        <v>42209</v>
      </c>
      <c r="W794" s="3">
        <v>20544.53</v>
      </c>
      <c r="X794" s="2">
        <f t="shared" si="105"/>
        <v>-2.9372689690574309E-3</v>
      </c>
      <c r="Y794" s="2">
        <f t="shared" si="106"/>
        <v>0.12844724715574521</v>
      </c>
    </row>
    <row r="795" spans="2:25" hidden="1" x14ac:dyDescent="0.25">
      <c r="B795" s="1">
        <v>42240</v>
      </c>
      <c r="C795" s="3">
        <v>1893.21</v>
      </c>
      <c r="D795" s="2">
        <v>-1.7463596200429143E-2</v>
      </c>
      <c r="E795" s="2">
        <v>-2.2171203984343885E-2</v>
      </c>
      <c r="G795" s="1">
        <v>42240</v>
      </c>
      <c r="H795" s="3">
        <v>15871.35</v>
      </c>
      <c r="I795" s="2">
        <f t="shared" si="99"/>
        <v>-1.5809365667315948E-2</v>
      </c>
      <c r="J795" s="2">
        <f t="shared" si="100"/>
        <v>-2.9301564551839625E-2</v>
      </c>
      <c r="L795" s="1">
        <v>42240</v>
      </c>
      <c r="M795" s="3">
        <v>4526.2489999999998</v>
      </c>
      <c r="N795" s="2">
        <f t="shared" si="101"/>
        <v>-1.6917080075747742E-2</v>
      </c>
      <c r="O795" s="2">
        <f t="shared" si="102"/>
        <v>-2.2355820426642799E-5</v>
      </c>
      <c r="Q795" s="1">
        <v>42213</v>
      </c>
      <c r="R795" s="3">
        <v>24503.94</v>
      </c>
      <c r="S795" s="2">
        <f t="shared" si="103"/>
        <v>2.7019986641166529E-3</v>
      </c>
      <c r="T795" s="2">
        <f t="shared" si="104"/>
        <v>5.1333331020729789E-3</v>
      </c>
      <c r="V795" s="1">
        <v>42208</v>
      </c>
      <c r="W795" s="3">
        <v>20683.95</v>
      </c>
      <c r="X795" s="2">
        <f t="shared" si="105"/>
        <v>1.8997300883571034E-3</v>
      </c>
      <c r="Y795" s="2">
        <f t="shared" si="106"/>
        <v>0.13013212111354683</v>
      </c>
    </row>
    <row r="796" spans="2:25" hidden="1" x14ac:dyDescent="0.25">
      <c r="B796" s="1">
        <v>42237</v>
      </c>
      <c r="C796" s="3">
        <v>1970.89</v>
      </c>
      <c r="D796" s="2">
        <v>-1.4057790805207556E-2</v>
      </c>
      <c r="E796" s="2">
        <v>-3.4283696545793817E-3</v>
      </c>
      <c r="G796" s="1">
        <v>42237</v>
      </c>
      <c r="H796" s="3">
        <v>16459.75</v>
      </c>
      <c r="I796" s="2">
        <f t="shared" si="99"/>
        <v>-1.3787781516672286E-2</v>
      </c>
      <c r="J796" s="2">
        <f t="shared" si="100"/>
        <v>-1.1966600275322464E-2</v>
      </c>
      <c r="L796" s="1">
        <v>42237</v>
      </c>
      <c r="M796" s="3">
        <v>4706.0389999999998</v>
      </c>
      <c r="N796" s="2">
        <f t="shared" si="101"/>
        <v>-1.5540598589367582E-2</v>
      </c>
      <c r="O796" s="2">
        <f t="shared" si="102"/>
        <v>1.6795720035026461E-2</v>
      </c>
      <c r="Q796" s="1">
        <v>42212</v>
      </c>
      <c r="R796" s="3">
        <v>24351.96</v>
      </c>
      <c r="S796" s="2">
        <f t="shared" si="103"/>
        <v>-1.3632816049915088E-2</v>
      </c>
      <c r="T796" s="2">
        <f t="shared" si="104"/>
        <v>3.7696708185862059E-3</v>
      </c>
      <c r="V796" s="1">
        <v>42207</v>
      </c>
      <c r="W796" s="3">
        <v>20593.669999999998</v>
      </c>
      <c r="X796" s="2">
        <f t="shared" si="105"/>
        <v>-5.2050172577637784E-3</v>
      </c>
      <c r="Y796" s="2">
        <f t="shared" si="106"/>
        <v>0.12781553861174347</v>
      </c>
    </row>
    <row r="797" spans="2:25" hidden="1" x14ac:dyDescent="0.25">
      <c r="B797" s="1">
        <v>42236</v>
      </c>
      <c r="C797" s="3">
        <v>2035.73</v>
      </c>
      <c r="D797" s="2">
        <v>-9.2617203464024234E-3</v>
      </c>
      <c r="E797" s="2">
        <v>1.1704183188184962E-2</v>
      </c>
      <c r="G797" s="1">
        <v>42236</v>
      </c>
      <c r="H797" s="3">
        <v>16990.689999999999</v>
      </c>
      <c r="I797" s="2">
        <f t="shared" si="99"/>
        <v>-9.0566719753030159E-3</v>
      </c>
      <c r="J797" s="2">
        <f t="shared" si="100"/>
        <v>3.9014249024496043E-3</v>
      </c>
      <c r="L797" s="1">
        <v>42236</v>
      </c>
      <c r="M797" s="3">
        <v>4877.4870000000001</v>
      </c>
      <c r="N797" s="2">
        <f t="shared" si="101"/>
        <v>-1.2425488153824089E-2</v>
      </c>
      <c r="O797" s="2">
        <f t="shared" si="102"/>
        <v>3.4182060225832291E-2</v>
      </c>
      <c r="Q797" s="1">
        <v>42209</v>
      </c>
      <c r="R797" s="3">
        <v>25128.51</v>
      </c>
      <c r="S797" s="2">
        <f t="shared" si="103"/>
        <v>-4.6473154573508316E-3</v>
      </c>
      <c r="T797" s="2">
        <f t="shared" si="104"/>
        <v>2.046482393639534E-2</v>
      </c>
      <c r="V797" s="1">
        <v>42206</v>
      </c>
      <c r="W797" s="3">
        <v>20841.97</v>
      </c>
      <c r="X797" s="2">
        <f t="shared" si="105"/>
        <v>3.9993621618026132E-3</v>
      </c>
      <c r="Y797" s="2">
        <f t="shared" si="106"/>
        <v>0.13664654409051055</v>
      </c>
    </row>
    <row r="798" spans="2:25" hidden="1" x14ac:dyDescent="0.25">
      <c r="B798" s="1">
        <v>42235</v>
      </c>
      <c r="C798" s="3">
        <v>2079.61</v>
      </c>
      <c r="D798" s="2">
        <v>-3.599964816353449E-3</v>
      </c>
      <c r="E798" s="2">
        <v>2.3132250203797698E-2</v>
      </c>
      <c r="G798" s="1">
        <v>42235</v>
      </c>
      <c r="H798" s="3">
        <v>17348.73</v>
      </c>
      <c r="I798" s="2">
        <f t="shared" si="99"/>
        <v>-4.0516922610460849E-3</v>
      </c>
      <c r="J798" s="2">
        <f t="shared" si="100"/>
        <v>1.7516839501621091E-2</v>
      </c>
      <c r="L798" s="1">
        <v>42235</v>
      </c>
      <c r="M798" s="3">
        <v>5019.0510000000004</v>
      </c>
      <c r="N798" s="2">
        <f t="shared" si="101"/>
        <v>-3.4728582255477776E-3</v>
      </c>
      <c r="O798" s="2">
        <f t="shared" si="102"/>
        <v>5.0807245974597792E-2</v>
      </c>
      <c r="Q798" s="1">
        <v>42208</v>
      </c>
      <c r="R798" s="3">
        <v>25398.85</v>
      </c>
      <c r="S798" s="2">
        <f t="shared" si="103"/>
        <v>1.9919760072871699E-3</v>
      </c>
      <c r="T798" s="2">
        <f t="shared" si="104"/>
        <v>2.8563669702151229E-2</v>
      </c>
      <c r="V798" s="1">
        <v>42202</v>
      </c>
      <c r="W798" s="3">
        <v>20650.919999999998</v>
      </c>
      <c r="X798" s="2">
        <f t="shared" si="105"/>
        <v>1.0696540418620706E-3</v>
      </c>
      <c r="Y798" s="2">
        <f t="shared" si="106"/>
        <v>0.12825819028083471</v>
      </c>
    </row>
    <row r="799" spans="2:25" hidden="1" x14ac:dyDescent="0.25">
      <c r="B799" s="1">
        <v>42234</v>
      </c>
      <c r="C799" s="3">
        <v>2096.92</v>
      </c>
      <c r="D799" s="2">
        <v>-1.1417487049713408E-3</v>
      </c>
      <c r="E799" s="2">
        <v>3.0421771670462124E-2</v>
      </c>
      <c r="G799" s="1">
        <v>42234</v>
      </c>
      <c r="H799" s="3">
        <v>17511.34</v>
      </c>
      <c r="I799" s="2">
        <f t="shared" si="99"/>
        <v>-8.384477313979681E-4</v>
      </c>
      <c r="J799" s="2">
        <f t="shared" si="100"/>
        <v>2.024989590228686E-2</v>
      </c>
      <c r="L799" s="1">
        <v>42234</v>
      </c>
      <c r="M799" s="3">
        <v>5059.3469999999998</v>
      </c>
      <c r="N799" s="2">
        <f t="shared" si="101"/>
        <v>-2.768255143382671E-3</v>
      </c>
      <c r="O799" s="2">
        <f t="shared" si="102"/>
        <v>5.5441576731158425E-2</v>
      </c>
      <c r="Q799" s="1">
        <v>42207</v>
      </c>
      <c r="R799" s="3">
        <v>25282.62</v>
      </c>
      <c r="S799" s="2">
        <f t="shared" si="103"/>
        <v>-4.3381054535009921E-3</v>
      </c>
      <c r="T799" s="2">
        <f t="shared" si="104"/>
        <v>3.3844961796383924E-2</v>
      </c>
      <c r="V799" s="1">
        <v>42201</v>
      </c>
      <c r="W799" s="3">
        <v>20600.12</v>
      </c>
      <c r="X799" s="2">
        <f t="shared" si="105"/>
        <v>2.8934423154461258E-3</v>
      </c>
      <c r="Y799" s="2">
        <f t="shared" si="106"/>
        <v>0.12693318154579902</v>
      </c>
    </row>
    <row r="800" spans="2:25" hidden="1" x14ac:dyDescent="0.25">
      <c r="B800" s="1">
        <v>42233</v>
      </c>
      <c r="C800" s="3">
        <v>2102.44</v>
      </c>
      <c r="D800" s="2">
        <v>2.2574359015233099E-3</v>
      </c>
      <c r="E800" s="2">
        <v>3.1536864549783508E-2</v>
      </c>
      <c r="G800" s="1">
        <v>42233</v>
      </c>
      <c r="H800" s="3">
        <v>17545.18</v>
      </c>
      <c r="I800" s="2">
        <f t="shared" si="99"/>
        <v>1.681002184001335E-3</v>
      </c>
      <c r="J800" s="2">
        <f t="shared" si="100"/>
        <v>2.2696642040898843E-2</v>
      </c>
      <c r="L800" s="1">
        <v>42233</v>
      </c>
      <c r="M800" s="3">
        <v>5091.6989999999996</v>
      </c>
      <c r="N800" s="2">
        <f t="shared" si="101"/>
        <v>3.7231585470116524E-3</v>
      </c>
      <c r="O800" s="2">
        <f t="shared" si="102"/>
        <v>6.0054790152788674E-2</v>
      </c>
      <c r="Q800" s="1">
        <v>42206</v>
      </c>
      <c r="R800" s="3">
        <v>25536.43</v>
      </c>
      <c r="S800" s="2">
        <f t="shared" si="103"/>
        <v>2.2442314678390828E-3</v>
      </c>
      <c r="T800" s="2">
        <f t="shared" si="104"/>
        <v>3.6928633791339545E-2</v>
      </c>
      <c r="V800" s="1">
        <v>42200</v>
      </c>
      <c r="W800" s="3">
        <v>20463.330000000002</v>
      </c>
      <c r="X800" s="2">
        <f t="shared" si="105"/>
        <v>1.6585616644230951E-3</v>
      </c>
      <c r="Y800" s="2">
        <f t="shared" si="106"/>
        <v>0.12359210108542415</v>
      </c>
    </row>
    <row r="801" spans="2:25" hidden="1" x14ac:dyDescent="0.25">
      <c r="B801" s="1">
        <v>42230</v>
      </c>
      <c r="C801" s="3">
        <v>2091.54</v>
      </c>
      <c r="D801" s="2">
        <v>1.695599458499915E-3</v>
      </c>
      <c r="E801" s="2">
        <v>3.116268402346602E-2</v>
      </c>
      <c r="G801" s="1">
        <v>42230</v>
      </c>
      <c r="H801" s="3">
        <v>17477.400000000001</v>
      </c>
      <c r="I801" s="2">
        <f t="shared" si="99"/>
        <v>1.7217109473779434E-3</v>
      </c>
      <c r="J801" s="2">
        <f t="shared" si="100"/>
        <v>2.3402331921789078E-2</v>
      </c>
      <c r="L801" s="1">
        <v>42230</v>
      </c>
      <c r="M801" s="3">
        <v>5048.2349999999997</v>
      </c>
      <c r="N801" s="2">
        <f t="shared" si="101"/>
        <v>1.2644863099000776E-3</v>
      </c>
      <c r="O801" s="2">
        <f t="shared" si="102"/>
        <v>6.0749146763252916E-2</v>
      </c>
      <c r="Q801" s="1">
        <v>42205</v>
      </c>
      <c r="R801" s="3">
        <v>25404.81</v>
      </c>
      <c r="S801" s="2">
        <f t="shared" si="103"/>
        <v>-1.7877659164867402E-4</v>
      </c>
      <c r="T801" s="2">
        <f t="shared" si="104"/>
        <v>3.3462569642781347E-2</v>
      </c>
      <c r="V801" s="1">
        <v>42199</v>
      </c>
      <c r="W801" s="3">
        <v>20385.330000000002</v>
      </c>
      <c r="X801" s="2">
        <f t="shared" si="105"/>
        <v>6.3427815453817558E-3</v>
      </c>
      <c r="Y801" s="2">
        <f t="shared" si="106"/>
        <v>0.12471658994449031</v>
      </c>
    </row>
    <row r="802" spans="2:25" hidden="1" x14ac:dyDescent="0.25">
      <c r="B802" s="1">
        <v>42229</v>
      </c>
      <c r="C802" s="3">
        <v>2083.39</v>
      </c>
      <c r="D802" s="2">
        <v>-5.5413843518215835E-4</v>
      </c>
      <c r="E802" s="2">
        <v>3.2370248566245582E-2</v>
      </c>
      <c r="G802" s="1">
        <v>42229</v>
      </c>
      <c r="H802" s="3">
        <v>17408.25</v>
      </c>
      <c r="I802" s="2">
        <f t="shared" si="99"/>
        <v>1.4322297753442114E-4</v>
      </c>
      <c r="J802" s="2">
        <f t="shared" si="100"/>
        <v>2.1433130743644165E-2</v>
      </c>
      <c r="L802" s="1">
        <v>42229</v>
      </c>
      <c r="M802" s="3">
        <v>5033.558</v>
      </c>
      <c r="N802" s="2">
        <f t="shared" si="101"/>
        <v>-9.3332058362189795E-4</v>
      </c>
      <c r="O802" s="2">
        <f t="shared" si="102"/>
        <v>5.8291046505200866E-2</v>
      </c>
      <c r="Q802" s="1">
        <v>42202</v>
      </c>
      <c r="R802" s="3">
        <v>25415.27</v>
      </c>
      <c r="S802" s="2">
        <f t="shared" si="103"/>
        <v>4.3361072501183241E-3</v>
      </c>
      <c r="T802" s="2">
        <f t="shared" si="104"/>
        <v>3.3596849747521321E-2</v>
      </c>
      <c r="V802" s="1">
        <v>42198</v>
      </c>
      <c r="W802" s="3">
        <v>20089.77</v>
      </c>
      <c r="X802" s="2">
        <f t="shared" si="105"/>
        <v>6.7524100234516594E-3</v>
      </c>
      <c r="Y802" s="2">
        <f t="shared" si="106"/>
        <v>0.12216004336095317</v>
      </c>
    </row>
    <row r="803" spans="2:25" hidden="1" x14ac:dyDescent="0.25">
      <c r="B803" s="1">
        <v>42228</v>
      </c>
      <c r="C803" s="3">
        <v>2086.0500000000002</v>
      </c>
      <c r="D803" s="2">
        <v>4.1241169980131922E-4</v>
      </c>
      <c r="E803" s="2">
        <v>3.2213030148255828E-2</v>
      </c>
      <c r="G803" s="1">
        <v>42228</v>
      </c>
      <c r="H803" s="3">
        <v>17402.509999999998</v>
      </c>
      <c r="I803" s="2">
        <f t="shared" si="99"/>
        <v>-8.2353534173960411E-6</v>
      </c>
      <c r="J803" s="2">
        <f t="shared" si="100"/>
        <v>2.1710777583716458E-2</v>
      </c>
      <c r="L803" s="1">
        <v>42228</v>
      </c>
      <c r="M803" s="3">
        <v>5044.3869999999997</v>
      </c>
      <c r="N803" s="2">
        <f t="shared" si="101"/>
        <v>6.5455369022264802E-4</v>
      </c>
      <c r="O803" s="2">
        <f t="shared" si="102"/>
        <v>6.2237725949552132E-2</v>
      </c>
      <c r="Q803" s="1">
        <v>42201</v>
      </c>
      <c r="R803" s="3">
        <v>25162.78</v>
      </c>
      <c r="S803" s="2">
        <f t="shared" si="103"/>
        <v>1.8510401064670515E-3</v>
      </c>
      <c r="T803" s="2">
        <f t="shared" si="104"/>
        <v>3.0431353261734347E-2</v>
      </c>
      <c r="V803" s="1">
        <v>42195</v>
      </c>
      <c r="W803" s="3">
        <v>19779.830000000002</v>
      </c>
      <c r="X803" s="2">
        <f t="shared" si="105"/>
        <v>-1.6582732311272129E-3</v>
      </c>
      <c r="Y803" s="2">
        <f t="shared" si="106"/>
        <v>0.1139086405759156</v>
      </c>
    </row>
    <row r="804" spans="2:25" hidden="1" x14ac:dyDescent="0.25">
      <c r="B804" s="1">
        <v>42227</v>
      </c>
      <c r="C804" s="3">
        <v>2084.0700000000002</v>
      </c>
      <c r="D804" s="2">
        <v>-4.1705863543200095E-3</v>
      </c>
      <c r="E804" s="2">
        <v>3.2997353653106951E-2</v>
      </c>
      <c r="G804" s="1">
        <v>42227</v>
      </c>
      <c r="H804" s="3">
        <v>17402.84</v>
      </c>
      <c r="I804" s="2">
        <f t="shared" si="99"/>
        <v>-5.2667114699273126E-3</v>
      </c>
      <c r="J804" s="2">
        <f t="shared" si="100"/>
        <v>2.6617347087281903E-2</v>
      </c>
      <c r="L804" s="1">
        <v>42227</v>
      </c>
      <c r="M804" s="3">
        <v>5036.79</v>
      </c>
      <c r="N804" s="2">
        <f t="shared" si="101"/>
        <v>-5.5695002352094663E-3</v>
      </c>
      <c r="O804" s="2">
        <f t="shared" si="102"/>
        <v>6.5168048347553603E-2</v>
      </c>
      <c r="Q804" s="1">
        <v>42200</v>
      </c>
      <c r="R804" s="3">
        <v>25055.759999999998</v>
      </c>
      <c r="S804" s="2">
        <f t="shared" si="103"/>
        <v>-1.1277871327936111E-3</v>
      </c>
      <c r="T804" s="2">
        <f t="shared" si="104"/>
        <v>3.0682635750718203E-2</v>
      </c>
      <c r="V804" s="1">
        <v>42194</v>
      </c>
      <c r="W804" s="3">
        <v>19855.5</v>
      </c>
      <c r="X804" s="2">
        <f t="shared" si="105"/>
        <v>2.5856044167103642E-3</v>
      </c>
      <c r="Y804" s="2">
        <f t="shared" si="106"/>
        <v>0.11311418267118277</v>
      </c>
    </row>
    <row r="805" spans="2:25" hidden="1" x14ac:dyDescent="0.25">
      <c r="B805" s="1">
        <v>42226</v>
      </c>
      <c r="C805" s="3">
        <v>2104.1799999999998</v>
      </c>
      <c r="D805" s="2">
        <v>5.5272228860034633E-3</v>
      </c>
      <c r="E805" s="2">
        <v>4.2147305226423598E-2</v>
      </c>
      <c r="G805" s="1">
        <v>42226</v>
      </c>
      <c r="H805" s="3">
        <v>17615.169999999998</v>
      </c>
      <c r="I805" s="2">
        <f t="shared" si="99"/>
        <v>6.0025199331472457E-3</v>
      </c>
      <c r="J805" s="2">
        <f t="shared" si="100"/>
        <v>2.9896801995102397E-2</v>
      </c>
      <c r="L805" s="1">
        <v>42226</v>
      </c>
      <c r="M805" s="3">
        <v>5101.799</v>
      </c>
      <c r="N805" s="2">
        <f t="shared" si="101"/>
        <v>4.9875303580792004E-3</v>
      </c>
      <c r="O805" s="2">
        <f t="shared" si="102"/>
        <v>6.8730099137980158E-2</v>
      </c>
      <c r="Q805" s="1">
        <v>42199</v>
      </c>
      <c r="R805" s="3">
        <v>25120.91</v>
      </c>
      <c r="S805" s="2">
        <f t="shared" si="103"/>
        <v>-1.7787623330285253E-3</v>
      </c>
      <c r="T805" s="2">
        <f t="shared" si="104"/>
        <v>3.3921663390242683E-2</v>
      </c>
      <c r="V805" s="1">
        <v>42193</v>
      </c>
      <c r="W805" s="3">
        <v>19737.64</v>
      </c>
      <c r="X805" s="2">
        <f t="shared" si="105"/>
        <v>-1.3836283547332918E-2</v>
      </c>
      <c r="Y805" s="2">
        <f t="shared" si="106"/>
        <v>0.11019495357866439</v>
      </c>
    </row>
    <row r="806" spans="2:25" hidden="1" x14ac:dyDescent="0.25">
      <c r="B806" s="1">
        <v>42223</v>
      </c>
      <c r="C806" s="3">
        <v>2077.5700000000002</v>
      </c>
      <c r="D806" s="2">
        <v>-1.2503458163962403E-3</v>
      </c>
      <c r="E806" s="2">
        <v>3.4200153356222361E-2</v>
      </c>
      <c r="G806" s="1">
        <v>42223</v>
      </c>
      <c r="H806" s="3">
        <v>17373.38</v>
      </c>
      <c r="I806" s="2">
        <f t="shared" si="99"/>
        <v>-1.1575990460711732E-3</v>
      </c>
      <c r="J806" s="2">
        <f t="shared" si="100"/>
        <v>2.4260765171944899E-2</v>
      </c>
      <c r="L806" s="1">
        <v>42223</v>
      </c>
      <c r="M806" s="3">
        <v>5043.5439999999999</v>
      </c>
      <c r="N806" s="2">
        <f t="shared" si="101"/>
        <v>-1.1090442682327795E-3</v>
      </c>
      <c r="O806" s="2">
        <f t="shared" si="102"/>
        <v>6.3963609016916723E-2</v>
      </c>
      <c r="Q806" s="1">
        <v>42198</v>
      </c>
      <c r="R806" s="3">
        <v>25224.01</v>
      </c>
      <c r="S806" s="2">
        <f t="shared" si="103"/>
        <v>5.5924582147955692E-3</v>
      </c>
      <c r="T806" s="2">
        <f t="shared" si="104"/>
        <v>3.5596880850605077E-2</v>
      </c>
      <c r="V806" s="1">
        <v>42192</v>
      </c>
      <c r="W806" s="3">
        <v>20376.59</v>
      </c>
      <c r="X806" s="2">
        <f t="shared" si="105"/>
        <v>5.6736554555897063E-3</v>
      </c>
      <c r="Y806" s="2">
        <f t="shared" si="106"/>
        <v>0.1221909849311397</v>
      </c>
    </row>
    <row r="807" spans="2:25" hidden="1" x14ac:dyDescent="0.25">
      <c r="B807" s="1">
        <v>42222</v>
      </c>
      <c r="C807" s="3">
        <v>2083.56</v>
      </c>
      <c r="D807" s="2">
        <v>-3.3801930761720579E-3</v>
      </c>
      <c r="E807" s="2">
        <v>3.5457284228774713E-2</v>
      </c>
      <c r="G807" s="1">
        <v>42222</v>
      </c>
      <c r="H807" s="3">
        <v>17419.75</v>
      </c>
      <c r="I807" s="2">
        <f t="shared" si="99"/>
        <v>-2.9993082557900953E-3</v>
      </c>
      <c r="J807" s="2">
        <f t="shared" si="100"/>
        <v>2.1738280891626348E-2</v>
      </c>
      <c r="L807" s="1">
        <v>42222</v>
      </c>
      <c r="M807" s="3">
        <v>5056.4399999999996</v>
      </c>
      <c r="N807" s="2">
        <f t="shared" si="101"/>
        <v>-7.1136136058675805E-3</v>
      </c>
      <c r="O807" s="2">
        <f t="shared" si="102"/>
        <v>6.1985308958477786E-2</v>
      </c>
      <c r="Q807" s="1">
        <v>42195</v>
      </c>
      <c r="R807" s="3">
        <v>24901.279999999999</v>
      </c>
      <c r="S807" s="2">
        <f t="shared" si="103"/>
        <v>8.960194785039793E-3</v>
      </c>
      <c r="T807" s="2">
        <f t="shared" si="104"/>
        <v>3.1181877778156578E-2</v>
      </c>
      <c r="V807" s="1">
        <v>42191</v>
      </c>
      <c r="W807" s="3">
        <v>20112.12</v>
      </c>
      <c r="X807" s="2">
        <f t="shared" si="105"/>
        <v>-9.1381474420654842E-3</v>
      </c>
      <c r="Y807" s="2">
        <f t="shared" si="106"/>
        <v>0.11489129011235909</v>
      </c>
    </row>
    <row r="808" spans="2:25" hidden="1" x14ac:dyDescent="0.25">
      <c r="B808" s="1">
        <v>42221</v>
      </c>
      <c r="C808" s="3">
        <v>2099.84</v>
      </c>
      <c r="D808" s="2">
        <v>1.3505815681018839E-3</v>
      </c>
      <c r="E808" s="2">
        <v>3.461063508288436E-2</v>
      </c>
      <c r="G808" s="1">
        <v>42221</v>
      </c>
      <c r="H808" s="3">
        <v>17540.47</v>
      </c>
      <c r="I808" s="2">
        <f t="shared" si="99"/>
        <v>-2.5296910849018366E-4</v>
      </c>
      <c r="J808" s="2">
        <f t="shared" si="100"/>
        <v>2.6731824458194598E-2</v>
      </c>
      <c r="L808" s="1">
        <v>42221</v>
      </c>
      <c r="M808" s="3">
        <v>5139.9449999999997</v>
      </c>
      <c r="N808" s="2">
        <f t="shared" si="101"/>
        <v>2.9162783937887312E-3</v>
      </c>
      <c r="O808" s="2">
        <f t="shared" si="102"/>
        <v>7.2205822797672445E-2</v>
      </c>
      <c r="Q808" s="1">
        <v>42194</v>
      </c>
      <c r="R808" s="3">
        <v>24392.79</v>
      </c>
      <c r="S808" s="2">
        <f t="shared" si="103"/>
        <v>1.5887683417509211E-2</v>
      </c>
      <c r="T808" s="2">
        <f t="shared" si="104"/>
        <v>1.5429559239512027E-2</v>
      </c>
      <c r="V808" s="1">
        <v>42188</v>
      </c>
      <c r="W808" s="3">
        <v>20539.79</v>
      </c>
      <c r="X808" s="2">
        <f t="shared" si="105"/>
        <v>3.6573469408942335E-4</v>
      </c>
      <c r="Y808" s="2">
        <f t="shared" si="106"/>
        <v>0.12653600260210332</v>
      </c>
    </row>
    <row r="809" spans="2:25" hidden="1" x14ac:dyDescent="0.25">
      <c r="B809" s="1">
        <v>42220</v>
      </c>
      <c r="C809" s="3">
        <v>2093.3200000000002</v>
      </c>
      <c r="D809" s="2">
        <v>-9.7814113848727338E-4</v>
      </c>
      <c r="E809" s="2">
        <v>3.6371049147270983E-2</v>
      </c>
      <c r="G809" s="1">
        <v>42220</v>
      </c>
      <c r="H809" s="3">
        <v>17550.689999999999</v>
      </c>
      <c r="I809" s="2">
        <f t="shared" si="99"/>
        <v>-1.1740537696169789E-3</v>
      </c>
      <c r="J809" s="2">
        <f t="shared" si="100"/>
        <v>2.5147327274798736E-2</v>
      </c>
      <c r="L809" s="1">
        <v>42220</v>
      </c>
      <c r="M809" s="3">
        <v>5105.5460000000003</v>
      </c>
      <c r="N809" s="2">
        <f t="shared" si="101"/>
        <v>-8.358774942307136E-4</v>
      </c>
      <c r="O809" s="2">
        <f t="shared" si="102"/>
        <v>6.7583316533852578E-2</v>
      </c>
      <c r="Q809" s="1">
        <v>42193</v>
      </c>
      <c r="R809" s="3">
        <v>23516.560000000001</v>
      </c>
      <c r="S809" s="2">
        <f t="shared" si="103"/>
        <v>-2.6137094009209317E-2</v>
      </c>
      <c r="T809" s="2">
        <f t="shared" si="104"/>
        <v>-4.4963795444033104E-4</v>
      </c>
      <c r="V809" s="1">
        <v>42187</v>
      </c>
      <c r="W809" s="3">
        <v>20522.5</v>
      </c>
      <c r="X809" s="2">
        <f t="shared" si="105"/>
        <v>4.1074122708657122E-3</v>
      </c>
      <c r="Y809" s="2">
        <f t="shared" si="106"/>
        <v>0.12555724451860439</v>
      </c>
    </row>
    <row r="810" spans="2:25" hidden="1" x14ac:dyDescent="0.25">
      <c r="B810" s="1">
        <v>42219</v>
      </c>
      <c r="C810" s="3">
        <v>2098.04</v>
      </c>
      <c r="D810" s="2">
        <v>-1.1989440892262021E-3</v>
      </c>
      <c r="E810" s="2">
        <v>3.6105715653718971E-2</v>
      </c>
      <c r="G810" s="1">
        <v>42219</v>
      </c>
      <c r="H810" s="3">
        <v>17598.2</v>
      </c>
      <c r="I810" s="2">
        <f t="shared" si="99"/>
        <v>-2.256146795101503E-3</v>
      </c>
      <c r="J810" s="2">
        <f t="shared" si="100"/>
        <v>1.8086544666133922E-2</v>
      </c>
      <c r="L810" s="1">
        <v>42219</v>
      </c>
      <c r="M810" s="3">
        <v>5115.3819999999996</v>
      </c>
      <c r="N810" s="2">
        <f t="shared" si="101"/>
        <v>-1.0937430258983942E-3</v>
      </c>
      <c r="O810" s="2">
        <f t="shared" si="102"/>
        <v>5.9260720594029953E-2</v>
      </c>
      <c r="Q810" s="1">
        <v>42192</v>
      </c>
      <c r="R810" s="3">
        <v>24975.31</v>
      </c>
      <c r="S810" s="2">
        <f t="shared" si="103"/>
        <v>-4.5144498109457093E-3</v>
      </c>
      <c r="T810" s="2">
        <f t="shared" si="104"/>
        <v>2.5587107850665144E-2</v>
      </c>
      <c r="V810" s="1">
        <v>42186</v>
      </c>
      <c r="W810" s="3">
        <v>20329.32</v>
      </c>
      <c r="X810" s="2">
        <f t="shared" si="105"/>
        <v>2.0039759684836863E-3</v>
      </c>
      <c r="Y810" s="2">
        <f t="shared" si="106"/>
        <v>0.12268836346229325</v>
      </c>
    </row>
    <row r="811" spans="2:25" hidden="1" x14ac:dyDescent="0.25">
      <c r="B811" s="1">
        <v>42216</v>
      </c>
      <c r="C811" s="3">
        <v>2103.84</v>
      </c>
      <c r="D811" s="2">
        <v>-9.8767301127915307E-4</v>
      </c>
      <c r="E811" s="2">
        <v>2.8531050358495333E-2</v>
      </c>
      <c r="G811" s="1">
        <v>42216</v>
      </c>
      <c r="H811" s="3">
        <v>17689.86</v>
      </c>
      <c r="I811" s="2">
        <f t="shared" si="99"/>
        <v>-1.375591869755999E-3</v>
      </c>
      <c r="J811" s="2">
        <f t="shared" si="100"/>
        <v>1.9526601139463074E-2</v>
      </c>
      <c r="L811" s="1">
        <v>42216</v>
      </c>
      <c r="M811" s="3">
        <v>5128.2809999999999</v>
      </c>
      <c r="N811" s="2">
        <f t="shared" si="101"/>
        <v>-4.2679732987086503E-5</v>
      </c>
      <c r="O811" s="2">
        <f t="shared" si="102"/>
        <v>6.2325021643264346E-2</v>
      </c>
      <c r="Q811" s="1">
        <v>42191</v>
      </c>
      <c r="R811" s="3">
        <v>25236.28</v>
      </c>
      <c r="S811" s="2">
        <f t="shared" si="103"/>
        <v>-1.4017562530844952E-2</v>
      </c>
      <c r="T811" s="2">
        <f t="shared" si="104"/>
        <v>3.0376832797107234E-2</v>
      </c>
      <c r="V811" s="1">
        <v>42185</v>
      </c>
      <c r="W811" s="3">
        <v>20235.73</v>
      </c>
      <c r="X811" s="2">
        <f t="shared" si="105"/>
        <v>2.7078853005572338E-3</v>
      </c>
      <c r="Y811" s="2">
        <f t="shared" si="106"/>
        <v>0.1253595194430826</v>
      </c>
    </row>
    <row r="812" spans="2:25" hidden="1" x14ac:dyDescent="0.25">
      <c r="B812" s="1">
        <v>42215</v>
      </c>
      <c r="C812" s="3">
        <v>2108.63</v>
      </c>
      <c r="D812" s="2">
        <v>1.2357805613153192E-5</v>
      </c>
      <c r="E812" s="2">
        <v>2.9545177721703848E-2</v>
      </c>
      <c r="G812" s="1">
        <v>42215</v>
      </c>
      <c r="H812" s="3">
        <v>17745.98</v>
      </c>
      <c r="I812" s="2">
        <f t="shared" si="99"/>
        <v>-1.3237787279946403E-4</v>
      </c>
      <c r="J812" s="2">
        <f t="shared" si="100"/>
        <v>1.9096062894436536E-2</v>
      </c>
      <c r="L812" s="1">
        <v>42215</v>
      </c>
      <c r="M812" s="3">
        <v>5128.7849999999999</v>
      </c>
      <c r="N812" s="2">
        <f t="shared" si="101"/>
        <v>1.4463323730264132E-3</v>
      </c>
      <c r="O812" s="2">
        <f t="shared" si="102"/>
        <v>6.2151619562711133E-2</v>
      </c>
      <c r="Q812" s="1">
        <v>42188</v>
      </c>
      <c r="R812" s="3">
        <v>26064.11</v>
      </c>
      <c r="S812" s="2">
        <f t="shared" si="103"/>
        <v>-3.6207988902643897E-3</v>
      </c>
      <c r="T812" s="2">
        <f t="shared" si="104"/>
        <v>4.4058996164321552E-2</v>
      </c>
      <c r="V812" s="1">
        <v>42184</v>
      </c>
      <c r="W812" s="3">
        <v>20109.95</v>
      </c>
      <c r="X812" s="2">
        <f t="shared" si="105"/>
        <v>-1.2688365015190353E-2</v>
      </c>
      <c r="Y812" s="2">
        <f t="shared" si="106"/>
        <v>0.1245778734389638</v>
      </c>
    </row>
    <row r="813" spans="2:25" hidden="1" x14ac:dyDescent="0.25">
      <c r="B813" s="1">
        <v>42214</v>
      </c>
      <c r="C813" s="3">
        <v>2108.5700000000002</v>
      </c>
      <c r="D813" s="2">
        <v>3.1669233548813486E-3</v>
      </c>
      <c r="E813" s="2">
        <v>2.7561980111270718E-2</v>
      </c>
      <c r="G813" s="1">
        <v>42214</v>
      </c>
      <c r="H813" s="3">
        <v>17751.39</v>
      </c>
      <c r="I813" s="2">
        <f t="shared" si="99"/>
        <v>2.9734022158551259E-3</v>
      </c>
      <c r="J813" s="2">
        <f t="shared" si="100"/>
        <v>1.9791921941827328E-2</v>
      </c>
      <c r="L813" s="1">
        <v>42214</v>
      </c>
      <c r="M813" s="3">
        <v>5111.7330000000002</v>
      </c>
      <c r="N813" s="2">
        <f t="shared" si="101"/>
        <v>1.9180454743940284E-3</v>
      </c>
      <c r="O813" s="2">
        <f t="shared" si="102"/>
        <v>6.02508011441414E-2</v>
      </c>
      <c r="Q813" s="1">
        <v>42187</v>
      </c>
      <c r="R813" s="3">
        <v>26282.32</v>
      </c>
      <c r="S813" s="2">
        <f t="shared" si="103"/>
        <v>5.3389466059485782E-4</v>
      </c>
      <c r="T813" s="2">
        <f t="shared" si="104"/>
        <v>5.4349466393526155E-2</v>
      </c>
      <c r="V813" s="1">
        <v>42181</v>
      </c>
      <c r="W813" s="3">
        <v>20706.150000000001</v>
      </c>
      <c r="X813" s="2">
        <f t="shared" si="105"/>
        <v>-1.3664133161511982E-3</v>
      </c>
      <c r="Y813" s="2">
        <f t="shared" si="106"/>
        <v>0.13116700097453143</v>
      </c>
    </row>
    <row r="814" spans="2:25" hidden="1" x14ac:dyDescent="0.25">
      <c r="B814" s="1">
        <v>42213</v>
      </c>
      <c r="C814" s="3">
        <v>2093.25</v>
      </c>
      <c r="D814" s="2">
        <v>5.3461745607079258E-3</v>
      </c>
      <c r="E814" s="2">
        <v>2.4520167808962205E-2</v>
      </c>
      <c r="G814" s="1">
        <v>42213</v>
      </c>
      <c r="H814" s="3">
        <v>17630.27</v>
      </c>
      <c r="I814" s="2">
        <f t="shared" si="99"/>
        <v>4.6977907335106223E-3</v>
      </c>
      <c r="J814" s="2">
        <f t="shared" si="100"/>
        <v>1.3674484883164164E-2</v>
      </c>
      <c r="L814" s="1">
        <v>42213</v>
      </c>
      <c r="M814" s="3">
        <v>5089.2070000000003</v>
      </c>
      <c r="N814" s="2">
        <f t="shared" si="101"/>
        <v>4.2388818227707264E-3</v>
      </c>
      <c r="O814" s="2">
        <f t="shared" si="102"/>
        <v>5.6137929894197892E-2</v>
      </c>
      <c r="Q814" s="1">
        <v>42185</v>
      </c>
      <c r="R814" s="3">
        <v>26250.03</v>
      </c>
      <c r="S814" s="2">
        <f t="shared" si="103"/>
        <v>4.7083606330434674E-3</v>
      </c>
      <c r="T814" s="2">
        <f t="shared" si="104"/>
        <v>5.3239160337738692E-2</v>
      </c>
      <c r="V814" s="1">
        <v>42180</v>
      </c>
      <c r="W814" s="3">
        <v>20771.400000000001</v>
      </c>
      <c r="X814" s="2">
        <f t="shared" si="105"/>
        <v>-2.0156832656104181E-3</v>
      </c>
      <c r="Y814" s="2">
        <f t="shared" si="106"/>
        <v>0.13372315785829236</v>
      </c>
    </row>
    <row r="815" spans="2:25" hidden="1" x14ac:dyDescent="0.25">
      <c r="B815" s="1">
        <v>42212</v>
      </c>
      <c r="C815" s="3">
        <v>2067.64</v>
      </c>
      <c r="D815" s="2">
        <v>-2.515325095628402E-3</v>
      </c>
      <c r="E815" s="2">
        <v>1.7062914440084568E-2</v>
      </c>
      <c r="G815" s="1">
        <v>42212</v>
      </c>
      <c r="H815" s="3">
        <v>17440.59</v>
      </c>
      <c r="I815" s="2">
        <f t="shared" si="99"/>
        <v>-3.1742519304182233E-3</v>
      </c>
      <c r="J815" s="2">
        <f t="shared" si="100"/>
        <v>8.9047574847302708E-3</v>
      </c>
      <c r="L815" s="1">
        <v>42212</v>
      </c>
      <c r="M815" s="3">
        <v>5039.7759999999998</v>
      </c>
      <c r="N815" s="2">
        <f t="shared" si="101"/>
        <v>-4.1895545962738522E-3</v>
      </c>
      <c r="O815" s="2">
        <f t="shared" si="102"/>
        <v>5.1744667708634166E-2</v>
      </c>
      <c r="Q815" s="1">
        <v>42184</v>
      </c>
      <c r="R815" s="3">
        <v>25966.98</v>
      </c>
      <c r="S815" s="2">
        <f t="shared" si="103"/>
        <v>-1.1501739804773552E-2</v>
      </c>
      <c r="T815" s="2">
        <f t="shared" si="104"/>
        <v>4.8974081963904424E-2</v>
      </c>
      <c r="V815" s="1">
        <v>42179</v>
      </c>
      <c r="W815" s="3">
        <v>20868.03</v>
      </c>
      <c r="X815" s="2">
        <f t="shared" si="105"/>
        <v>1.2214766672985955E-3</v>
      </c>
      <c r="Y815" s="2">
        <f t="shared" si="106"/>
        <v>0.13263130333342557</v>
      </c>
    </row>
    <row r="816" spans="2:25" hidden="1" x14ac:dyDescent="0.25">
      <c r="B816" s="1">
        <v>42209</v>
      </c>
      <c r="C816" s="3">
        <v>2079.65</v>
      </c>
      <c r="D816" s="2">
        <v>-4.673451689927173E-3</v>
      </c>
      <c r="E816" s="2">
        <v>1.9790197631611609E-2</v>
      </c>
      <c r="G816" s="1">
        <v>42209</v>
      </c>
      <c r="H816" s="3">
        <v>17568.53</v>
      </c>
      <c r="I816" s="2">
        <f t="shared" si="99"/>
        <v>-4.0203386720257953E-3</v>
      </c>
      <c r="J816" s="2">
        <f t="shared" si="100"/>
        <v>1.1395570302427591E-2</v>
      </c>
      <c r="L816" s="1">
        <v>42209</v>
      </c>
      <c r="M816" s="3">
        <v>5088.6289999999999</v>
      </c>
      <c r="N816" s="2">
        <f t="shared" si="101"/>
        <v>-4.9035092479050718E-3</v>
      </c>
      <c r="O816" s="2">
        <f t="shared" si="102"/>
        <v>5.7654047067327775E-2</v>
      </c>
      <c r="Q816" s="1">
        <v>42181</v>
      </c>
      <c r="R816" s="3">
        <v>26663.87</v>
      </c>
      <c r="S816" s="2">
        <f t="shared" si="103"/>
        <v>-7.778661870912475E-3</v>
      </c>
      <c r="T816" s="2">
        <f t="shared" si="104"/>
        <v>6.6719689181010525E-2</v>
      </c>
      <c r="V816" s="1">
        <v>42178</v>
      </c>
      <c r="W816" s="3">
        <v>20809.419999999998</v>
      </c>
      <c r="X816" s="2">
        <f t="shared" si="105"/>
        <v>8.0300872076428352E-3</v>
      </c>
      <c r="Y816" s="2">
        <f t="shared" si="106"/>
        <v>0.13160645301335924</v>
      </c>
    </row>
    <row r="817" spans="2:25" hidden="1" x14ac:dyDescent="0.25">
      <c r="B817" s="1">
        <v>42208</v>
      </c>
      <c r="C817" s="3">
        <v>2102.15</v>
      </c>
      <c r="D817" s="2">
        <v>-2.4720953701194387E-3</v>
      </c>
      <c r="E817" s="2">
        <v>2.522492873643711E-2</v>
      </c>
      <c r="G817" s="1">
        <v>42208</v>
      </c>
      <c r="H817" s="3">
        <v>17731.919999999998</v>
      </c>
      <c r="I817" s="2">
        <f t="shared" si="99"/>
        <v>-2.907759890779571E-3</v>
      </c>
      <c r="J817" s="2">
        <f t="shared" si="100"/>
        <v>1.6987315915662368E-2</v>
      </c>
      <c r="L817" s="1">
        <v>42208</v>
      </c>
      <c r="M817" s="3">
        <v>5146.4089999999997</v>
      </c>
      <c r="N817" s="2">
        <f t="shared" si="101"/>
        <v>-2.1349047221121578E-3</v>
      </c>
      <c r="O817" s="2">
        <f t="shared" si="102"/>
        <v>6.5620074932743688E-2</v>
      </c>
      <c r="Q817" s="1">
        <v>42180</v>
      </c>
      <c r="R817" s="3">
        <v>27145.75</v>
      </c>
      <c r="S817" s="2">
        <f t="shared" si="103"/>
        <v>-4.1274858689213855E-3</v>
      </c>
      <c r="T817" s="2">
        <f t="shared" si="104"/>
        <v>7.4233677072403817E-2</v>
      </c>
      <c r="V817" s="1">
        <v>42177</v>
      </c>
      <c r="W817" s="3">
        <v>20428.189999999999</v>
      </c>
      <c r="X817" s="2">
        <f t="shared" si="105"/>
        <v>5.4327054740975515E-3</v>
      </c>
      <c r="Y817" s="2">
        <f t="shared" si="106"/>
        <v>0.12413791884098803</v>
      </c>
    </row>
    <row r="818" spans="2:25" hidden="1" x14ac:dyDescent="0.25">
      <c r="B818" s="1">
        <v>42207</v>
      </c>
      <c r="C818" s="3">
        <v>2114.15</v>
      </c>
      <c r="D818" s="2">
        <v>-1.0381971412510703E-3</v>
      </c>
      <c r="E818" s="2">
        <v>2.9870059486001049E-2</v>
      </c>
      <c r="G818" s="1">
        <v>42207</v>
      </c>
      <c r="H818" s="3">
        <v>17851.04</v>
      </c>
      <c r="I818" s="2">
        <f t="shared" si="99"/>
        <v>-1.6572748620830718E-3</v>
      </c>
      <c r="J818" s="2">
        <f t="shared" si="100"/>
        <v>1.8662841254153635E-2</v>
      </c>
      <c r="L818" s="1">
        <v>42207</v>
      </c>
      <c r="M818" s="3">
        <v>5171.7700000000004</v>
      </c>
      <c r="N818" s="2">
        <f t="shared" si="101"/>
        <v>-3.0417796242516917E-3</v>
      </c>
      <c r="O818" s="2">
        <f t="shared" si="102"/>
        <v>6.7025144488864638E-2</v>
      </c>
      <c r="Q818" s="1">
        <v>42179</v>
      </c>
      <c r="R818" s="3">
        <v>27404.97</v>
      </c>
      <c r="S818" s="2">
        <f t="shared" si="103"/>
        <v>1.1347207462314307E-3</v>
      </c>
      <c r="T818" s="2">
        <f t="shared" si="104"/>
        <v>7.9802872755113122E-2</v>
      </c>
      <c r="V818" s="1">
        <v>42174</v>
      </c>
      <c r="W818" s="3">
        <v>20174.240000000002</v>
      </c>
      <c r="X818" s="2">
        <f t="shared" si="105"/>
        <v>3.9665743120074499E-3</v>
      </c>
      <c r="Y818" s="2">
        <f t="shared" si="106"/>
        <v>0.11837317030772912</v>
      </c>
    </row>
    <row r="819" spans="2:25" hidden="1" x14ac:dyDescent="0.25">
      <c r="B819" s="1">
        <v>42206</v>
      </c>
      <c r="C819" s="3">
        <v>2119.21</v>
      </c>
      <c r="D819" s="2">
        <v>-1.8547692580934024E-3</v>
      </c>
      <c r="E819" s="2">
        <v>2.9899406307359769E-2</v>
      </c>
      <c r="G819" s="1">
        <v>42206</v>
      </c>
      <c r="H819" s="3">
        <v>17919.29</v>
      </c>
      <c r="I819" s="2">
        <f t="shared" si="99"/>
        <v>-4.3676143623850531E-3</v>
      </c>
      <c r="J819" s="2">
        <f t="shared" si="100"/>
        <v>2.3464709832814012E-2</v>
      </c>
      <c r="L819" s="1">
        <v>42206</v>
      </c>
      <c r="M819" s="3">
        <v>5208.12</v>
      </c>
      <c r="N819" s="2">
        <f t="shared" si="101"/>
        <v>-8.9458127617302366E-4</v>
      </c>
      <c r="O819" s="2">
        <f t="shared" si="102"/>
        <v>7.685127699268475E-2</v>
      </c>
      <c r="Q819" s="1">
        <v>42178</v>
      </c>
      <c r="R819" s="3">
        <v>27333.46</v>
      </c>
      <c r="S819" s="2">
        <f t="shared" si="103"/>
        <v>4.0323186013621519E-3</v>
      </c>
      <c r="T819" s="2">
        <f t="shared" si="104"/>
        <v>7.131783395294107E-2</v>
      </c>
      <c r="V819" s="1">
        <v>42173</v>
      </c>
      <c r="W819" s="3">
        <v>19990.82</v>
      </c>
      <c r="X819" s="2">
        <f t="shared" si="105"/>
        <v>-4.9348629614088049E-3</v>
      </c>
      <c r="Y819" s="2">
        <f t="shared" si="106"/>
        <v>0.12139947168317419</v>
      </c>
    </row>
    <row r="820" spans="2:25" hidden="1" x14ac:dyDescent="0.25">
      <c r="B820" s="1">
        <v>42205</v>
      </c>
      <c r="C820" s="3">
        <v>2128.2800000000002</v>
      </c>
      <c r="D820" s="2">
        <v>3.3478560611810854E-4</v>
      </c>
      <c r="E820" s="2">
        <v>3.6189460605227541E-2</v>
      </c>
      <c r="G820" s="1">
        <v>42205</v>
      </c>
      <c r="H820" s="3">
        <v>18100.41</v>
      </c>
      <c r="I820" s="2">
        <f t="shared" si="99"/>
        <v>3.3508026217957799E-4</v>
      </c>
      <c r="J820" s="2">
        <f t="shared" si="100"/>
        <v>2.3723205697432363E-2</v>
      </c>
      <c r="L820" s="1">
        <v>42205</v>
      </c>
      <c r="M820" s="3">
        <v>5218.8590000000004</v>
      </c>
      <c r="N820" s="2">
        <f t="shared" si="101"/>
        <v>7.2592019554323657E-4</v>
      </c>
      <c r="O820" s="2">
        <f t="shared" si="102"/>
        <v>7.1567293877501048E-2</v>
      </c>
      <c r="Q820" s="1">
        <v>42177</v>
      </c>
      <c r="R820" s="3">
        <v>27080.85</v>
      </c>
      <c r="S820" s="2">
        <f t="shared" si="103"/>
        <v>5.1675811340196462E-3</v>
      </c>
      <c r="T820" s="2">
        <f t="shared" si="104"/>
        <v>6.7778808424944756E-2</v>
      </c>
      <c r="V820" s="1">
        <v>42172</v>
      </c>
      <c r="W820" s="3">
        <v>20219.27</v>
      </c>
      <c r="X820" s="2">
        <f t="shared" si="105"/>
        <v>-8.2980880967518814E-4</v>
      </c>
      <c r="Y820" s="2">
        <f t="shared" si="106"/>
        <v>0.13037051028316934</v>
      </c>
    </row>
    <row r="821" spans="2:25" hidden="1" x14ac:dyDescent="0.25">
      <c r="B821" s="1">
        <v>42202</v>
      </c>
      <c r="C821" s="3">
        <v>2126.64</v>
      </c>
      <c r="D821" s="2">
        <v>4.8017357916520909E-4</v>
      </c>
      <c r="E821" s="2">
        <v>3.0684559646881705E-2</v>
      </c>
      <c r="G821" s="1">
        <v>42202</v>
      </c>
      <c r="H821" s="3">
        <v>18086.45</v>
      </c>
      <c r="I821" s="2">
        <f t="shared" si="99"/>
        <v>-8.1085311572219284E-4</v>
      </c>
      <c r="J821" s="2">
        <f t="shared" si="100"/>
        <v>2.5356994936131569E-2</v>
      </c>
      <c r="L821" s="1">
        <v>42202</v>
      </c>
      <c r="M821" s="3">
        <v>5210.143</v>
      </c>
      <c r="N821" s="2">
        <f t="shared" si="101"/>
        <v>3.9320410679766493E-3</v>
      </c>
      <c r="O821" s="2">
        <f t="shared" si="102"/>
        <v>7.1782520482671225E-2</v>
      </c>
      <c r="Q821" s="1">
        <v>42174</v>
      </c>
      <c r="R821" s="3">
        <v>26760.53</v>
      </c>
      <c r="S821" s="2">
        <f t="shared" si="103"/>
        <v>1.070316727047035E-3</v>
      </c>
      <c r="T821" s="2">
        <f t="shared" si="104"/>
        <v>6.234905460122362E-2</v>
      </c>
      <c r="V821" s="1">
        <v>42171</v>
      </c>
      <c r="W821" s="3">
        <v>20257.939999999999</v>
      </c>
      <c r="X821" s="2">
        <f t="shared" si="105"/>
        <v>-2.7748710787136861E-3</v>
      </c>
      <c r="Y821" s="2">
        <f t="shared" si="106"/>
        <v>0.13243978145794005</v>
      </c>
    </row>
    <row r="822" spans="2:25" hidden="1" x14ac:dyDescent="0.25">
      <c r="B822" s="1">
        <v>42201</v>
      </c>
      <c r="C822" s="3">
        <v>2124.29</v>
      </c>
      <c r="D822" s="2">
        <v>3.4668289743481659E-3</v>
      </c>
      <c r="E822" s="2">
        <v>3.2025090533422763E-2</v>
      </c>
      <c r="G822" s="1">
        <v>42201</v>
      </c>
      <c r="H822" s="3">
        <v>18120.25</v>
      </c>
      <c r="I822" s="2">
        <f t="shared" si="99"/>
        <v>1.6828886905646781E-3</v>
      </c>
      <c r="J822" s="2">
        <f t="shared" si="100"/>
        <v>2.630176658257171E-2</v>
      </c>
      <c r="L822" s="1">
        <v>42201</v>
      </c>
      <c r="M822" s="3">
        <v>5163.1840000000002</v>
      </c>
      <c r="N822" s="2">
        <f t="shared" si="101"/>
        <v>5.4376154807956115E-3</v>
      </c>
      <c r="O822" s="2">
        <f t="shared" si="102"/>
        <v>6.5493649965505135E-2</v>
      </c>
      <c r="Q822" s="1">
        <v>42173</v>
      </c>
      <c r="R822" s="3">
        <v>26694.66</v>
      </c>
      <c r="S822" s="2">
        <f t="shared" si="103"/>
        <v>-9.6092003384392775E-4</v>
      </c>
      <c r="T822" s="2">
        <f t="shared" si="104"/>
        <v>6.0869210762122296E-2</v>
      </c>
      <c r="V822" s="1">
        <v>42170</v>
      </c>
      <c r="W822" s="3">
        <v>20387.79</v>
      </c>
      <c r="X822" s="2">
        <f t="shared" si="105"/>
        <v>-4.1071542477246229E-4</v>
      </c>
      <c r="Y822" s="2">
        <f t="shared" si="106"/>
        <v>0.13045533297813014</v>
      </c>
    </row>
    <row r="823" spans="2:25" hidden="1" x14ac:dyDescent="0.25">
      <c r="B823" s="1">
        <v>42200</v>
      </c>
      <c r="C823" s="3">
        <v>2107.4</v>
      </c>
      <c r="D823" s="2">
        <v>-3.1930768426427183E-4</v>
      </c>
      <c r="E823" s="2">
        <v>2.7718339608289237E-2</v>
      </c>
      <c r="G823" s="1">
        <v>42200</v>
      </c>
      <c r="H823" s="3">
        <v>18050.169999999998</v>
      </c>
      <c r="I823" s="2">
        <f t="shared" si="99"/>
        <v>-8.2038247422791432E-5</v>
      </c>
      <c r="J823" s="2">
        <f t="shared" si="100"/>
        <v>2.747022371604816E-2</v>
      </c>
      <c r="L823" s="1">
        <v>42200</v>
      </c>
      <c r="M823" s="3">
        <v>5098.9409999999998</v>
      </c>
      <c r="N823" s="2">
        <f t="shared" si="101"/>
        <v>-5.0648667288970121E-4</v>
      </c>
      <c r="O823" s="2">
        <f t="shared" si="102"/>
        <v>6.2501081229408575E-2</v>
      </c>
      <c r="Q823" s="1">
        <v>42172</v>
      </c>
      <c r="R823" s="3">
        <v>26753.79</v>
      </c>
      <c r="S823" s="2">
        <f t="shared" si="103"/>
        <v>3.0477022273619819E-3</v>
      </c>
      <c r="T823" s="2">
        <f t="shared" si="104"/>
        <v>6.0016904672260681E-2</v>
      </c>
      <c r="V823" s="1">
        <v>42167</v>
      </c>
      <c r="W823" s="3">
        <v>20407.080000000002</v>
      </c>
      <c r="X823" s="2">
        <f t="shared" si="105"/>
        <v>5.1340173292695949E-4</v>
      </c>
      <c r="Y823" s="2">
        <f t="shared" si="106"/>
        <v>0.13445666995220887</v>
      </c>
    </row>
    <row r="824" spans="2:25" hidden="1" x14ac:dyDescent="0.25">
      <c r="B824" s="1">
        <v>42199</v>
      </c>
      <c r="C824" s="3">
        <v>2108.9499999999998</v>
      </c>
      <c r="D824" s="2">
        <v>1.9297193031725004E-3</v>
      </c>
      <c r="E824" s="2">
        <v>3.0136091251046659E-2</v>
      </c>
      <c r="G824" s="1">
        <v>42199</v>
      </c>
      <c r="H824" s="3">
        <v>18053.580000000002</v>
      </c>
      <c r="I824" s="2">
        <f t="shared" si="99"/>
        <v>1.8296889940982502E-3</v>
      </c>
      <c r="J824" s="2">
        <f t="shared" si="100"/>
        <v>2.8289535400012996E-2</v>
      </c>
      <c r="L824" s="1">
        <v>42199</v>
      </c>
      <c r="M824" s="3">
        <v>5104.8909999999996</v>
      </c>
      <c r="N824" s="2">
        <f t="shared" si="101"/>
        <v>2.8490160027554896E-3</v>
      </c>
      <c r="O824" s="2">
        <f t="shared" si="102"/>
        <v>6.4908636357992322E-2</v>
      </c>
      <c r="Q824" s="1">
        <v>42171</v>
      </c>
      <c r="R824" s="3">
        <v>26566.7</v>
      </c>
      <c r="S824" s="2">
        <f t="shared" si="103"/>
        <v>-4.7976613216911702E-3</v>
      </c>
      <c r="T824" s="2">
        <f t="shared" si="104"/>
        <v>5.6624523083624936E-2</v>
      </c>
      <c r="V824" s="1">
        <v>42166</v>
      </c>
      <c r="W824" s="3">
        <v>20382.97</v>
      </c>
      <c r="X824" s="2">
        <f t="shared" si="105"/>
        <v>7.2319399617449898E-3</v>
      </c>
      <c r="Y824" s="2">
        <f t="shared" si="106"/>
        <v>0.13116919882874359</v>
      </c>
    </row>
    <row r="825" spans="2:25" hidden="1" x14ac:dyDescent="0.25">
      <c r="B825" s="1">
        <v>42198</v>
      </c>
      <c r="C825" s="3">
        <v>2099.6</v>
      </c>
      <c r="D825" s="2">
        <v>4.7795316928135366E-3</v>
      </c>
      <c r="E825" s="2">
        <v>2.8844739945169725E-2</v>
      </c>
      <c r="G825" s="1">
        <v>42198</v>
      </c>
      <c r="H825" s="3">
        <v>17977.68</v>
      </c>
      <c r="I825" s="2">
        <f t="shared" si="99"/>
        <v>5.2806585145913649E-3</v>
      </c>
      <c r="J825" s="2">
        <f t="shared" si="100"/>
        <v>2.4652497587729555E-2</v>
      </c>
      <c r="L825" s="1">
        <v>42198</v>
      </c>
      <c r="M825" s="3">
        <v>5071.5119999999997</v>
      </c>
      <c r="N825" s="2">
        <f t="shared" si="101"/>
        <v>6.3676221158678855E-3</v>
      </c>
      <c r="O825" s="2">
        <f t="shared" si="102"/>
        <v>5.9810114399927269E-2</v>
      </c>
      <c r="Q825" s="1">
        <v>42170</v>
      </c>
      <c r="R825" s="3">
        <v>26861.81</v>
      </c>
      <c r="S825" s="2">
        <f t="shared" si="103"/>
        <v>-6.7176897283157226E-3</v>
      </c>
      <c r="T825" s="2">
        <f t="shared" si="104"/>
        <v>6.4115155297277862E-2</v>
      </c>
      <c r="V825" s="1">
        <v>42165</v>
      </c>
      <c r="W825" s="3">
        <v>20046.36</v>
      </c>
      <c r="X825" s="2">
        <f t="shared" si="105"/>
        <v>-1.0805799922272057E-3</v>
      </c>
      <c r="Y825" s="2">
        <f t="shared" si="106"/>
        <v>0.12609484778090152</v>
      </c>
    </row>
    <row r="826" spans="2:25" hidden="1" x14ac:dyDescent="0.25">
      <c r="B826" s="1">
        <v>42195</v>
      </c>
      <c r="C826" s="3">
        <v>2076.62</v>
      </c>
      <c r="D826" s="2">
        <v>5.3257352158401399E-3</v>
      </c>
      <c r="E826" s="2">
        <v>2.2267368967025396E-2</v>
      </c>
      <c r="G826" s="1">
        <v>42195</v>
      </c>
      <c r="H826" s="3">
        <v>17760.41</v>
      </c>
      <c r="I826" s="2">
        <f t="shared" si="99"/>
        <v>5.2100174617197821E-3</v>
      </c>
      <c r="J826" s="2">
        <f t="shared" si="100"/>
        <v>2.1396195879300275E-2</v>
      </c>
      <c r="L826" s="1">
        <v>42195</v>
      </c>
      <c r="M826" s="3">
        <v>4997.6959999999999</v>
      </c>
      <c r="N826" s="2">
        <f t="shared" si="101"/>
        <v>6.5931979209753085E-3</v>
      </c>
      <c r="O826" s="2">
        <f t="shared" si="102"/>
        <v>5.616060733401753E-2</v>
      </c>
      <c r="Q826" s="1">
        <v>42167</v>
      </c>
      <c r="R826" s="3">
        <v>27280.54</v>
      </c>
      <c r="S826" s="2">
        <f t="shared" si="103"/>
        <v>5.973964630061895E-3</v>
      </c>
      <c r="T826" s="2">
        <f t="shared" si="104"/>
        <v>6.9293854421183937E-2</v>
      </c>
      <c r="V826" s="1">
        <v>42164</v>
      </c>
      <c r="W826" s="3">
        <v>20096.3</v>
      </c>
      <c r="X826" s="2">
        <f t="shared" si="105"/>
        <v>-7.7298734686048753E-3</v>
      </c>
      <c r="Y826" s="2">
        <f t="shared" si="106"/>
        <v>0.12344943661561324</v>
      </c>
    </row>
    <row r="827" spans="2:25" hidden="1" x14ac:dyDescent="0.25">
      <c r="B827" s="1">
        <v>42194</v>
      </c>
      <c r="C827" s="3">
        <v>2051.31</v>
      </c>
      <c r="D827" s="2">
        <v>9.8135149514753614E-4</v>
      </c>
      <c r="E827" s="2">
        <v>1.895394545702813E-2</v>
      </c>
      <c r="G827" s="1">
        <v>42194</v>
      </c>
      <c r="H827" s="3">
        <v>17548.62</v>
      </c>
      <c r="I827" s="2">
        <f t="shared" si="99"/>
        <v>8.2241413755869256E-4</v>
      </c>
      <c r="J827" s="2">
        <f t="shared" si="100"/>
        <v>1.3176001974646193E-2</v>
      </c>
      <c r="L827" s="1">
        <v>42194</v>
      </c>
      <c r="M827" s="3">
        <v>4922.3969999999999</v>
      </c>
      <c r="N827" s="2">
        <f t="shared" si="101"/>
        <v>1.116285579347841E-3</v>
      </c>
      <c r="O827" s="2">
        <f t="shared" si="102"/>
        <v>4.366733285160708E-2</v>
      </c>
      <c r="Q827" s="1">
        <v>42166</v>
      </c>
      <c r="R827" s="3">
        <v>26907.85</v>
      </c>
      <c r="S827" s="2">
        <f t="shared" si="103"/>
        <v>3.5688273783157291E-3</v>
      </c>
      <c r="T827" s="2">
        <f t="shared" si="104"/>
        <v>6.2229794266105663E-2</v>
      </c>
      <c r="V827" s="1">
        <v>42163</v>
      </c>
      <c r="W827" s="3">
        <v>20457.189999999999</v>
      </c>
      <c r="X827" s="2">
        <f t="shared" si="105"/>
        <v>-7.8754044105042669E-5</v>
      </c>
      <c r="Y827" s="2">
        <f t="shared" si="106"/>
        <v>0.13252413077375097</v>
      </c>
    </row>
    <row r="828" spans="2:25" hidden="1" x14ac:dyDescent="0.25">
      <c r="B828" s="1">
        <v>42193</v>
      </c>
      <c r="C828" s="3">
        <v>2046.68</v>
      </c>
      <c r="D828" s="2">
        <v>-7.2930850539645762E-3</v>
      </c>
      <c r="E828" s="2">
        <v>1.4900512080510284E-2</v>
      </c>
      <c r="G828" s="1">
        <v>42193</v>
      </c>
      <c r="H828" s="3">
        <v>17515.419999999998</v>
      </c>
      <c r="I828" s="2">
        <f t="shared" si="99"/>
        <v>-6.4357180297876264E-3</v>
      </c>
      <c r="J828" s="2">
        <f t="shared" si="100"/>
        <v>1.123130584497692E-2</v>
      </c>
      <c r="L828" s="1">
        <v>42193</v>
      </c>
      <c r="M828" s="3">
        <v>4909.7610000000004</v>
      </c>
      <c r="N828" s="2">
        <f t="shared" si="101"/>
        <v>-7.6888879633393832E-3</v>
      </c>
      <c r="O828" s="2">
        <f t="shared" si="102"/>
        <v>3.9208343460313676E-2</v>
      </c>
      <c r="Q828" s="1">
        <v>42165</v>
      </c>
      <c r="R828" s="3">
        <v>26687.64</v>
      </c>
      <c r="S828" s="2">
        <f t="shared" si="103"/>
        <v>-4.8849902071768179E-3</v>
      </c>
      <c r="T828" s="2">
        <f t="shared" si="104"/>
        <v>6.2369867920646499E-2</v>
      </c>
      <c r="V828" s="1">
        <v>42160</v>
      </c>
      <c r="W828" s="3">
        <v>20460.900000000001</v>
      </c>
      <c r="X828" s="2">
        <f t="shared" si="105"/>
        <v>-5.7886014882223551E-4</v>
      </c>
      <c r="Y828" s="2">
        <f t="shared" si="106"/>
        <v>0.13254153526643148</v>
      </c>
    </row>
    <row r="829" spans="2:25" hidden="1" x14ac:dyDescent="0.25">
      <c r="B829" s="1">
        <v>42192</v>
      </c>
      <c r="C829" s="3">
        <v>2081.34</v>
      </c>
      <c r="D829" s="2">
        <v>2.6329203228723564E-3</v>
      </c>
      <c r="E829" s="2">
        <v>2.0486263528002591E-2</v>
      </c>
      <c r="G829" s="1">
        <v>42192</v>
      </c>
      <c r="H829" s="3">
        <v>17776.91</v>
      </c>
      <c r="I829" s="2">
        <f t="shared" si="99"/>
        <v>2.2860822051883698E-3</v>
      </c>
      <c r="J829" s="2">
        <f t="shared" si="100"/>
        <v>2.0014767301646304E-2</v>
      </c>
      <c r="L829" s="1">
        <v>42192</v>
      </c>
      <c r="M829" s="3">
        <v>4997.4589999999998</v>
      </c>
      <c r="N829" s="2">
        <f t="shared" si="101"/>
        <v>4.7988302189112543E-4</v>
      </c>
      <c r="O829" s="2">
        <f t="shared" si="102"/>
        <v>4.9635089896806373E-2</v>
      </c>
      <c r="Q829" s="1">
        <v>42164</v>
      </c>
      <c r="R829" s="3">
        <v>26989.52</v>
      </c>
      <c r="S829" s="2">
        <f t="shared" si="103"/>
        <v>-5.2263948804445451E-3</v>
      </c>
      <c r="T829" s="2">
        <f t="shared" si="104"/>
        <v>7.0393547868583262E-2</v>
      </c>
      <c r="V829" s="1">
        <v>42159</v>
      </c>
      <c r="W829" s="3">
        <v>20488.189999999999</v>
      </c>
      <c r="X829" s="2">
        <f t="shared" si="105"/>
        <v>3.1128802111686147E-4</v>
      </c>
      <c r="Y829" s="2">
        <f t="shared" si="106"/>
        <v>0.13344913433011754</v>
      </c>
    </row>
    <row r="830" spans="2:25" hidden="1" x14ac:dyDescent="0.25">
      <c r="B830" s="1">
        <v>42191</v>
      </c>
      <c r="C830" s="3">
        <v>2068.7600000000002</v>
      </c>
      <c r="D830" s="2">
        <v>-1.6803823338892646E-3</v>
      </c>
      <c r="E830" s="2">
        <v>2.0226578957951692E-2</v>
      </c>
      <c r="G830" s="1">
        <v>42191</v>
      </c>
      <c r="H830" s="3">
        <v>17683.580000000002</v>
      </c>
      <c r="I830" s="2">
        <f t="shared" si="99"/>
        <v>-1.1412385363607463E-3</v>
      </c>
      <c r="J830" s="2">
        <f t="shared" si="100"/>
        <v>1.8244990690252778E-2</v>
      </c>
      <c r="L830" s="1">
        <v>42191</v>
      </c>
      <c r="M830" s="3">
        <v>4991.9399999999996</v>
      </c>
      <c r="N830" s="2">
        <f t="shared" si="101"/>
        <v>-1.5002289416716108E-3</v>
      </c>
      <c r="O830" s="2">
        <f t="shared" si="102"/>
        <v>4.9065877389634131E-2</v>
      </c>
      <c r="Q830" s="1">
        <v>42163</v>
      </c>
      <c r="R830" s="3">
        <v>27316.28</v>
      </c>
      <c r="S830" s="2">
        <f t="shared" si="103"/>
        <v>8.9315517518778189E-4</v>
      </c>
      <c r="T830" s="2">
        <f t="shared" si="104"/>
        <v>7.2627999731931583E-2</v>
      </c>
      <c r="V830" s="1">
        <v>42158</v>
      </c>
      <c r="W830" s="3">
        <v>20473.509999999998</v>
      </c>
      <c r="X830" s="2">
        <f t="shared" si="105"/>
        <v>-1.4755779285348344E-3</v>
      </c>
      <c r="Y830" s="2">
        <f t="shared" si="106"/>
        <v>0.13411053722470673</v>
      </c>
    </row>
    <row r="831" spans="2:25" hidden="1" x14ac:dyDescent="0.25">
      <c r="B831" s="1">
        <v>42187</v>
      </c>
      <c r="C831" s="3">
        <v>2076.7800000000002</v>
      </c>
      <c r="D831" s="2">
        <v>-1.338156422979306E-4</v>
      </c>
      <c r="E831" s="2">
        <v>2.219297518611495E-2</v>
      </c>
      <c r="G831" s="1">
        <v>42187</v>
      </c>
      <c r="H831" s="3">
        <v>17730.11</v>
      </c>
      <c r="I831" s="2">
        <f t="shared" si="99"/>
        <v>-6.8042055130449917E-4</v>
      </c>
      <c r="J831" s="2">
        <f t="shared" si="100"/>
        <v>2.2715059177558644E-2</v>
      </c>
      <c r="L831" s="1">
        <v>42187</v>
      </c>
      <c r="M831" s="3">
        <v>5009.2139999999999</v>
      </c>
      <c r="N831" s="2">
        <f t="shared" si="101"/>
        <v>-3.388613535866718E-4</v>
      </c>
      <c r="O831" s="2">
        <f t="shared" si="102"/>
        <v>5.5510462909560916E-2</v>
      </c>
      <c r="Q831" s="1">
        <v>42160</v>
      </c>
      <c r="R831" s="3">
        <v>27260.16</v>
      </c>
      <c r="S831" s="2">
        <f t="shared" si="103"/>
        <v>-4.6229953291262969E-3</v>
      </c>
      <c r="T831" s="2">
        <f t="shared" si="104"/>
        <v>7.0945326736864059E-2</v>
      </c>
      <c r="V831" s="1">
        <v>42157</v>
      </c>
      <c r="W831" s="3">
        <v>20543.189999999999</v>
      </c>
      <c r="X831" s="2">
        <f t="shared" si="105"/>
        <v>-5.6366412053515853E-4</v>
      </c>
      <c r="Y831" s="2">
        <f t="shared" si="106"/>
        <v>0.13843590410246473</v>
      </c>
    </row>
    <row r="832" spans="2:25" hidden="1" x14ac:dyDescent="0.25">
      <c r="B832" s="1">
        <v>42186</v>
      </c>
      <c r="C832" s="3">
        <v>2077.42</v>
      </c>
      <c r="D832" s="2">
        <v>3.0019242851630815E-3</v>
      </c>
      <c r="E832" s="2">
        <v>2.5217276905076712E-2</v>
      </c>
      <c r="G832" s="1">
        <v>42186</v>
      </c>
      <c r="H832" s="3">
        <v>17757.91</v>
      </c>
      <c r="I832" s="2">
        <f t="shared" si="99"/>
        <v>3.3980241030189188E-3</v>
      </c>
      <c r="J832" s="2">
        <f t="shared" si="100"/>
        <v>2.2744523522134137E-2</v>
      </c>
      <c r="L832" s="1">
        <v>42186</v>
      </c>
      <c r="M832" s="3">
        <v>5013.1239999999998</v>
      </c>
      <c r="N832" s="2">
        <f t="shared" si="101"/>
        <v>2.2806613360644634E-3</v>
      </c>
      <c r="O832" s="2">
        <f t="shared" si="102"/>
        <v>5.6860134455276976E-2</v>
      </c>
      <c r="Q832" s="1">
        <v>42159</v>
      </c>
      <c r="R832" s="3">
        <v>27551.89</v>
      </c>
      <c r="S832" s="2">
        <f t="shared" si="103"/>
        <v>-1.6610541145816618E-3</v>
      </c>
      <c r="T832" s="2">
        <f t="shared" si="104"/>
        <v>7.2962514627805869E-2</v>
      </c>
      <c r="V832" s="1">
        <v>42156</v>
      </c>
      <c r="W832" s="3">
        <v>20569.87</v>
      </c>
      <c r="X832" s="2">
        <f t="shared" si="105"/>
        <v>1.419034607404684E-4</v>
      </c>
      <c r="Y832" s="2">
        <f t="shared" si="106"/>
        <v>0.14791657583941623</v>
      </c>
    </row>
    <row r="833" spans="2:25" hidden="1" x14ac:dyDescent="0.25">
      <c r="B833" s="1">
        <v>42185</v>
      </c>
      <c r="C833" s="3">
        <v>2063.11</v>
      </c>
      <c r="D833" s="2">
        <v>1.1529902135912753E-3</v>
      </c>
      <c r="E833" s="2">
        <v>2.2053649169964998E-2</v>
      </c>
      <c r="G833" s="1">
        <v>42185</v>
      </c>
      <c r="H833" s="3">
        <v>17619.509999999998</v>
      </c>
      <c r="I833" s="2">
        <f t="shared" si="99"/>
        <v>5.7123475905420382E-4</v>
      </c>
      <c r="J833" s="2">
        <f t="shared" si="100"/>
        <v>1.9493678701155145E-2</v>
      </c>
      <c r="L833" s="1">
        <v>42185</v>
      </c>
      <c r="M833" s="3">
        <v>4986.8670000000002</v>
      </c>
      <c r="N833" s="2">
        <f t="shared" si="101"/>
        <v>2.4802709036951614E-3</v>
      </c>
      <c r="O833" s="2">
        <f t="shared" si="102"/>
        <v>5.6448278423247497E-2</v>
      </c>
      <c r="Q833" s="1">
        <v>42158</v>
      </c>
      <c r="R833" s="3">
        <v>27657.47</v>
      </c>
      <c r="S833" s="2">
        <f t="shared" si="103"/>
        <v>3.0056497185086909E-3</v>
      </c>
      <c r="T833" s="2">
        <f t="shared" si="104"/>
        <v>7.8545598695734298E-2</v>
      </c>
      <c r="V833" s="1">
        <v>42153</v>
      </c>
      <c r="W833" s="3">
        <v>20563.150000000001</v>
      </c>
      <c r="X833" s="2">
        <f t="shared" si="105"/>
        <v>2.4696343369221533E-4</v>
      </c>
      <c r="Y833" s="2">
        <f t="shared" si="106"/>
        <v>0.14631270629598284</v>
      </c>
    </row>
    <row r="834" spans="2:25" hidden="1" x14ac:dyDescent="0.25">
      <c r="B834" s="1">
        <v>42184</v>
      </c>
      <c r="C834" s="3">
        <v>2057.64</v>
      </c>
      <c r="D834" s="2">
        <v>-9.1579338428882471E-3</v>
      </c>
      <c r="E834" s="2">
        <v>2.1729748919375048E-2</v>
      </c>
      <c r="G834" s="1">
        <v>42184</v>
      </c>
      <c r="H834" s="3">
        <v>17596.349999999999</v>
      </c>
      <c r="I834" s="2">
        <f t="shared" si="99"/>
        <v>-8.5615274315701661E-3</v>
      </c>
      <c r="J834" s="2">
        <f t="shared" si="100"/>
        <v>1.8371615418819581E-2</v>
      </c>
      <c r="L834" s="1">
        <v>42184</v>
      </c>
      <c r="M834" s="3">
        <v>4958.4679999999998</v>
      </c>
      <c r="N834" s="2">
        <f t="shared" si="101"/>
        <v>-1.0559368300335022E-2</v>
      </c>
      <c r="O834" s="2">
        <f t="shared" si="102"/>
        <v>5.3897499397081473E-2</v>
      </c>
      <c r="Q834" s="1">
        <v>42157</v>
      </c>
      <c r="R834" s="3">
        <v>27466.720000000001</v>
      </c>
      <c r="S834" s="2">
        <f t="shared" si="103"/>
        <v>-2.0575912262143824E-3</v>
      </c>
      <c r="T834" s="2">
        <f t="shared" si="104"/>
        <v>7.6887539223519569E-2</v>
      </c>
      <c r="V834" s="1">
        <v>42152</v>
      </c>
      <c r="W834" s="3">
        <v>20551.46</v>
      </c>
      <c r="X834" s="2">
        <f t="shared" si="105"/>
        <v>1.6701032345705657E-3</v>
      </c>
      <c r="Y834" s="2">
        <f t="shared" si="106"/>
        <v>0.14638444312226681</v>
      </c>
    </row>
    <row r="835" spans="2:25" hidden="1" x14ac:dyDescent="0.25">
      <c r="B835" s="1">
        <v>42181</v>
      </c>
      <c r="C835" s="3">
        <v>2101.4899999999998</v>
      </c>
      <c r="D835" s="2">
        <v>-1.6942836465932317E-4</v>
      </c>
      <c r="E835" s="2">
        <v>3.0375410919784403E-2</v>
      </c>
      <c r="G835" s="1">
        <v>42181</v>
      </c>
      <c r="H835" s="3">
        <v>17946.68</v>
      </c>
      <c r="I835" s="2">
        <f t="shared" si="99"/>
        <v>1.3650393758774717E-3</v>
      </c>
      <c r="J835" s="2">
        <f t="shared" si="100"/>
        <v>2.8206414005555975E-2</v>
      </c>
      <c r="L835" s="1">
        <v>42181</v>
      </c>
      <c r="M835" s="3">
        <v>5080.5050000000001</v>
      </c>
      <c r="N835" s="2">
        <f t="shared" si="101"/>
        <v>-2.7001033552156157E-3</v>
      </c>
      <c r="O835" s="2">
        <f t="shared" si="102"/>
        <v>6.7382185181494261E-2</v>
      </c>
      <c r="Q835" s="1">
        <v>42156</v>
      </c>
      <c r="R835" s="3">
        <v>27597.16</v>
      </c>
      <c r="S835" s="2">
        <f t="shared" si="103"/>
        <v>2.7305823648742498E-3</v>
      </c>
      <c r="T835" s="2">
        <f t="shared" si="104"/>
        <v>7.762802250222002E-2</v>
      </c>
      <c r="V835" s="1">
        <v>42151</v>
      </c>
      <c r="W835" s="3">
        <v>20472.580000000002</v>
      </c>
      <c r="X835" s="2">
        <f t="shared" si="105"/>
        <v>7.4523186009796242E-4</v>
      </c>
      <c r="Y835" s="2">
        <f t="shared" si="106"/>
        <v>0.14573474634999481</v>
      </c>
    </row>
    <row r="836" spans="2:25" hidden="1" x14ac:dyDescent="0.25">
      <c r="B836" s="1">
        <v>42180</v>
      </c>
      <c r="C836" s="3">
        <v>2102.31</v>
      </c>
      <c r="D836" s="2">
        <v>-1.2933267855263779E-3</v>
      </c>
      <c r="E836" s="2">
        <v>3.2666599071078078E-2</v>
      </c>
      <c r="G836" s="1">
        <v>42180</v>
      </c>
      <c r="H836" s="3">
        <v>17890.36</v>
      </c>
      <c r="I836" s="2">
        <f t="shared" ref="I836:I899" si="107">LOG(H836/H837)</f>
        <v>-1.8340076850366898E-3</v>
      </c>
      <c r="J836" s="2">
        <f t="shared" ref="J836:J899" si="108">SUM(I836:I1089)</f>
        <v>2.3775925441641938E-2</v>
      </c>
      <c r="L836" s="1">
        <v>42180</v>
      </c>
      <c r="M836" s="3">
        <v>5112.1899999999996</v>
      </c>
      <c r="N836" s="2">
        <f t="shared" ref="N836:N899" si="109">LOG(M836/M837)</f>
        <v>-8.6768931362464019E-4</v>
      </c>
      <c r="O836" s="2">
        <f t="shared" ref="O836:O899" si="110">SUM(N836:N1089)</f>
        <v>6.8257149730930708E-2</v>
      </c>
      <c r="Q836" s="1">
        <v>42153</v>
      </c>
      <c r="R836" s="3">
        <v>27424.19</v>
      </c>
      <c r="S836" s="2">
        <f t="shared" ref="S836:S899" si="111">LOG(R836/R837)</f>
        <v>-4.7672407621957534E-4</v>
      </c>
      <c r="T836" s="2">
        <f t="shared" ref="T836:T899" si="112">SUM(S836:S1083)</f>
        <v>7.7458996641013661E-2</v>
      </c>
      <c r="V836" s="1">
        <v>42150</v>
      </c>
      <c r="W836" s="3">
        <v>20437.48</v>
      </c>
      <c r="X836" s="2">
        <f t="shared" ref="X836:X899" si="113">LOG(W836/W837)</f>
        <v>5.0412769852391942E-4</v>
      </c>
      <c r="Y836" s="2">
        <f t="shared" ref="Y836:Y899" si="114">SUM(X836:X1080)</f>
        <v>0.14599953527307627</v>
      </c>
    </row>
    <row r="837" spans="2:25" hidden="1" x14ac:dyDescent="0.25">
      <c r="B837" s="1">
        <v>42179</v>
      </c>
      <c r="C837" s="3">
        <v>2108.58</v>
      </c>
      <c r="D837" s="2">
        <v>-3.2053216093325923E-3</v>
      </c>
      <c r="E837" s="2">
        <v>3.1156075538157496E-2</v>
      </c>
      <c r="G837" s="1">
        <v>42179</v>
      </c>
      <c r="H837" s="3">
        <v>17966.07</v>
      </c>
      <c r="I837" s="2">
        <f t="shared" si="107"/>
        <v>-4.2816252674847009E-3</v>
      </c>
      <c r="J837" s="2">
        <f t="shared" si="108"/>
        <v>2.5358207879458812E-2</v>
      </c>
      <c r="L837" s="1">
        <v>42179</v>
      </c>
      <c r="M837" s="3">
        <v>5122.4139999999998</v>
      </c>
      <c r="N837" s="2">
        <f t="shared" si="109"/>
        <v>-3.1830215032766195E-3</v>
      </c>
      <c r="O837" s="2">
        <f t="shared" si="110"/>
        <v>6.9188367324454464E-2</v>
      </c>
      <c r="Q837" s="1">
        <v>42152</v>
      </c>
      <c r="R837" s="3">
        <v>27454.31</v>
      </c>
      <c r="S837" s="2">
        <f t="shared" si="111"/>
        <v>-9.8052841066399374E-3</v>
      </c>
      <c r="T837" s="2">
        <f t="shared" si="112"/>
        <v>7.7578503101253846E-2</v>
      </c>
      <c r="V837" s="1">
        <v>42149</v>
      </c>
      <c r="W837" s="3">
        <v>20413.77</v>
      </c>
      <c r="X837" s="2">
        <f t="shared" si="113"/>
        <v>3.1892535665249203E-3</v>
      </c>
      <c r="Y837" s="2">
        <f t="shared" si="114"/>
        <v>0.14968975503280729</v>
      </c>
    </row>
    <row r="838" spans="2:25" hidden="1" x14ac:dyDescent="0.25">
      <c r="B838" s="1">
        <v>42178</v>
      </c>
      <c r="C838" s="3">
        <v>2124.1999999999998</v>
      </c>
      <c r="D838" s="2">
        <v>2.7609638234343407E-4</v>
      </c>
      <c r="E838" s="2">
        <v>3.4303867079595214E-2</v>
      </c>
      <c r="G838" s="1">
        <v>42178</v>
      </c>
      <c r="H838" s="3">
        <v>18144.07</v>
      </c>
      <c r="I838" s="2">
        <f t="shared" si="107"/>
        <v>5.8179231069143398E-4</v>
      </c>
      <c r="J838" s="2">
        <f t="shared" si="108"/>
        <v>3.0296881059175142E-2</v>
      </c>
      <c r="L838" s="1">
        <v>42178</v>
      </c>
      <c r="M838" s="3">
        <v>5160.0950000000003</v>
      </c>
      <c r="N838" s="2">
        <f t="shared" si="109"/>
        <v>5.156424570604114E-4</v>
      </c>
      <c r="O838" s="2">
        <f t="shared" si="110"/>
        <v>7.3238349555314469E-2</v>
      </c>
      <c r="Q838" s="1">
        <v>42151</v>
      </c>
      <c r="R838" s="3">
        <v>28081.21</v>
      </c>
      <c r="S838" s="2">
        <f t="shared" si="111"/>
        <v>-2.6004825831943811E-3</v>
      </c>
      <c r="T838" s="2">
        <f t="shared" si="112"/>
        <v>8.7333104275578166E-2</v>
      </c>
      <c r="V838" s="1">
        <v>42146</v>
      </c>
      <c r="W838" s="3">
        <v>20264.41</v>
      </c>
      <c r="X838" s="2">
        <f t="shared" si="113"/>
        <v>1.3208944618573223E-3</v>
      </c>
      <c r="Y838" s="2">
        <f t="shared" si="114"/>
        <v>0.15025174858619111</v>
      </c>
    </row>
    <row r="839" spans="2:25" hidden="1" x14ac:dyDescent="0.25">
      <c r="B839" s="1">
        <v>42177</v>
      </c>
      <c r="C839" s="3">
        <v>2122.85</v>
      </c>
      <c r="D839" s="2">
        <v>2.6389110957614919E-3</v>
      </c>
      <c r="E839" s="2">
        <v>3.477847303652936E-2</v>
      </c>
      <c r="G839" s="1">
        <v>42177</v>
      </c>
      <c r="H839" s="3">
        <v>18119.78</v>
      </c>
      <c r="I839" s="2">
        <f t="shared" si="107"/>
        <v>2.4957525503250155E-3</v>
      </c>
      <c r="J839" s="2">
        <f t="shared" si="108"/>
        <v>3.009612902773582E-2</v>
      </c>
      <c r="L839" s="1">
        <v>42177</v>
      </c>
      <c r="M839" s="3">
        <v>5153.9719999999998</v>
      </c>
      <c r="N839" s="2">
        <f t="shared" si="109"/>
        <v>3.1265529833079961E-3</v>
      </c>
      <c r="O839" s="2">
        <f t="shared" si="110"/>
        <v>7.2373166763238864E-2</v>
      </c>
      <c r="Q839" s="1">
        <v>42150</v>
      </c>
      <c r="R839" s="3">
        <v>28249.86</v>
      </c>
      <c r="S839" s="2">
        <f t="shared" si="111"/>
        <v>3.9694932018025323E-3</v>
      </c>
      <c r="T839" s="2">
        <f t="shared" si="112"/>
        <v>9.0162463463267659E-2</v>
      </c>
      <c r="V839" s="1">
        <v>42145</v>
      </c>
      <c r="W839" s="3">
        <v>20202.87</v>
      </c>
      <c r="X839" s="2">
        <f t="shared" si="113"/>
        <v>1.3566519146890809E-4</v>
      </c>
      <c r="Y839" s="2">
        <f t="shared" si="114"/>
        <v>0.15797884281031538</v>
      </c>
    </row>
    <row r="840" spans="2:25" hidden="1" x14ac:dyDescent="0.25">
      <c r="B840" s="1">
        <v>42174</v>
      </c>
      <c r="C840" s="3">
        <v>2109.9899999999998</v>
      </c>
      <c r="D840" s="2">
        <v>-2.3094109440659344E-3</v>
      </c>
      <c r="E840" s="2">
        <v>3.2694009759576467E-2</v>
      </c>
      <c r="G840" s="1">
        <v>42174</v>
      </c>
      <c r="H840" s="3">
        <v>18015.95</v>
      </c>
      <c r="I840" s="2">
        <f t="shared" si="107"/>
        <v>-2.4013084499926686E-3</v>
      </c>
      <c r="J840" s="2">
        <f t="shared" si="108"/>
        <v>3.0128467760657349E-2</v>
      </c>
      <c r="L840" s="1">
        <v>42174</v>
      </c>
      <c r="M840" s="3">
        <v>5117.0010000000002</v>
      </c>
      <c r="N840" s="2">
        <f t="shared" si="109"/>
        <v>-1.3514473702708957E-3</v>
      </c>
      <c r="O840" s="2">
        <f t="shared" si="110"/>
        <v>7.1802648253444637E-2</v>
      </c>
      <c r="Q840" s="1">
        <v>42146</v>
      </c>
      <c r="R840" s="3">
        <v>27992.83</v>
      </c>
      <c r="S840" s="2">
        <f t="shared" si="111"/>
        <v>7.3396755922977338E-3</v>
      </c>
      <c r="T840" s="2">
        <f t="shared" si="112"/>
        <v>8.8416883123321952E-2</v>
      </c>
      <c r="V840" s="1">
        <v>42144</v>
      </c>
      <c r="W840" s="3">
        <v>20196.560000000001</v>
      </c>
      <c r="X840" s="2">
        <f t="shared" si="113"/>
        <v>3.6749514549395046E-3</v>
      </c>
      <c r="Y840" s="2">
        <f t="shared" si="114"/>
        <v>0.15682128669928388</v>
      </c>
    </row>
    <row r="841" spans="2:25" hidden="1" x14ac:dyDescent="0.25">
      <c r="B841" s="1">
        <v>42173</v>
      </c>
      <c r="C841" s="3">
        <v>2121.2399999999998</v>
      </c>
      <c r="D841" s="2">
        <v>4.2795277324532907E-3</v>
      </c>
      <c r="E841" s="2">
        <v>3.8342818728826097E-2</v>
      </c>
      <c r="G841" s="1">
        <v>42173</v>
      </c>
      <c r="H841" s="3">
        <v>18115.84</v>
      </c>
      <c r="I841" s="2">
        <f t="shared" si="107"/>
        <v>4.3391766387345697E-3</v>
      </c>
      <c r="J841" s="2">
        <f t="shared" si="108"/>
        <v>3.3240380121116395E-2</v>
      </c>
      <c r="L841" s="1">
        <v>42173</v>
      </c>
      <c r="M841" s="3">
        <v>5132.9489999999996</v>
      </c>
      <c r="N841" s="2">
        <f t="shared" si="109"/>
        <v>5.7977032011764934E-3</v>
      </c>
      <c r="O841" s="2">
        <f t="shared" si="110"/>
        <v>7.4772129706484086E-2</v>
      </c>
      <c r="Q841" s="1">
        <v>42145</v>
      </c>
      <c r="R841" s="3">
        <v>27523.72</v>
      </c>
      <c r="S841" s="2">
        <f t="shared" si="111"/>
        <v>-9.6664438604890162E-4</v>
      </c>
      <c r="T841" s="2">
        <f t="shared" si="112"/>
        <v>8.1112201218386651E-2</v>
      </c>
      <c r="V841" s="1">
        <v>42143</v>
      </c>
      <c r="W841" s="3">
        <v>20026.38</v>
      </c>
      <c r="X841" s="2">
        <f t="shared" si="113"/>
        <v>2.9617741485518435E-3</v>
      </c>
      <c r="Y841" s="2">
        <f t="shared" si="114"/>
        <v>0.15527468742753747</v>
      </c>
    </row>
    <row r="842" spans="2:25" hidden="1" x14ac:dyDescent="0.25">
      <c r="B842" s="1">
        <v>42172</v>
      </c>
      <c r="C842" s="3">
        <v>2100.44</v>
      </c>
      <c r="D842" s="2">
        <v>8.5891762747103894E-4</v>
      </c>
      <c r="E842" s="2">
        <v>3.5005811035673018E-2</v>
      </c>
      <c r="G842" s="1">
        <v>42172</v>
      </c>
      <c r="H842" s="3">
        <v>17935.740000000002</v>
      </c>
      <c r="I842" s="2">
        <f t="shared" si="107"/>
        <v>7.57587366758096E-4</v>
      </c>
      <c r="J842" s="2">
        <f t="shared" si="108"/>
        <v>2.9037613113138325E-2</v>
      </c>
      <c r="L842" s="1">
        <v>42172</v>
      </c>
      <c r="M842" s="3">
        <v>5064.8810000000003</v>
      </c>
      <c r="N842" s="2">
        <f t="shared" si="109"/>
        <v>8.005783298169572E-4</v>
      </c>
      <c r="O842" s="2">
        <f t="shared" si="110"/>
        <v>7.0026181696630413E-2</v>
      </c>
      <c r="Q842" s="1">
        <v>42144</v>
      </c>
      <c r="R842" s="3">
        <v>27585.05</v>
      </c>
      <c r="S842" s="2">
        <f t="shared" si="111"/>
        <v>-1.7046986486687064E-3</v>
      </c>
      <c r="T842" s="2">
        <f t="shared" si="112"/>
        <v>8.4561833205731629E-2</v>
      </c>
      <c r="V842" s="1">
        <v>42142</v>
      </c>
      <c r="W842" s="3">
        <v>19890.27</v>
      </c>
      <c r="X842" s="2">
        <f t="shared" si="113"/>
        <v>3.4493232853848978E-3</v>
      </c>
      <c r="Y842" s="2">
        <f t="shared" si="114"/>
        <v>0.14952661003427598</v>
      </c>
    </row>
    <row r="843" spans="2:25" hidden="1" x14ac:dyDescent="0.25">
      <c r="B843" s="1">
        <v>42171</v>
      </c>
      <c r="C843" s="3">
        <v>2096.29</v>
      </c>
      <c r="D843" s="2">
        <v>2.4640475193161257E-3</v>
      </c>
      <c r="E843" s="2">
        <v>3.4510119014016433E-2</v>
      </c>
      <c r="G843" s="1">
        <v>42171</v>
      </c>
      <c r="H843" s="3">
        <v>17904.48</v>
      </c>
      <c r="I843" s="2">
        <f t="shared" si="107"/>
        <v>2.757202798205502E-3</v>
      </c>
      <c r="J843" s="2">
        <f t="shared" si="108"/>
        <v>2.9357016654489598E-2</v>
      </c>
      <c r="L843" s="1">
        <v>42171</v>
      </c>
      <c r="M843" s="3">
        <v>5055.5529999999999</v>
      </c>
      <c r="N843" s="2">
        <f t="shared" si="109"/>
        <v>2.2030138375713454E-3</v>
      </c>
      <c r="O843" s="2">
        <f t="shared" si="110"/>
        <v>7.0539341889494164E-2</v>
      </c>
      <c r="Q843" s="1">
        <v>42143</v>
      </c>
      <c r="R843" s="3">
        <v>27693.54</v>
      </c>
      <c r="S843" s="2">
        <f t="shared" si="111"/>
        <v>1.6070978382072265E-3</v>
      </c>
      <c r="T843" s="2">
        <f t="shared" si="112"/>
        <v>8.6105694121268866E-2</v>
      </c>
      <c r="V843" s="1">
        <v>42139</v>
      </c>
      <c r="W843" s="3">
        <v>19732.919999999998</v>
      </c>
      <c r="X843" s="2">
        <f t="shared" si="113"/>
        <v>3.5952035301778703E-3</v>
      </c>
      <c r="Y843" s="2">
        <f t="shared" si="114"/>
        <v>0.13990968387273581</v>
      </c>
    </row>
    <row r="844" spans="2:25" hidden="1" x14ac:dyDescent="0.25">
      <c r="B844" s="1">
        <v>42170</v>
      </c>
      <c r="C844" s="3">
        <v>2084.4299999999998</v>
      </c>
      <c r="D844" s="2">
        <v>-2.0121755949358043E-3</v>
      </c>
      <c r="E844" s="2">
        <v>3.340525425229901E-2</v>
      </c>
      <c r="G844" s="1">
        <v>42170</v>
      </c>
      <c r="H844" s="3">
        <v>17791.169999999998</v>
      </c>
      <c r="I844" s="2">
        <f t="shared" si="107"/>
        <v>-2.6203763308167219E-3</v>
      </c>
      <c r="J844" s="2">
        <f t="shared" si="108"/>
        <v>2.3762370776595654E-2</v>
      </c>
      <c r="L844" s="1">
        <v>42170</v>
      </c>
      <c r="M844" s="3">
        <v>5029.973</v>
      </c>
      <c r="N844" s="2">
        <f t="shared" si="109"/>
        <v>-1.8204847289937458E-3</v>
      </c>
      <c r="O844" s="2">
        <f t="shared" si="110"/>
        <v>6.4884023127142754E-2</v>
      </c>
      <c r="Q844" s="1">
        <v>42142</v>
      </c>
      <c r="R844" s="3">
        <v>27591.25</v>
      </c>
      <c r="S844" s="2">
        <f t="shared" si="111"/>
        <v>-3.6213406909349258E-3</v>
      </c>
      <c r="T844" s="2">
        <f t="shared" si="112"/>
        <v>8.4155509151180349E-2</v>
      </c>
      <c r="V844" s="1">
        <v>42138</v>
      </c>
      <c r="W844" s="3">
        <v>19570.240000000002</v>
      </c>
      <c r="X844" s="2">
        <f t="shared" si="113"/>
        <v>-4.2945145527376535E-3</v>
      </c>
      <c r="Y844" s="2">
        <f t="shared" si="114"/>
        <v>0.13305997651535156</v>
      </c>
    </row>
    <row r="845" spans="2:25" hidden="1" x14ac:dyDescent="0.25">
      <c r="B845" s="1">
        <v>42167</v>
      </c>
      <c r="C845" s="3">
        <v>2094.11</v>
      </c>
      <c r="D845" s="2">
        <v>-3.0482586868325738E-3</v>
      </c>
      <c r="E845" s="2">
        <v>3.2327805066159919E-2</v>
      </c>
      <c r="G845" s="1">
        <v>42167</v>
      </c>
      <c r="H845" s="3">
        <v>17898.84</v>
      </c>
      <c r="I845" s="2">
        <f t="shared" si="107"/>
        <v>-3.3964804932761919E-3</v>
      </c>
      <c r="J845" s="2">
        <f t="shared" si="108"/>
        <v>2.3759734029786792E-2</v>
      </c>
      <c r="L845" s="1">
        <v>42167</v>
      </c>
      <c r="M845" s="3">
        <v>5051.1019999999999</v>
      </c>
      <c r="N845" s="2">
        <f t="shared" si="109"/>
        <v>-2.6920177746079634E-3</v>
      </c>
      <c r="O845" s="2">
        <f t="shared" si="110"/>
        <v>6.6096891239575239E-2</v>
      </c>
      <c r="Q845" s="1">
        <v>42139</v>
      </c>
      <c r="R845" s="3">
        <v>27822.28</v>
      </c>
      <c r="S845" s="2">
        <f t="shared" si="111"/>
        <v>8.4440882682299406E-3</v>
      </c>
      <c r="T845" s="2">
        <f t="shared" si="112"/>
        <v>9.061550561957607E-2</v>
      </c>
      <c r="V845" s="1">
        <v>42137</v>
      </c>
      <c r="W845" s="3">
        <v>19764.72</v>
      </c>
      <c r="X845" s="2">
        <f t="shared" si="113"/>
        <v>3.0845415637676915E-3</v>
      </c>
      <c r="Y845" s="2">
        <f t="shared" si="114"/>
        <v>0.13676159748535319</v>
      </c>
    </row>
    <row r="846" spans="2:25" hidden="1" x14ac:dyDescent="0.25">
      <c r="B846" s="1">
        <v>42166</v>
      </c>
      <c r="C846" s="3">
        <v>2108.86</v>
      </c>
      <c r="D846" s="2">
        <v>7.5438802648247262E-4</v>
      </c>
      <c r="E846" s="2">
        <v>3.3837228695760981E-2</v>
      </c>
      <c r="G846" s="1">
        <v>42166</v>
      </c>
      <c r="H846" s="3">
        <v>18039.37</v>
      </c>
      <c r="I846" s="2">
        <f t="shared" si="107"/>
        <v>9.3921035322471109E-4</v>
      </c>
      <c r="J846" s="2">
        <f t="shared" si="108"/>
        <v>2.7228492236717337E-2</v>
      </c>
      <c r="L846" s="1">
        <v>42166</v>
      </c>
      <c r="M846" s="3">
        <v>5082.509</v>
      </c>
      <c r="N846" s="2">
        <f t="shared" si="109"/>
        <v>4.9759718457860187E-4</v>
      </c>
      <c r="O846" s="2">
        <f t="shared" si="110"/>
        <v>6.8964544581481393E-2</v>
      </c>
      <c r="Q846" s="1">
        <v>42138</v>
      </c>
      <c r="R846" s="3">
        <v>27286.55</v>
      </c>
      <c r="S846" s="2">
        <f t="shared" si="111"/>
        <v>5.9359719510643748E-4</v>
      </c>
      <c r="T846" s="2">
        <f t="shared" si="112"/>
        <v>8.6624856694984959E-2</v>
      </c>
      <c r="V846" s="1">
        <v>42136</v>
      </c>
      <c r="W846" s="3">
        <v>19624.84</v>
      </c>
      <c r="X846" s="2">
        <f t="shared" si="113"/>
        <v>8.6978963051243061E-5</v>
      </c>
      <c r="Y846" s="2">
        <f t="shared" si="114"/>
        <v>0.14206441729858457</v>
      </c>
    </row>
    <row r="847" spans="2:25" hidden="1" x14ac:dyDescent="0.25">
      <c r="B847" s="1">
        <v>42165</v>
      </c>
      <c r="C847" s="3">
        <v>2105.1999999999998</v>
      </c>
      <c r="D847" s="2">
        <v>5.1987081981273988E-3</v>
      </c>
      <c r="E847" s="2">
        <v>3.2975993848693951E-2</v>
      </c>
      <c r="G847" s="1">
        <v>42165</v>
      </c>
      <c r="H847" s="3">
        <v>18000.400000000001</v>
      </c>
      <c r="I847" s="2">
        <f t="shared" si="107"/>
        <v>5.7404135635511951E-3</v>
      </c>
      <c r="J847" s="2">
        <f t="shared" si="108"/>
        <v>2.6771954177052602E-2</v>
      </c>
      <c r="L847" s="1">
        <v>42165</v>
      </c>
      <c r="M847" s="3">
        <v>5076.6890000000003</v>
      </c>
      <c r="N847" s="2">
        <f t="shared" si="109"/>
        <v>5.4079229109554507E-3</v>
      </c>
      <c r="O847" s="2">
        <f t="shared" si="110"/>
        <v>6.9956192068019257E-2</v>
      </c>
      <c r="Q847" s="1">
        <v>42137</v>
      </c>
      <c r="R847" s="3">
        <v>27249.279999999999</v>
      </c>
      <c r="S847" s="2">
        <f t="shared" si="111"/>
        <v>-2.5093205623148511E-3</v>
      </c>
      <c r="T847" s="2">
        <f t="shared" si="112"/>
        <v>8.779846142537806E-2</v>
      </c>
      <c r="V847" s="1">
        <v>42135</v>
      </c>
      <c r="W847" s="3">
        <v>19620.91</v>
      </c>
      <c r="X847" s="2">
        <f t="shared" si="113"/>
        <v>5.3835249865309496E-3</v>
      </c>
      <c r="Y847" s="2">
        <f t="shared" si="114"/>
        <v>0.1404433409815217</v>
      </c>
    </row>
    <row r="848" spans="2:25" hidden="1" x14ac:dyDescent="0.25">
      <c r="B848" s="1">
        <v>42164</v>
      </c>
      <c r="C848" s="3">
        <v>2080.15</v>
      </c>
      <c r="D848" s="2">
        <v>1.8167691475316506E-4</v>
      </c>
      <c r="E848" s="2">
        <v>2.8184780163201952E-2</v>
      </c>
      <c r="G848" s="1">
        <v>42164</v>
      </c>
      <c r="H848" s="3">
        <v>17764.04</v>
      </c>
      <c r="I848" s="2">
        <f t="shared" si="107"/>
        <v>-6.1360036598865915E-5</v>
      </c>
      <c r="J848" s="2">
        <f t="shared" si="108"/>
        <v>2.3299987839861234E-2</v>
      </c>
      <c r="L848" s="1">
        <v>42164</v>
      </c>
      <c r="M848" s="3">
        <v>5013.8649999999998</v>
      </c>
      <c r="N848" s="2">
        <f t="shared" si="109"/>
        <v>-6.7181448418197345E-4</v>
      </c>
      <c r="O848" s="2">
        <f t="shared" si="110"/>
        <v>6.7085416113795371E-2</v>
      </c>
      <c r="Q848" s="1">
        <v>42136</v>
      </c>
      <c r="R848" s="3">
        <v>27407.18</v>
      </c>
      <c r="S848" s="2">
        <f t="shared" si="111"/>
        <v>-4.9006719971228987E-3</v>
      </c>
      <c r="T848" s="2">
        <f t="shared" si="112"/>
        <v>9.8154795950412224E-2</v>
      </c>
      <c r="V848" s="1">
        <v>42132</v>
      </c>
      <c r="W848" s="3">
        <v>19379.189999999999</v>
      </c>
      <c r="X848" s="2">
        <f t="shared" si="113"/>
        <v>1.9585925750270072E-3</v>
      </c>
      <c r="Y848" s="2">
        <f t="shared" si="114"/>
        <v>0.13615644828236659</v>
      </c>
    </row>
    <row r="849" spans="2:25" hidden="1" x14ac:dyDescent="0.25">
      <c r="B849" s="1">
        <v>42163</v>
      </c>
      <c r="C849" s="3">
        <v>2079.2800000000002</v>
      </c>
      <c r="D849" s="2">
        <v>-2.8209759188258981E-3</v>
      </c>
      <c r="E849" s="2">
        <v>3.0008281466721749E-2</v>
      </c>
      <c r="G849" s="1">
        <v>42163</v>
      </c>
      <c r="H849" s="3">
        <v>17766.55</v>
      </c>
      <c r="I849" s="2">
        <f t="shared" si="107"/>
        <v>-2.0219794714072476E-3</v>
      </c>
      <c r="J849" s="2">
        <f t="shared" si="108"/>
        <v>2.5911734016466549E-2</v>
      </c>
      <c r="L849" s="1">
        <v>42163</v>
      </c>
      <c r="M849" s="3">
        <v>5021.6270000000004</v>
      </c>
      <c r="N849" s="2">
        <f t="shared" si="109"/>
        <v>-4.0314013062386902E-3</v>
      </c>
      <c r="O849" s="2">
        <f t="shared" si="110"/>
        <v>7.2287659995662196E-2</v>
      </c>
      <c r="Q849" s="1">
        <v>42135</v>
      </c>
      <c r="R849" s="3">
        <v>27718.2</v>
      </c>
      <c r="S849" s="2">
        <f t="shared" si="111"/>
        <v>2.2126505337546356E-3</v>
      </c>
      <c r="T849" s="2">
        <f t="shared" si="112"/>
        <v>0.10356966342939095</v>
      </c>
      <c r="V849" s="1">
        <v>42131</v>
      </c>
      <c r="W849" s="3">
        <v>19291.990000000002</v>
      </c>
      <c r="X849" s="2">
        <f t="shared" si="113"/>
        <v>-5.3614604419855785E-3</v>
      </c>
      <c r="Y849" s="2">
        <f t="shared" si="114"/>
        <v>0.13821257650823277</v>
      </c>
    </row>
    <row r="850" spans="2:25" hidden="1" x14ac:dyDescent="0.25">
      <c r="B850" s="1">
        <v>42160</v>
      </c>
      <c r="C850" s="3">
        <v>2092.83</v>
      </c>
      <c r="D850" s="2">
        <v>-6.2417264455938589E-4</v>
      </c>
      <c r="E850" s="2">
        <v>3.5653954202497298E-2</v>
      </c>
      <c r="G850" s="1">
        <v>42160</v>
      </c>
      <c r="H850" s="3">
        <v>17849.46</v>
      </c>
      <c r="I850" s="2">
        <f t="shared" si="107"/>
        <v>-1.363311373098301E-3</v>
      </c>
      <c r="J850" s="2">
        <f t="shared" si="108"/>
        <v>2.8328032630973131E-2</v>
      </c>
      <c r="L850" s="1">
        <v>42160</v>
      </c>
      <c r="M850" s="3">
        <v>5068.4579999999996</v>
      </c>
      <c r="N850" s="2">
        <f t="shared" si="109"/>
        <v>8.0044202985147606E-4</v>
      </c>
      <c r="O850" s="2">
        <f t="shared" si="110"/>
        <v>7.8116690020603868E-2</v>
      </c>
      <c r="Q850" s="1">
        <v>42132</v>
      </c>
      <c r="R850" s="3">
        <v>27577.34</v>
      </c>
      <c r="S850" s="2">
        <f t="shared" si="111"/>
        <v>4.5493153019055344E-3</v>
      </c>
      <c r="T850" s="2">
        <f t="shared" si="112"/>
        <v>0.10316779736403206</v>
      </c>
      <c r="V850" s="1">
        <v>42125</v>
      </c>
      <c r="W850" s="3">
        <v>19531.63</v>
      </c>
      <c r="X850" s="2">
        <f t="shared" si="113"/>
        <v>2.5845275786900876E-4</v>
      </c>
      <c r="Y850" s="2">
        <f t="shared" si="114"/>
        <v>0.13064498720598347</v>
      </c>
    </row>
    <row r="851" spans="2:25" hidden="1" x14ac:dyDescent="0.25">
      <c r="B851" s="1">
        <v>42159</v>
      </c>
      <c r="C851" s="3">
        <v>2095.84</v>
      </c>
      <c r="D851" s="2">
        <v>-3.7612385495620474E-3</v>
      </c>
      <c r="E851" s="2">
        <v>3.7098886524655879E-2</v>
      </c>
      <c r="G851" s="1">
        <v>42159</v>
      </c>
      <c r="H851" s="3">
        <v>17905.580000000002</v>
      </c>
      <c r="I851" s="2">
        <f t="shared" si="107"/>
        <v>-4.1204263361587163E-3</v>
      </c>
      <c r="J851" s="2">
        <f t="shared" si="108"/>
        <v>2.9138774885826439E-2</v>
      </c>
      <c r="L851" s="1">
        <v>42159</v>
      </c>
      <c r="M851" s="3">
        <v>5059.125</v>
      </c>
      <c r="N851" s="2">
        <f t="shared" si="109"/>
        <v>-3.4292763496682967E-3</v>
      </c>
      <c r="O851" s="2">
        <f t="shared" si="110"/>
        <v>7.6996548900243322E-2</v>
      </c>
      <c r="Q851" s="1">
        <v>42131</v>
      </c>
      <c r="R851" s="3">
        <v>27289.97</v>
      </c>
      <c r="S851" s="2">
        <f t="shared" si="111"/>
        <v>-5.5492786260470314E-3</v>
      </c>
      <c r="T851" s="2">
        <f t="shared" si="112"/>
        <v>9.4047890352903646E-2</v>
      </c>
      <c r="V851" s="1">
        <v>42124</v>
      </c>
      <c r="W851" s="3">
        <v>19520.009999999998</v>
      </c>
      <c r="X851" s="2">
        <f t="shared" si="113"/>
        <v>-1.1828160008388872E-2</v>
      </c>
      <c r="Y851" s="2">
        <f t="shared" si="114"/>
        <v>0.12955763858847755</v>
      </c>
    </row>
    <row r="852" spans="2:25" hidden="1" x14ac:dyDescent="0.25">
      <c r="B852" s="1">
        <v>42158</v>
      </c>
      <c r="C852" s="3">
        <v>2114.0700000000002</v>
      </c>
      <c r="D852" s="2">
        <v>9.1924655992878918E-4</v>
      </c>
      <c r="E852" s="2">
        <v>4.0695397779219565E-2</v>
      </c>
      <c r="G852" s="1">
        <v>42158</v>
      </c>
      <c r="H852" s="3">
        <v>18076.27</v>
      </c>
      <c r="I852" s="2">
        <f t="shared" si="107"/>
        <v>1.5483280336046328E-3</v>
      </c>
      <c r="J852" s="2">
        <f t="shared" si="108"/>
        <v>3.394606073439748E-2</v>
      </c>
      <c r="L852" s="1">
        <v>42158</v>
      </c>
      <c r="M852" s="3">
        <v>5099.2309999999998</v>
      </c>
      <c r="N852" s="2">
        <f t="shared" si="109"/>
        <v>1.9382426501290649E-3</v>
      </c>
      <c r="O852" s="2">
        <f t="shared" si="110"/>
        <v>7.9870756168161167E-2</v>
      </c>
      <c r="Q852" s="1">
        <v>42130</v>
      </c>
      <c r="R852" s="3">
        <v>27640.91</v>
      </c>
      <c r="S852" s="2">
        <f t="shared" si="111"/>
        <v>-1.7973443249759778E-3</v>
      </c>
      <c r="T852" s="2">
        <f t="shared" si="112"/>
        <v>9.4014105315504318E-2</v>
      </c>
      <c r="V852" s="1">
        <v>42122</v>
      </c>
      <c r="W852" s="3">
        <v>20058.95</v>
      </c>
      <c r="X852" s="2">
        <f t="shared" si="113"/>
        <v>1.6405528819542397E-3</v>
      </c>
      <c r="Y852" s="2">
        <f t="shared" si="114"/>
        <v>0.14684735459435544</v>
      </c>
    </row>
    <row r="853" spans="2:25" hidden="1" x14ac:dyDescent="0.25">
      <c r="B853" s="1">
        <v>42157</v>
      </c>
      <c r="C853" s="3">
        <v>2109.6</v>
      </c>
      <c r="D853" s="2">
        <v>-4.3827292581253131E-4</v>
      </c>
      <c r="E853" s="2">
        <v>4.0092121588045884E-2</v>
      </c>
      <c r="G853" s="1">
        <v>42157</v>
      </c>
      <c r="H853" s="3">
        <v>18011.939999999999</v>
      </c>
      <c r="I853" s="2">
        <f t="shared" si="107"/>
        <v>-6.8494888010492178E-4</v>
      </c>
      <c r="J853" s="2">
        <f t="shared" si="108"/>
        <v>3.2876788821847601E-2</v>
      </c>
      <c r="L853" s="1">
        <v>42157</v>
      </c>
      <c r="M853" s="3">
        <v>5076.5240000000003</v>
      </c>
      <c r="N853" s="2">
        <f t="shared" si="109"/>
        <v>-5.4759966410124574E-4</v>
      </c>
      <c r="O853" s="2">
        <f t="shared" si="110"/>
        <v>7.738735413277098E-2</v>
      </c>
      <c r="Q853" s="1">
        <v>42129</v>
      </c>
      <c r="R853" s="3">
        <v>27755.54</v>
      </c>
      <c r="S853" s="2">
        <f t="shared" si="111"/>
        <v>-5.7246284718137095E-3</v>
      </c>
      <c r="T853" s="2">
        <f t="shared" si="112"/>
        <v>9.8290364223475604E-2</v>
      </c>
      <c r="V853" s="1">
        <v>42121</v>
      </c>
      <c r="W853" s="3">
        <v>19983.32</v>
      </c>
      <c r="X853" s="2">
        <f t="shared" si="113"/>
        <v>-7.9729791969772041E-4</v>
      </c>
      <c r="Y853" s="2">
        <f t="shared" si="114"/>
        <v>0.14568921043317998</v>
      </c>
    </row>
    <row r="854" spans="2:25" hidden="1" x14ac:dyDescent="0.25">
      <c r="B854" s="1">
        <v>42156</v>
      </c>
      <c r="C854" s="3">
        <v>2111.73</v>
      </c>
      <c r="D854" s="2">
        <v>8.9347480813850154E-4</v>
      </c>
      <c r="E854" s="2">
        <v>4.1330375209375367E-2</v>
      </c>
      <c r="G854" s="1">
        <v>42156</v>
      </c>
      <c r="H854" s="3">
        <v>18040.37</v>
      </c>
      <c r="I854" s="2">
        <f t="shared" si="107"/>
        <v>7.1533040412621971E-4</v>
      </c>
      <c r="J854" s="2">
        <f t="shared" si="108"/>
        <v>3.5270153115765444E-2</v>
      </c>
      <c r="L854" s="1">
        <v>42156</v>
      </c>
      <c r="M854" s="3">
        <v>5082.9290000000001</v>
      </c>
      <c r="N854" s="2">
        <f t="shared" si="109"/>
        <v>1.1038569001490246E-3</v>
      </c>
      <c r="O854" s="2">
        <f t="shared" si="110"/>
        <v>8.0279620792177153E-2</v>
      </c>
      <c r="Q854" s="1">
        <v>42128</v>
      </c>
      <c r="R854" s="3">
        <v>28123.82</v>
      </c>
      <c r="S854" s="2">
        <f t="shared" si="111"/>
        <v>-1.4173653538391935E-4</v>
      </c>
      <c r="T854" s="2">
        <f t="shared" si="112"/>
        <v>9.7782718933502544E-2</v>
      </c>
      <c r="V854" s="1">
        <v>42118</v>
      </c>
      <c r="W854" s="3">
        <v>20020.04</v>
      </c>
      <c r="X854" s="2">
        <f t="shared" si="113"/>
        <v>-3.620825755416608E-3</v>
      </c>
      <c r="Y854" s="2">
        <f t="shared" si="114"/>
        <v>0.14222088185315801</v>
      </c>
    </row>
    <row r="855" spans="2:25" hidden="1" x14ac:dyDescent="0.25">
      <c r="B855" s="1">
        <v>42153</v>
      </c>
      <c r="C855" s="3">
        <v>2107.39</v>
      </c>
      <c r="D855" s="2">
        <v>-2.7527520310298616E-3</v>
      </c>
      <c r="E855" s="2">
        <v>4.2761573984654952E-2</v>
      </c>
      <c r="G855" s="1">
        <v>42153</v>
      </c>
      <c r="H855" s="3">
        <v>18010.68</v>
      </c>
      <c r="I855" s="2">
        <f t="shared" si="107"/>
        <v>-2.7747407371131782E-3</v>
      </c>
      <c r="J855" s="2">
        <f t="shared" si="108"/>
        <v>3.3451245363998787E-2</v>
      </c>
      <c r="L855" s="1">
        <v>42153</v>
      </c>
      <c r="M855" s="3">
        <v>5070.0259999999998</v>
      </c>
      <c r="N855" s="2">
        <f t="shared" si="109"/>
        <v>-2.3876001091025401E-3</v>
      </c>
      <c r="O855" s="2">
        <f t="shared" si="110"/>
        <v>7.7944752501948295E-2</v>
      </c>
      <c r="Q855" s="1">
        <v>42124</v>
      </c>
      <c r="R855" s="3">
        <v>28133</v>
      </c>
      <c r="S855" s="2">
        <f t="shared" si="111"/>
        <v>-4.1074931097591447E-3</v>
      </c>
      <c r="T855" s="2">
        <f t="shared" si="112"/>
        <v>0.10418498464070848</v>
      </c>
      <c r="V855" s="1">
        <v>42117</v>
      </c>
      <c r="W855" s="3">
        <v>20187.650000000001</v>
      </c>
      <c r="X855" s="2">
        <f t="shared" si="113"/>
        <v>1.1578593694532378E-3</v>
      </c>
      <c r="Y855" s="2">
        <f t="shared" si="114"/>
        <v>0.14657280549147192</v>
      </c>
    </row>
    <row r="856" spans="2:25" hidden="1" x14ac:dyDescent="0.25">
      <c r="B856" s="1">
        <v>42152</v>
      </c>
      <c r="C856" s="3">
        <v>2120.79</v>
      </c>
      <c r="D856" s="2">
        <v>-5.505080085609961E-4</v>
      </c>
      <c r="E856" s="2">
        <v>4.5030222207035966E-2</v>
      </c>
      <c r="G856" s="1">
        <v>42152</v>
      </c>
      <c r="H856" s="3">
        <v>18126.12</v>
      </c>
      <c r="I856" s="2">
        <f t="shared" si="107"/>
        <v>-8.8249301553558696E-4</v>
      </c>
      <c r="J856" s="2">
        <f t="shared" si="108"/>
        <v>3.8032756014290445E-2</v>
      </c>
      <c r="L856" s="1">
        <v>42152</v>
      </c>
      <c r="M856" s="3">
        <v>5097.9759999999997</v>
      </c>
      <c r="N856" s="2">
        <f t="shared" si="109"/>
        <v>-7.3345899078202119E-4</v>
      </c>
      <c r="O856" s="2">
        <f t="shared" si="110"/>
        <v>8.5618482903666124E-2</v>
      </c>
      <c r="Q856" s="1">
        <v>42123</v>
      </c>
      <c r="R856" s="3">
        <v>28400.34</v>
      </c>
      <c r="S856" s="2">
        <f t="shared" si="111"/>
        <v>-6.4804472786575017E-4</v>
      </c>
      <c r="T856" s="2">
        <f t="shared" si="112"/>
        <v>0.10651049561315645</v>
      </c>
      <c r="V856" s="1">
        <v>42116</v>
      </c>
      <c r="W856" s="3">
        <v>20133.900000000001</v>
      </c>
      <c r="X856" s="2">
        <f t="shared" si="113"/>
        <v>4.8764973985443733E-3</v>
      </c>
      <c r="Y856" s="2">
        <f t="shared" si="114"/>
        <v>0.14117626280001683</v>
      </c>
    </row>
    <row r="857" spans="2:25" hidden="1" x14ac:dyDescent="0.25">
      <c r="B857" s="1">
        <v>42151</v>
      </c>
      <c r="C857" s="3">
        <v>2123.48</v>
      </c>
      <c r="D857" s="2">
        <v>3.9611586774965816E-3</v>
      </c>
      <c r="E857" s="2">
        <v>4.8173445580407717E-2</v>
      </c>
      <c r="G857" s="1">
        <v>42151</v>
      </c>
      <c r="H857" s="3">
        <v>18162.990000000002</v>
      </c>
      <c r="I857" s="2">
        <f t="shared" si="107"/>
        <v>2.9137382905195124E-3</v>
      </c>
      <c r="J857" s="2">
        <f t="shared" si="108"/>
        <v>4.0570973896305464E-2</v>
      </c>
      <c r="L857" s="1">
        <v>42151</v>
      </c>
      <c r="M857" s="3">
        <v>5106.5929999999998</v>
      </c>
      <c r="N857" s="2">
        <f t="shared" si="109"/>
        <v>6.3258017702932847E-3</v>
      </c>
      <c r="O857" s="2">
        <f t="shared" si="110"/>
        <v>8.9628999263359987E-2</v>
      </c>
      <c r="Q857" s="1">
        <v>42122</v>
      </c>
      <c r="R857" s="3">
        <v>28442.75</v>
      </c>
      <c r="S857" s="2">
        <f t="shared" si="111"/>
        <v>1.39887253245479E-4</v>
      </c>
      <c r="T857" s="2">
        <f t="shared" si="112"/>
        <v>0.10057859027990602</v>
      </c>
      <c r="V857" s="1">
        <v>42115</v>
      </c>
      <c r="W857" s="3">
        <v>19909.09</v>
      </c>
      <c r="X857" s="2">
        <f t="shared" si="113"/>
        <v>6.0317847673117776E-3</v>
      </c>
      <c r="Y857" s="2">
        <f t="shared" si="114"/>
        <v>0.14102773926709064</v>
      </c>
    </row>
    <row r="858" spans="2:25" hidden="1" x14ac:dyDescent="0.25">
      <c r="B858" s="1">
        <v>42150</v>
      </c>
      <c r="C858" s="3">
        <v>2104.1999999999998</v>
      </c>
      <c r="D858" s="2">
        <v>-4.4885004137692128E-3</v>
      </c>
      <c r="E858" s="2">
        <v>4.6053422918025985E-2</v>
      </c>
      <c r="G858" s="1">
        <v>42150</v>
      </c>
      <c r="H858" s="3">
        <v>18041.54</v>
      </c>
      <c r="I858" s="2">
        <f t="shared" si="107"/>
        <v>-4.5611830383225378E-3</v>
      </c>
      <c r="J858" s="2">
        <f t="shared" si="108"/>
        <v>3.7920363700042939E-2</v>
      </c>
      <c r="L858" s="1">
        <v>42150</v>
      </c>
      <c r="M858" s="3">
        <v>5032.7510000000002</v>
      </c>
      <c r="N858" s="2">
        <f t="shared" si="109"/>
        <v>-4.8578989908225241E-3</v>
      </c>
      <c r="O858" s="2">
        <f t="shared" si="110"/>
        <v>8.5693692255234516E-2</v>
      </c>
      <c r="Q858" s="1">
        <v>42121</v>
      </c>
      <c r="R858" s="3">
        <v>28433.59</v>
      </c>
      <c r="S858" s="2">
        <f t="shared" si="111"/>
        <v>5.7288625587642835E-3</v>
      </c>
      <c r="T858" s="2">
        <f t="shared" si="112"/>
        <v>0.10146314747045859</v>
      </c>
      <c r="V858" s="1">
        <v>42114</v>
      </c>
      <c r="W858" s="3">
        <v>19634.490000000002</v>
      </c>
      <c r="X858" s="2">
        <f t="shared" si="113"/>
        <v>-4.0657728453265507E-4</v>
      </c>
      <c r="Y858" s="2">
        <f t="shared" si="114"/>
        <v>0.13128098341748312</v>
      </c>
    </row>
    <row r="859" spans="2:25" hidden="1" x14ac:dyDescent="0.25">
      <c r="B859" s="1">
        <v>42146</v>
      </c>
      <c r="C859" s="3">
        <v>2126.06</v>
      </c>
      <c r="D859" s="2">
        <v>-9.7124776618137036E-4</v>
      </c>
      <c r="E859" s="2">
        <v>5.1566625905983585E-2</v>
      </c>
      <c r="G859" s="1">
        <v>42146</v>
      </c>
      <c r="H859" s="3">
        <v>18232.02</v>
      </c>
      <c r="I859" s="2">
        <f t="shared" si="107"/>
        <v>-1.2777517786983317E-3</v>
      </c>
      <c r="J859" s="2">
        <f t="shared" si="108"/>
        <v>4.6671780345138553E-2</v>
      </c>
      <c r="L859" s="1">
        <v>42146</v>
      </c>
      <c r="M859" s="3">
        <v>5089.3620000000001</v>
      </c>
      <c r="N859" s="2">
        <f t="shared" si="109"/>
        <v>-1.2218078037062494E-4</v>
      </c>
      <c r="O859" s="2">
        <f t="shared" si="110"/>
        <v>9.4208933331868597E-2</v>
      </c>
      <c r="Q859" s="1">
        <v>42118</v>
      </c>
      <c r="R859" s="3">
        <v>28060.98</v>
      </c>
      <c r="S859" s="2">
        <f t="shared" si="111"/>
        <v>3.6255214870328368E-3</v>
      </c>
      <c r="T859" s="2">
        <f t="shared" si="112"/>
        <v>9.1490406169482813E-2</v>
      </c>
      <c r="V859" s="1">
        <v>42111</v>
      </c>
      <c r="W859" s="3">
        <v>19652.88</v>
      </c>
      <c r="X859" s="2">
        <f t="shared" si="113"/>
        <v>-5.1162096635994194E-3</v>
      </c>
      <c r="Y859" s="2">
        <f t="shared" si="114"/>
        <v>0.13157116496575405</v>
      </c>
    </row>
    <row r="860" spans="2:25" hidden="1" x14ac:dyDescent="0.25">
      <c r="B860" s="1">
        <v>42145</v>
      </c>
      <c r="C860" s="3">
        <v>2130.8200000000002</v>
      </c>
      <c r="D860" s="2">
        <v>1.0141470003015524E-3</v>
      </c>
      <c r="E860" s="2">
        <v>5.6048406937805856E-2</v>
      </c>
      <c r="G860" s="1">
        <v>42145</v>
      </c>
      <c r="H860" s="3">
        <v>18285.740000000002</v>
      </c>
      <c r="I860" s="2">
        <f t="shared" si="107"/>
        <v>8.0752267417189553E-6</v>
      </c>
      <c r="J860" s="2">
        <f t="shared" si="108"/>
        <v>4.4316542673171165E-2</v>
      </c>
      <c r="L860" s="1">
        <v>42145</v>
      </c>
      <c r="M860" s="3">
        <v>5090.7939999999999</v>
      </c>
      <c r="N860" s="2">
        <f t="shared" si="109"/>
        <v>1.6282851155631774E-3</v>
      </c>
      <c r="O860" s="2">
        <f t="shared" si="110"/>
        <v>9.1275773107864916E-2</v>
      </c>
      <c r="Q860" s="1">
        <v>42117</v>
      </c>
      <c r="R860" s="3">
        <v>27827.7</v>
      </c>
      <c r="S860" s="2">
        <f t="shared" si="111"/>
        <v>-1.6534839846128273E-3</v>
      </c>
      <c r="T860" s="2">
        <f t="shared" si="112"/>
        <v>8.7300475490816529E-2</v>
      </c>
      <c r="V860" s="1">
        <v>42110</v>
      </c>
      <c r="W860" s="3">
        <v>19885.77</v>
      </c>
      <c r="X860" s="2">
        <f t="shared" si="113"/>
        <v>3.4979058416006472E-4</v>
      </c>
      <c r="Y860" s="2">
        <f t="shared" si="114"/>
        <v>0.13965154826797435</v>
      </c>
    </row>
    <row r="861" spans="2:25" hidden="1" x14ac:dyDescent="0.25">
      <c r="B861" s="1">
        <v>42144</v>
      </c>
      <c r="C861" s="3">
        <v>2125.85</v>
      </c>
      <c r="D861" s="2">
        <v>-4.0431021434323794E-4</v>
      </c>
      <c r="E861" s="2">
        <v>5.2202831698045342E-2</v>
      </c>
      <c r="G861" s="1">
        <v>42144</v>
      </c>
      <c r="H861" s="3">
        <v>18285.400000000001</v>
      </c>
      <c r="I861" s="2">
        <f t="shared" si="107"/>
        <v>-6.4056382593503762E-4</v>
      </c>
      <c r="J861" s="2">
        <f t="shared" si="108"/>
        <v>4.4849309599260929E-2</v>
      </c>
      <c r="L861" s="1">
        <v>42144</v>
      </c>
      <c r="M861" s="3">
        <v>5071.7430000000004</v>
      </c>
      <c r="N861" s="2">
        <f t="shared" si="109"/>
        <v>1.4636671198715119E-4</v>
      </c>
      <c r="O861" s="2">
        <f t="shared" si="110"/>
        <v>9.3371498476059453E-2</v>
      </c>
      <c r="Q861" s="1">
        <v>42116</v>
      </c>
      <c r="R861" s="3">
        <v>27933.85</v>
      </c>
      <c r="S861" s="2">
        <f t="shared" si="111"/>
        <v>1.2979561991254653E-3</v>
      </c>
      <c r="T861" s="2">
        <f t="shared" si="112"/>
        <v>9.0181282588859976E-2</v>
      </c>
      <c r="V861" s="1">
        <v>42109</v>
      </c>
      <c r="W861" s="3">
        <v>19869.759999999998</v>
      </c>
      <c r="X861" s="2">
        <f t="shared" si="113"/>
        <v>-8.4984462082320501E-4</v>
      </c>
      <c r="Y861" s="2">
        <f t="shared" si="114"/>
        <v>0.13929723930699053</v>
      </c>
    </row>
    <row r="862" spans="2:25" hidden="1" x14ac:dyDescent="0.25">
      <c r="B862" s="1">
        <v>42143</v>
      </c>
      <c r="C862" s="3">
        <v>2127.83</v>
      </c>
      <c r="D862" s="2">
        <v>-2.795298415787393E-4</v>
      </c>
      <c r="E862" s="2">
        <v>5.4273716456344628E-2</v>
      </c>
      <c r="G862" s="1">
        <v>42143</v>
      </c>
      <c r="H862" s="3">
        <v>18312.39</v>
      </c>
      <c r="I862" s="2">
        <f t="shared" si="107"/>
        <v>3.2051981353444078E-4</v>
      </c>
      <c r="J862" s="2">
        <f t="shared" si="108"/>
        <v>4.6663353648295082E-2</v>
      </c>
      <c r="L862" s="1">
        <v>42143</v>
      </c>
      <c r="M862" s="3">
        <v>5070.0339999999997</v>
      </c>
      <c r="N862" s="2">
        <f t="shared" si="109"/>
        <v>-7.193685109061509E-4</v>
      </c>
      <c r="O862" s="2">
        <f t="shared" si="110"/>
        <v>9.5492017131323534E-2</v>
      </c>
      <c r="Q862" s="1">
        <v>42115</v>
      </c>
      <c r="R862" s="3">
        <v>27850.49</v>
      </c>
      <c r="S862" s="2">
        <f t="shared" si="111"/>
        <v>1.1944807184276859E-2</v>
      </c>
      <c r="T862" s="2">
        <f t="shared" si="112"/>
        <v>8.9357182960494219E-2</v>
      </c>
      <c r="V862" s="1">
        <v>42108</v>
      </c>
      <c r="W862" s="3">
        <v>19908.68</v>
      </c>
      <c r="X862" s="2">
        <f t="shared" si="113"/>
        <v>7.0247818226301485E-5</v>
      </c>
      <c r="Y862" s="2">
        <f t="shared" si="114"/>
        <v>0.15301339876589928</v>
      </c>
    </row>
    <row r="863" spans="2:25" hidden="1" x14ac:dyDescent="0.25">
      <c r="B863" s="1">
        <v>42142</v>
      </c>
      <c r="C863" s="3">
        <v>2129.1999999999998</v>
      </c>
      <c r="D863" s="2">
        <v>1.3216997771073233E-3</v>
      </c>
      <c r="E863" s="2">
        <v>5.6177489233076812E-2</v>
      </c>
      <c r="G863" s="1">
        <v>42142</v>
      </c>
      <c r="H863" s="3">
        <v>18298.88</v>
      </c>
      <c r="I863" s="2">
        <f t="shared" si="107"/>
        <v>6.2511253246749722E-4</v>
      </c>
      <c r="J863" s="2">
        <f t="shared" si="108"/>
        <v>4.1951087225111656E-2</v>
      </c>
      <c r="L863" s="1">
        <v>42142</v>
      </c>
      <c r="M863" s="3">
        <v>5078.4390000000003</v>
      </c>
      <c r="N863" s="2">
        <f t="shared" si="109"/>
        <v>2.5857731233310797E-3</v>
      </c>
      <c r="O863" s="2">
        <f t="shared" si="110"/>
        <v>9.2879973342954697E-2</v>
      </c>
      <c r="Q863" s="1">
        <v>42114</v>
      </c>
      <c r="R863" s="3">
        <v>27094.93</v>
      </c>
      <c r="S863" s="2">
        <f t="shared" si="111"/>
        <v>-8.8561049109398046E-3</v>
      </c>
      <c r="T863" s="2">
        <f t="shared" si="112"/>
        <v>7.0428178688246329E-2</v>
      </c>
      <c r="V863" s="1">
        <v>42107</v>
      </c>
      <c r="W863" s="3">
        <v>19905.46</v>
      </c>
      <c r="X863" s="2">
        <f t="shared" si="113"/>
        <v>-4.7342169455534926E-5</v>
      </c>
      <c r="Y863" s="2">
        <f t="shared" si="114"/>
        <v>0.15564009280773269</v>
      </c>
    </row>
    <row r="864" spans="2:25" hidden="1" x14ac:dyDescent="0.25">
      <c r="B864" s="1">
        <v>42139</v>
      </c>
      <c r="C864" s="3">
        <v>2122.73</v>
      </c>
      <c r="D864" s="2">
        <v>3.3361375941672641E-4</v>
      </c>
      <c r="E864" s="2">
        <v>5.0770869576231219E-2</v>
      </c>
      <c r="G864" s="1">
        <v>42139</v>
      </c>
      <c r="H864" s="3">
        <v>18272.560000000001</v>
      </c>
      <c r="I864" s="2">
        <f t="shared" si="107"/>
        <v>4.8322590583545655E-4</v>
      </c>
      <c r="J864" s="2">
        <f t="shared" si="108"/>
        <v>3.8681583613986409E-2</v>
      </c>
      <c r="L864" s="1">
        <v>42139</v>
      </c>
      <c r="M864" s="3">
        <v>5048.2920000000004</v>
      </c>
      <c r="N864" s="2">
        <f t="shared" si="109"/>
        <v>-2.1527472938127535E-4</v>
      </c>
      <c r="O864" s="2">
        <f t="shared" si="110"/>
        <v>8.7177065081742264E-2</v>
      </c>
      <c r="Q864" s="1">
        <v>42111</v>
      </c>
      <c r="R864" s="3">
        <v>27653.119999999999</v>
      </c>
      <c r="S864" s="2">
        <f t="shared" si="111"/>
        <v>-1.3577782474340399E-3</v>
      </c>
      <c r="T864" s="2">
        <f t="shared" si="112"/>
        <v>7.9947575855283712E-2</v>
      </c>
      <c r="V864" s="1">
        <v>42104</v>
      </c>
      <c r="W864" s="3">
        <v>19907.63</v>
      </c>
      <c r="X864" s="2">
        <f t="shared" si="113"/>
        <v>-6.5593216998216378E-4</v>
      </c>
      <c r="Y864" s="2">
        <f t="shared" si="114"/>
        <v>0.15413258663945553</v>
      </c>
    </row>
    <row r="865" spans="2:25" hidden="1" x14ac:dyDescent="0.25">
      <c r="B865" s="1">
        <v>42138</v>
      </c>
      <c r="C865" s="3">
        <v>2121.1</v>
      </c>
      <c r="D865" s="2">
        <v>4.6563095308272988E-3</v>
      </c>
      <c r="E865" s="2">
        <v>4.8390803407319313E-2</v>
      </c>
      <c r="G865" s="1">
        <v>42138</v>
      </c>
      <c r="H865" s="3">
        <v>18252.240000000002</v>
      </c>
      <c r="I865" s="2">
        <f t="shared" si="107"/>
        <v>4.5866417058952613E-3</v>
      </c>
      <c r="J865" s="2">
        <f t="shared" si="108"/>
        <v>3.8717521169213086E-2</v>
      </c>
      <c r="L865" s="1">
        <v>42138</v>
      </c>
      <c r="M865" s="3">
        <v>5050.7950000000001</v>
      </c>
      <c r="N865" s="2">
        <f t="shared" si="109"/>
        <v>5.9829558738062616E-3</v>
      </c>
      <c r="O865" s="2">
        <f t="shared" si="110"/>
        <v>8.5954772294894372E-2</v>
      </c>
      <c r="Q865" s="1">
        <v>42110</v>
      </c>
      <c r="R865" s="3">
        <v>27739.71</v>
      </c>
      <c r="S865" s="2">
        <f t="shared" si="111"/>
        <v>1.8967968757468603E-3</v>
      </c>
      <c r="T865" s="2">
        <f t="shared" si="112"/>
        <v>7.7858103690935876E-2</v>
      </c>
      <c r="V865" s="1">
        <v>42103</v>
      </c>
      <c r="W865" s="3">
        <v>19937.72</v>
      </c>
      <c r="X865" s="2">
        <f t="shared" si="113"/>
        <v>3.2338679815576117E-3</v>
      </c>
      <c r="Y865" s="2">
        <f t="shared" si="114"/>
        <v>0.14433581071080037</v>
      </c>
    </row>
    <row r="866" spans="2:25" hidden="1" x14ac:dyDescent="0.25">
      <c r="B866" s="1">
        <v>42137</v>
      </c>
      <c r="C866" s="3">
        <v>2098.48</v>
      </c>
      <c r="D866" s="2">
        <v>-1.3243209003802262E-4</v>
      </c>
      <c r="E866" s="2">
        <v>4.3917639070699559E-2</v>
      </c>
      <c r="G866" s="1">
        <v>42137</v>
      </c>
      <c r="H866" s="3">
        <v>18060.490000000002</v>
      </c>
      <c r="I866" s="2">
        <f t="shared" si="107"/>
        <v>-1.8608128609904162E-4</v>
      </c>
      <c r="J866" s="2">
        <f t="shared" si="108"/>
        <v>3.7057524048465115E-2</v>
      </c>
      <c r="L866" s="1">
        <v>42137</v>
      </c>
      <c r="M866" s="3">
        <v>4981.6909999999998</v>
      </c>
      <c r="N866" s="2">
        <f t="shared" si="109"/>
        <v>4.7991911583411068E-4</v>
      </c>
      <c r="O866" s="2">
        <f t="shared" si="110"/>
        <v>8.7582881888474073E-2</v>
      </c>
      <c r="Q866" s="1">
        <v>42109</v>
      </c>
      <c r="R866" s="3">
        <v>27618.82</v>
      </c>
      <c r="S866" s="2">
        <f t="shared" si="111"/>
        <v>9.0242739144189292E-4</v>
      </c>
      <c r="T866" s="2">
        <f t="shared" si="112"/>
        <v>8.2448747814168513E-2</v>
      </c>
      <c r="V866" s="1">
        <v>42102</v>
      </c>
      <c r="W866" s="3">
        <v>19789.810000000001</v>
      </c>
      <c r="X866" s="2">
        <f t="shared" si="113"/>
        <v>3.2882004344778038E-3</v>
      </c>
      <c r="Y866" s="2">
        <f t="shared" si="114"/>
        <v>0.14111500202070176</v>
      </c>
    </row>
    <row r="867" spans="2:25" hidden="1" x14ac:dyDescent="0.25">
      <c r="B867" s="1">
        <v>42136</v>
      </c>
      <c r="C867" s="3">
        <v>2099.12</v>
      </c>
      <c r="D867" s="2">
        <v>-1.2829124826366665E-3</v>
      </c>
      <c r="E867" s="2">
        <v>4.823069099191489E-2</v>
      </c>
      <c r="G867" s="1">
        <v>42136</v>
      </c>
      <c r="H867" s="3">
        <v>18068.23</v>
      </c>
      <c r="I867" s="2">
        <f t="shared" si="107"/>
        <v>-8.8699672898763103E-4</v>
      </c>
      <c r="J867" s="2">
        <f t="shared" si="108"/>
        <v>3.8092158803856579E-2</v>
      </c>
      <c r="L867" s="1">
        <v>42136</v>
      </c>
      <c r="M867" s="3">
        <v>4976.1890000000003</v>
      </c>
      <c r="N867" s="2">
        <f t="shared" si="109"/>
        <v>-1.5145362396514735E-3</v>
      </c>
      <c r="O867" s="2">
        <f t="shared" si="110"/>
        <v>8.9281452410460926E-2</v>
      </c>
      <c r="Q867" s="1">
        <v>42108</v>
      </c>
      <c r="R867" s="3">
        <v>27561.49</v>
      </c>
      <c r="S867" s="2">
        <f t="shared" si="111"/>
        <v>-7.10870703422079E-3</v>
      </c>
      <c r="T867" s="2">
        <f t="shared" si="112"/>
        <v>8.6252483200521993E-2</v>
      </c>
      <c r="V867" s="1">
        <v>42101</v>
      </c>
      <c r="W867" s="3">
        <v>19640.54</v>
      </c>
      <c r="X867" s="2">
        <f t="shared" si="113"/>
        <v>5.3969169512173018E-3</v>
      </c>
      <c r="Y867" s="2">
        <f t="shared" si="114"/>
        <v>0.12859596275593485</v>
      </c>
    </row>
    <row r="868" spans="2:25" hidden="1" x14ac:dyDescent="0.25">
      <c r="B868" s="1">
        <v>42135</v>
      </c>
      <c r="C868" s="3">
        <v>2105.33</v>
      </c>
      <c r="D868" s="2">
        <v>-2.216008186033454E-3</v>
      </c>
      <c r="E868" s="2">
        <v>5.0173008505948538E-2</v>
      </c>
      <c r="G868" s="1">
        <v>42135</v>
      </c>
      <c r="H868" s="3">
        <v>18105.169999999998</v>
      </c>
      <c r="I868" s="2">
        <f t="shared" si="107"/>
        <v>-2.0565929909012828E-3</v>
      </c>
      <c r="J868" s="2">
        <f t="shared" si="108"/>
        <v>3.983094768598034E-2</v>
      </c>
      <c r="L868" s="1">
        <v>42135</v>
      </c>
      <c r="M868" s="3">
        <v>4993.5730000000003</v>
      </c>
      <c r="N868" s="2">
        <f t="shared" si="109"/>
        <v>-8.6675408973608951E-4</v>
      </c>
      <c r="O868" s="2">
        <f t="shared" si="110"/>
        <v>8.9065370373641359E-2</v>
      </c>
      <c r="Q868" s="1">
        <v>42107</v>
      </c>
      <c r="R868" s="3">
        <v>28016.34</v>
      </c>
      <c r="S868" s="2">
        <f t="shared" si="111"/>
        <v>1.1688200518355424E-2</v>
      </c>
      <c r="T868" s="2">
        <f t="shared" si="112"/>
        <v>9.7606626198488949E-2</v>
      </c>
      <c r="V868" s="1">
        <v>42100</v>
      </c>
      <c r="W868" s="3">
        <v>19397.98</v>
      </c>
      <c r="X868" s="2">
        <f t="shared" si="113"/>
        <v>-8.2982542095357491E-4</v>
      </c>
      <c r="Y868" s="2">
        <f t="shared" si="114"/>
        <v>0.11723517307985358</v>
      </c>
    </row>
    <row r="869" spans="2:25" hidden="1" x14ac:dyDescent="0.25">
      <c r="B869" s="1">
        <v>42132</v>
      </c>
      <c r="C869" s="3">
        <v>2116.1</v>
      </c>
      <c r="D869" s="2">
        <v>5.8056928618493223E-3</v>
      </c>
      <c r="E869" s="2">
        <v>5.1792038696255101E-2</v>
      </c>
      <c r="G869" s="1">
        <v>42132</v>
      </c>
      <c r="H869" s="3">
        <v>18191.11</v>
      </c>
      <c r="I869" s="2">
        <f t="shared" si="107"/>
        <v>6.4228109821910214E-3</v>
      </c>
      <c r="J869" s="2">
        <f t="shared" si="108"/>
        <v>4.4988341801225087E-2</v>
      </c>
      <c r="L869" s="1">
        <v>42132</v>
      </c>
      <c r="M869" s="3">
        <v>5003.549</v>
      </c>
      <c r="N869" s="2">
        <f t="shared" si="109"/>
        <v>5.0640871190681279E-3</v>
      </c>
      <c r="O869" s="2">
        <f t="shared" si="110"/>
        <v>8.8537210085741655E-2</v>
      </c>
      <c r="Q869" s="1">
        <v>42104</v>
      </c>
      <c r="R869" s="3">
        <v>27272.39</v>
      </c>
      <c r="S869" s="2">
        <f t="shared" si="111"/>
        <v>5.2548427985532097E-3</v>
      </c>
      <c r="T869" s="2">
        <f t="shared" si="112"/>
        <v>8.3346160283187767E-2</v>
      </c>
      <c r="V869" s="1">
        <v>42097</v>
      </c>
      <c r="W869" s="3">
        <v>19435.080000000002</v>
      </c>
      <c r="X869" s="2">
        <f t="shared" si="113"/>
        <v>2.7413144788961587E-3</v>
      </c>
      <c r="Y869" s="2">
        <f t="shared" si="114"/>
        <v>0.11065265657576086</v>
      </c>
    </row>
    <row r="870" spans="2:25" hidden="1" x14ac:dyDescent="0.25">
      <c r="B870" s="1">
        <v>42131</v>
      </c>
      <c r="C870" s="3">
        <v>2088</v>
      </c>
      <c r="D870" s="2">
        <v>1.6358411831120371E-3</v>
      </c>
      <c r="E870" s="2">
        <v>4.8418724989425545E-2</v>
      </c>
      <c r="G870" s="1">
        <v>42131</v>
      </c>
      <c r="H870" s="3">
        <v>17924.060000000001</v>
      </c>
      <c r="I870" s="2">
        <f t="shared" si="107"/>
        <v>1.9933408146109478E-3</v>
      </c>
      <c r="J870" s="2">
        <f t="shared" si="108"/>
        <v>3.5149085484380539E-2</v>
      </c>
      <c r="L870" s="1">
        <v>42131</v>
      </c>
      <c r="M870" s="3">
        <v>4945.5439999999999</v>
      </c>
      <c r="N870" s="2">
        <f t="shared" si="109"/>
        <v>2.2803047417414152E-3</v>
      </c>
      <c r="O870" s="2">
        <f t="shared" si="110"/>
        <v>7.741781139704812E-2</v>
      </c>
      <c r="Q870" s="1">
        <v>42103</v>
      </c>
      <c r="R870" s="3">
        <v>26944.39</v>
      </c>
      <c r="S870" s="2">
        <f t="shared" si="111"/>
        <v>1.1556498050962859E-2</v>
      </c>
      <c r="T870" s="2">
        <f t="shared" si="112"/>
        <v>7.7031478391040284E-2</v>
      </c>
      <c r="V870" s="1">
        <v>42096</v>
      </c>
      <c r="W870" s="3">
        <v>19312.79</v>
      </c>
      <c r="X870" s="2">
        <f t="shared" si="113"/>
        <v>6.2957875216494378E-3</v>
      </c>
      <c r="Y870" s="2">
        <f t="shared" si="114"/>
        <v>0.10767759048817109</v>
      </c>
    </row>
    <row r="871" spans="2:25" hidden="1" x14ac:dyDescent="0.25">
      <c r="B871" s="1">
        <v>42130</v>
      </c>
      <c r="C871" s="3">
        <v>2080.15</v>
      </c>
      <c r="D871" s="2">
        <v>-1.9394084078827216E-3</v>
      </c>
      <c r="E871" s="2">
        <v>4.2861639953989138E-2</v>
      </c>
      <c r="G871" s="1">
        <v>42130</v>
      </c>
      <c r="H871" s="3">
        <v>17841.98</v>
      </c>
      <c r="I871" s="2">
        <f t="shared" si="107"/>
        <v>-2.0936401632752361E-3</v>
      </c>
      <c r="J871" s="2">
        <f t="shared" si="108"/>
        <v>3.3619960337427118E-2</v>
      </c>
      <c r="L871" s="1">
        <v>42130</v>
      </c>
      <c r="M871" s="3">
        <v>4919.6450000000004</v>
      </c>
      <c r="N871" s="2">
        <f t="shared" si="109"/>
        <v>-1.7340135154818659E-3</v>
      </c>
      <c r="O871" s="2">
        <f t="shared" si="110"/>
        <v>7.6625955703063797E-2</v>
      </c>
      <c r="Q871" s="1">
        <v>42102</v>
      </c>
      <c r="R871" s="3">
        <v>26236.86</v>
      </c>
      <c r="S871" s="2">
        <f t="shared" si="111"/>
        <v>1.620969680776331E-2</v>
      </c>
      <c r="T871" s="2">
        <f t="shared" si="112"/>
        <v>6.6267496120797076E-2</v>
      </c>
      <c r="V871" s="1">
        <v>42095</v>
      </c>
      <c r="W871" s="3">
        <v>19034.84</v>
      </c>
      <c r="X871" s="2">
        <f t="shared" si="113"/>
        <v>-3.9100796213844633E-3</v>
      </c>
      <c r="Y871" s="2">
        <f t="shared" si="114"/>
        <v>0.10501495439906389</v>
      </c>
    </row>
    <row r="872" spans="2:25" hidden="1" x14ac:dyDescent="0.25">
      <c r="B872" s="1">
        <v>42129</v>
      </c>
      <c r="C872" s="3">
        <v>2089.46</v>
      </c>
      <c r="D872" s="2">
        <v>-5.1715740357089809E-3</v>
      </c>
      <c r="E872" s="2">
        <v>4.5612943322582269E-2</v>
      </c>
      <c r="G872" s="1">
        <v>42129</v>
      </c>
      <c r="H872" s="3">
        <v>17928.2</v>
      </c>
      <c r="I872" s="2">
        <f t="shared" si="107"/>
        <v>-3.4310776830658888E-3</v>
      </c>
      <c r="J872" s="2">
        <f t="shared" si="108"/>
        <v>3.4505991764773217E-2</v>
      </c>
      <c r="L872" s="1">
        <v>42129</v>
      </c>
      <c r="M872" s="3">
        <v>4939.3270000000002</v>
      </c>
      <c r="N872" s="2">
        <f t="shared" si="109"/>
        <v>-6.7701760358829348E-3</v>
      </c>
      <c r="O872" s="2">
        <f t="shared" si="110"/>
        <v>7.7985852726517507E-2</v>
      </c>
      <c r="Q872" s="1">
        <v>42096</v>
      </c>
      <c r="R872" s="3">
        <v>25275.64</v>
      </c>
      <c r="S872" s="2">
        <f t="shared" si="111"/>
        <v>3.327011538751326E-3</v>
      </c>
      <c r="T872" s="2">
        <f t="shared" si="112"/>
        <v>5.151406032499211E-2</v>
      </c>
      <c r="V872" s="1">
        <v>42094</v>
      </c>
      <c r="W872" s="3">
        <v>19206.990000000002</v>
      </c>
      <c r="X872" s="2">
        <f t="shared" si="113"/>
        <v>-4.5975486865496304E-3</v>
      </c>
      <c r="Y872" s="2">
        <f t="shared" si="114"/>
        <v>0.1134327057142327</v>
      </c>
    </row>
    <row r="873" spans="2:25" hidden="1" x14ac:dyDescent="0.25">
      <c r="B873" s="1">
        <v>42128</v>
      </c>
      <c r="C873" s="3">
        <v>2114.4899999999998</v>
      </c>
      <c r="D873" s="2">
        <v>1.2752867649394456E-3</v>
      </c>
      <c r="E873" s="2">
        <v>5.0198508916239004E-2</v>
      </c>
      <c r="G873" s="1">
        <v>42128</v>
      </c>
      <c r="H873" s="3">
        <v>18070.400000000001</v>
      </c>
      <c r="I873" s="2">
        <f t="shared" si="107"/>
        <v>1.1151416227715583E-3</v>
      </c>
      <c r="J873" s="2">
        <f t="shared" si="108"/>
        <v>3.7361237543139324E-2</v>
      </c>
      <c r="L873" s="1">
        <v>42128</v>
      </c>
      <c r="M873" s="3">
        <v>5016.9290000000001</v>
      </c>
      <c r="N873" s="2">
        <f t="shared" si="109"/>
        <v>9.9994650857254111E-4</v>
      </c>
      <c r="O873" s="2">
        <f t="shared" si="110"/>
        <v>8.6114977356734318E-2</v>
      </c>
      <c r="Q873" s="1">
        <v>42095</v>
      </c>
      <c r="R873" s="3">
        <v>25082.75</v>
      </c>
      <c r="S873" s="2">
        <f t="shared" si="111"/>
        <v>3.160279763322327E-3</v>
      </c>
      <c r="T873" s="2">
        <f t="shared" si="112"/>
        <v>5.3980636102487045E-2</v>
      </c>
      <c r="V873" s="1">
        <v>42093</v>
      </c>
      <c r="W873" s="3">
        <v>19411.400000000001</v>
      </c>
      <c r="X873" s="2">
        <f t="shared" si="113"/>
        <v>2.8230285020127829E-3</v>
      </c>
      <c r="Y873" s="2">
        <f t="shared" si="114"/>
        <v>0.11697926071967812</v>
      </c>
    </row>
    <row r="874" spans="2:25" hidden="1" x14ac:dyDescent="0.25">
      <c r="B874" s="1">
        <v>42125</v>
      </c>
      <c r="C874" s="3">
        <v>2108.29</v>
      </c>
      <c r="D874" s="2">
        <v>4.7180722011397561E-3</v>
      </c>
      <c r="E874" s="2">
        <v>4.8860976383899586E-2</v>
      </c>
      <c r="G874" s="1">
        <v>42125</v>
      </c>
      <c r="H874" s="3">
        <v>18024.060000000001</v>
      </c>
      <c r="I874" s="2">
        <f t="shared" si="107"/>
        <v>4.4451157706266575E-3</v>
      </c>
      <c r="J874" s="2">
        <f t="shared" si="108"/>
        <v>3.7438707182448981E-2</v>
      </c>
      <c r="L874" s="1">
        <v>42125</v>
      </c>
      <c r="M874" s="3">
        <v>5005.3909999999996</v>
      </c>
      <c r="N874" s="2">
        <f t="shared" si="109"/>
        <v>5.585888166572836E-3</v>
      </c>
      <c r="O874" s="2">
        <f t="shared" si="110"/>
        <v>8.6279019744452332E-2</v>
      </c>
      <c r="Q874" s="1">
        <v>42094</v>
      </c>
      <c r="R874" s="3">
        <v>24900.89</v>
      </c>
      <c r="S874" s="2">
        <f t="shared" si="111"/>
        <v>7.9900554901850512E-4</v>
      </c>
      <c r="T874" s="2">
        <f t="shared" si="112"/>
        <v>5.2500506407985613E-2</v>
      </c>
      <c r="V874" s="1">
        <v>42090</v>
      </c>
      <c r="W874" s="3">
        <v>19285.63</v>
      </c>
      <c r="X874" s="2">
        <f t="shared" si="113"/>
        <v>-4.1571028806187318E-3</v>
      </c>
      <c r="Y874" s="2">
        <f t="shared" si="114"/>
        <v>0.11803380059551005</v>
      </c>
    </row>
    <row r="875" spans="2:25" hidden="1" x14ac:dyDescent="0.25">
      <c r="B875" s="1">
        <v>42124</v>
      </c>
      <c r="C875" s="3">
        <v>2085.5100000000002</v>
      </c>
      <c r="D875" s="2">
        <v>-4.421339908371391E-3</v>
      </c>
      <c r="E875" s="2">
        <v>4.5440381671776067E-2</v>
      </c>
      <c r="G875" s="1">
        <v>42124</v>
      </c>
      <c r="H875" s="3">
        <v>17840.52</v>
      </c>
      <c r="I875" s="2">
        <f t="shared" si="107"/>
        <v>-4.7214005467668919E-3</v>
      </c>
      <c r="J875" s="2">
        <f t="shared" si="108"/>
        <v>3.527487276069427E-2</v>
      </c>
      <c r="L875" s="1">
        <v>42124</v>
      </c>
      <c r="M875" s="3">
        <v>4941.424</v>
      </c>
      <c r="N875" s="2">
        <f t="shared" si="109"/>
        <v>-7.1667353629398193E-3</v>
      </c>
      <c r="O875" s="2">
        <f t="shared" si="110"/>
        <v>8.3788350465026459E-2</v>
      </c>
      <c r="Q875" s="1">
        <v>42093</v>
      </c>
      <c r="R875" s="3">
        <v>24855.119999999999</v>
      </c>
      <c r="S875" s="2">
        <f t="shared" si="111"/>
        <v>6.4944718142372045E-3</v>
      </c>
      <c r="T875" s="2">
        <f t="shared" si="112"/>
        <v>5.6273607532787692E-2</v>
      </c>
      <c r="V875" s="1">
        <v>42089</v>
      </c>
      <c r="W875" s="3">
        <v>19471.12</v>
      </c>
      <c r="X875" s="2">
        <f t="shared" si="113"/>
        <v>-6.0925981359578885E-3</v>
      </c>
      <c r="Y875" s="2">
        <f t="shared" si="114"/>
        <v>0.1243577202823784</v>
      </c>
    </row>
    <row r="876" spans="2:25" hidden="1" x14ac:dyDescent="0.25">
      <c r="B876" s="1">
        <v>42123</v>
      </c>
      <c r="C876" s="3">
        <v>2106.85</v>
      </c>
      <c r="D876" s="2">
        <v>-1.627470738395084E-3</v>
      </c>
      <c r="E876" s="2">
        <v>5.1924408707853288E-2</v>
      </c>
      <c r="G876" s="1">
        <v>42123</v>
      </c>
      <c r="H876" s="3">
        <v>18035.53</v>
      </c>
      <c r="I876" s="2">
        <f t="shared" si="107"/>
        <v>-1.7928984198876488E-3</v>
      </c>
      <c r="J876" s="2">
        <f t="shared" si="108"/>
        <v>4.2306854272624511E-2</v>
      </c>
      <c r="L876" s="1">
        <v>42123</v>
      </c>
      <c r="M876" s="3">
        <v>5023.6440000000002</v>
      </c>
      <c r="N876" s="2">
        <f t="shared" si="109"/>
        <v>-2.738558468869052E-3</v>
      </c>
      <c r="O876" s="2">
        <f t="shared" si="110"/>
        <v>9.0831351303797145E-2</v>
      </c>
      <c r="Q876" s="1">
        <v>42090</v>
      </c>
      <c r="R876" s="3">
        <v>24486.2</v>
      </c>
      <c r="S876" s="2">
        <f t="shared" si="111"/>
        <v>-1.9292803751868524E-4</v>
      </c>
      <c r="T876" s="2">
        <f t="shared" si="112"/>
        <v>4.8720272836435138E-2</v>
      </c>
      <c r="V876" s="1">
        <v>42088</v>
      </c>
      <c r="W876" s="3">
        <v>19746.2</v>
      </c>
      <c r="X876" s="2">
        <f t="shared" si="113"/>
        <v>7.2089577825140238E-4</v>
      </c>
      <c r="Y876" s="2">
        <f t="shared" si="114"/>
        <v>0.13480015726308783</v>
      </c>
    </row>
    <row r="877" spans="2:25" hidden="1" x14ac:dyDescent="0.25">
      <c r="B877" s="1">
        <v>42122</v>
      </c>
      <c r="C877" s="3">
        <v>2114.7600000000002</v>
      </c>
      <c r="D877" s="2">
        <v>1.2009817934161815E-3</v>
      </c>
      <c r="E877" s="2">
        <v>5.4954996118478643E-2</v>
      </c>
      <c r="G877" s="1">
        <v>42122</v>
      </c>
      <c r="H877" s="3">
        <v>18110.14</v>
      </c>
      <c r="I877" s="2">
        <f t="shared" si="107"/>
        <v>1.7341473401497991E-3</v>
      </c>
      <c r="J877" s="2">
        <f t="shared" si="108"/>
        <v>4.0394436139272877E-2</v>
      </c>
      <c r="L877" s="1">
        <v>42122</v>
      </c>
      <c r="M877" s="3">
        <v>5055.4219999999996</v>
      </c>
      <c r="N877" s="2">
        <f t="shared" si="109"/>
        <v>-4.1421619205336054E-4</v>
      </c>
      <c r="O877" s="2">
        <f t="shared" si="110"/>
        <v>8.5883279271815105E-2</v>
      </c>
      <c r="Q877" s="1">
        <v>42089</v>
      </c>
      <c r="R877" s="3">
        <v>24497.08</v>
      </c>
      <c r="S877" s="2">
        <f t="shared" si="111"/>
        <v>-5.518894192330483E-4</v>
      </c>
      <c r="T877" s="2">
        <f t="shared" si="112"/>
        <v>5.2008229241138702E-2</v>
      </c>
      <c r="V877" s="1">
        <v>42087</v>
      </c>
      <c r="W877" s="3">
        <v>19713.45</v>
      </c>
      <c r="X877" s="2">
        <f t="shared" si="113"/>
        <v>-9.0032832415671529E-4</v>
      </c>
      <c r="Y877" s="2">
        <f t="shared" si="114"/>
        <v>0.13570131107489927</v>
      </c>
    </row>
    <row r="878" spans="2:25" hidden="1" x14ac:dyDescent="0.25">
      <c r="B878" s="1">
        <v>42121</v>
      </c>
      <c r="C878" s="3">
        <v>2108.92</v>
      </c>
      <c r="D878" s="2">
        <v>-1.8022803487449791E-3</v>
      </c>
      <c r="E878" s="2">
        <v>5.0223475684986217E-2</v>
      </c>
      <c r="G878" s="1">
        <v>42121</v>
      </c>
      <c r="H878" s="3">
        <v>18037.97</v>
      </c>
      <c r="I878" s="2">
        <f t="shared" si="107"/>
        <v>-1.0141287361820112E-3</v>
      </c>
      <c r="J878" s="2">
        <f t="shared" si="108"/>
        <v>3.8660288799123074E-2</v>
      </c>
      <c r="L878" s="1">
        <v>42121</v>
      </c>
      <c r="M878" s="3">
        <v>5060.2460000000001</v>
      </c>
      <c r="N878" s="2">
        <f t="shared" si="109"/>
        <v>-2.7240142863931734E-3</v>
      </c>
      <c r="O878" s="2">
        <f t="shared" si="110"/>
        <v>8.8540634056628154E-2</v>
      </c>
      <c r="Q878" s="1">
        <v>42088</v>
      </c>
      <c r="R878" s="3">
        <v>24528.23</v>
      </c>
      <c r="S878" s="2">
        <f t="shared" si="111"/>
        <v>2.2835031885768933E-3</v>
      </c>
      <c r="T878" s="2">
        <f t="shared" si="112"/>
        <v>5.0285334744182626E-2</v>
      </c>
      <c r="V878" s="1">
        <v>42086</v>
      </c>
      <c r="W878" s="3">
        <v>19754.36</v>
      </c>
      <c r="X878" s="2">
        <f t="shared" si="113"/>
        <v>4.2892288844735161E-3</v>
      </c>
      <c r="Y878" s="2">
        <f t="shared" si="114"/>
        <v>0.135035390783242</v>
      </c>
    </row>
    <row r="879" spans="2:25" hidden="1" x14ac:dyDescent="0.25">
      <c r="B879" s="1">
        <v>42118</v>
      </c>
      <c r="C879" s="3">
        <v>2117.69</v>
      </c>
      <c r="D879" s="2">
        <v>9.7727643049028948E-4</v>
      </c>
      <c r="E879" s="2">
        <v>5.2770789904102722E-2</v>
      </c>
      <c r="G879" s="1">
        <v>42118</v>
      </c>
      <c r="H879" s="3">
        <v>18080.14</v>
      </c>
      <c r="I879" s="2">
        <f t="shared" si="107"/>
        <v>5.1554617184750668E-4</v>
      </c>
      <c r="J879" s="2">
        <f t="shared" si="108"/>
        <v>3.9339778406595437E-2</v>
      </c>
      <c r="L879" s="1">
        <v>42118</v>
      </c>
      <c r="M879" s="3">
        <v>5092.085</v>
      </c>
      <c r="N879" s="2">
        <f t="shared" si="109"/>
        <v>3.0831677921501007E-3</v>
      </c>
      <c r="O879" s="2">
        <f t="shared" si="110"/>
        <v>8.7650128711019848E-2</v>
      </c>
      <c r="Q879" s="1">
        <v>42087</v>
      </c>
      <c r="R879" s="3">
        <v>24399.599999999999</v>
      </c>
      <c r="S879" s="2">
        <f t="shared" si="111"/>
        <v>-1.6860493441224346E-3</v>
      </c>
      <c r="T879" s="2">
        <f t="shared" si="112"/>
        <v>5.6224776522045605E-2</v>
      </c>
      <c r="V879" s="1">
        <v>42083</v>
      </c>
      <c r="W879" s="3">
        <v>19560.22</v>
      </c>
      <c r="X879" s="2">
        <f t="shared" si="113"/>
        <v>1.8614820167546797E-3</v>
      </c>
      <c r="Y879" s="2">
        <f t="shared" si="114"/>
        <v>0.13834496907924695</v>
      </c>
    </row>
    <row r="880" spans="2:25" hidden="1" x14ac:dyDescent="0.25">
      <c r="B880" s="1">
        <v>42117</v>
      </c>
      <c r="C880" s="3">
        <v>2112.9299999999998</v>
      </c>
      <c r="D880" s="2">
        <v>1.0227438159183281E-3</v>
      </c>
      <c r="E880" s="2">
        <v>5.0831226042188461E-2</v>
      </c>
      <c r="G880" s="1">
        <v>42117</v>
      </c>
      <c r="H880" s="3">
        <v>18058.689999999999</v>
      </c>
      <c r="I880" s="2">
        <f t="shared" si="107"/>
        <v>4.9135961956127958E-4</v>
      </c>
      <c r="J880" s="2">
        <f t="shared" si="108"/>
        <v>4.0540141679899194E-2</v>
      </c>
      <c r="L880" s="1">
        <v>42117</v>
      </c>
      <c r="M880" s="3">
        <v>5056.0630000000001</v>
      </c>
      <c r="N880" s="2">
        <f t="shared" si="109"/>
        <v>1.7982524791765888E-3</v>
      </c>
      <c r="O880" s="2">
        <f t="shared" si="110"/>
        <v>8.8752325435363377E-2</v>
      </c>
      <c r="Q880" s="1">
        <v>42086</v>
      </c>
      <c r="R880" s="3">
        <v>24494.51</v>
      </c>
      <c r="S880" s="2">
        <f t="shared" si="111"/>
        <v>2.1198555630172248E-3</v>
      </c>
      <c r="T880" s="2">
        <f t="shared" si="112"/>
        <v>6.3098511874272872E-2</v>
      </c>
      <c r="V880" s="1">
        <v>42082</v>
      </c>
      <c r="W880" s="3">
        <v>19476.560000000001</v>
      </c>
      <c r="X880" s="2">
        <f t="shared" si="113"/>
        <v>-1.511866982535184E-3</v>
      </c>
      <c r="Y880" s="2">
        <f t="shared" si="114"/>
        <v>0.12926828057063319</v>
      </c>
    </row>
    <row r="881" spans="2:25" hidden="1" x14ac:dyDescent="0.25">
      <c r="B881" s="1">
        <v>42116</v>
      </c>
      <c r="C881" s="3">
        <v>2107.96</v>
      </c>
      <c r="D881" s="2">
        <v>2.2038794679083589E-3</v>
      </c>
      <c r="E881" s="2">
        <v>5.1582041368734892E-2</v>
      </c>
      <c r="G881" s="1">
        <v>42116</v>
      </c>
      <c r="H881" s="3">
        <v>18038.27</v>
      </c>
      <c r="I881" s="2">
        <f t="shared" si="107"/>
        <v>2.1403502518687087E-3</v>
      </c>
      <c r="J881" s="2">
        <f t="shared" si="108"/>
        <v>4.1124943141468348E-2</v>
      </c>
      <c r="L881" s="1">
        <v>42116</v>
      </c>
      <c r="M881" s="3">
        <v>5035.1710000000003</v>
      </c>
      <c r="N881" s="2">
        <f t="shared" si="109"/>
        <v>1.8210598609605868E-3</v>
      </c>
      <c r="O881" s="2">
        <f t="shared" si="110"/>
        <v>8.97055973278304E-2</v>
      </c>
      <c r="Q881" s="1">
        <v>42083</v>
      </c>
      <c r="R881" s="3">
        <v>24375.24</v>
      </c>
      <c r="S881" s="2">
        <f t="shared" si="111"/>
        <v>-1.6653681033306281E-3</v>
      </c>
      <c r="T881" s="2">
        <f t="shared" si="112"/>
        <v>5.3125131967346625E-2</v>
      </c>
      <c r="V881" s="1">
        <v>42081</v>
      </c>
      <c r="W881" s="3">
        <v>19544.48</v>
      </c>
      <c r="X881" s="2">
        <f t="shared" si="113"/>
        <v>2.394885427665716E-3</v>
      </c>
      <c r="Y881" s="2">
        <f t="shared" si="114"/>
        <v>0.13232186518509712</v>
      </c>
    </row>
    <row r="882" spans="2:25" hidden="1" x14ac:dyDescent="0.25">
      <c r="B882" s="1">
        <v>42115</v>
      </c>
      <c r="C882" s="3">
        <v>2097.29</v>
      </c>
      <c r="D882" s="2">
        <v>-6.4352350261600991E-4</v>
      </c>
      <c r="E882" s="2">
        <v>5.1014581223549585E-2</v>
      </c>
      <c r="G882" s="1">
        <v>42115</v>
      </c>
      <c r="H882" s="3">
        <v>17949.59</v>
      </c>
      <c r="I882" s="2">
        <f t="shared" si="107"/>
        <v>-2.059928022972926E-3</v>
      </c>
      <c r="J882" s="2">
        <f t="shared" si="108"/>
        <v>3.8553120928740761E-2</v>
      </c>
      <c r="L882" s="1">
        <v>42115</v>
      </c>
      <c r="M882" s="3">
        <v>5014.1019999999999</v>
      </c>
      <c r="N882" s="2">
        <f t="shared" si="109"/>
        <v>1.6922776640426582E-3</v>
      </c>
      <c r="O882" s="2">
        <f t="shared" si="110"/>
        <v>8.887088786974949E-2</v>
      </c>
      <c r="Q882" s="1">
        <v>42082</v>
      </c>
      <c r="R882" s="3">
        <v>24468.89</v>
      </c>
      <c r="S882" s="2">
        <f t="shared" si="111"/>
        <v>6.2355246713691088E-3</v>
      </c>
      <c r="T882" s="2">
        <f t="shared" si="112"/>
        <v>5.4492396937115599E-2</v>
      </c>
      <c r="V882" s="1">
        <v>42080</v>
      </c>
      <c r="W882" s="3">
        <v>19437</v>
      </c>
      <c r="X882" s="2">
        <f t="shared" si="113"/>
        <v>4.2873992825290747E-3</v>
      </c>
      <c r="Y882" s="2">
        <f t="shared" si="114"/>
        <v>0.13397189478126117</v>
      </c>
    </row>
    <row r="883" spans="2:25" hidden="1" x14ac:dyDescent="0.25">
      <c r="B883" s="1">
        <v>42114</v>
      </c>
      <c r="C883" s="3">
        <v>2100.4</v>
      </c>
      <c r="D883" s="2">
        <v>3.9923659117648965E-3</v>
      </c>
      <c r="E883" s="2">
        <v>5.2250034321247626E-2</v>
      </c>
      <c r="G883" s="1">
        <v>42114</v>
      </c>
      <c r="H883" s="3">
        <v>18034.93</v>
      </c>
      <c r="I883" s="2">
        <f t="shared" si="107"/>
        <v>5.0532499859557087E-3</v>
      </c>
      <c r="J883" s="2">
        <f t="shared" si="108"/>
        <v>4.4925549122777457E-2</v>
      </c>
      <c r="L883" s="1">
        <v>42114</v>
      </c>
      <c r="M883" s="3">
        <v>4994.6019999999999</v>
      </c>
      <c r="N883" s="2">
        <f t="shared" si="109"/>
        <v>5.4941976256005472E-3</v>
      </c>
      <c r="O883" s="2">
        <f t="shared" si="110"/>
        <v>9.2747660185011335E-2</v>
      </c>
      <c r="Q883" s="1">
        <v>42081</v>
      </c>
      <c r="R883" s="3">
        <v>24120.080000000002</v>
      </c>
      <c r="S883" s="2">
        <f t="shared" si="111"/>
        <v>3.9537685448934566E-3</v>
      </c>
      <c r="T883" s="2">
        <f t="shared" si="112"/>
        <v>5.0466806349323247E-2</v>
      </c>
      <c r="V883" s="1">
        <v>42079</v>
      </c>
      <c r="W883" s="3">
        <v>19246.060000000001</v>
      </c>
      <c r="X883" s="2">
        <f t="shared" si="113"/>
        <v>-1.8477107641155628E-4</v>
      </c>
      <c r="Y883" s="2">
        <f t="shared" si="114"/>
        <v>0.12816656836754917</v>
      </c>
    </row>
    <row r="884" spans="2:25" hidden="1" x14ac:dyDescent="0.25">
      <c r="B884" s="1">
        <v>42111</v>
      </c>
      <c r="C884" s="3">
        <v>2081.1799999999998</v>
      </c>
      <c r="D884" s="2">
        <v>-4.9403933068482746E-3</v>
      </c>
      <c r="E884" s="2">
        <v>5.2789021417858233E-2</v>
      </c>
      <c r="G884" s="1">
        <v>42111</v>
      </c>
      <c r="H884" s="3">
        <v>17826.3</v>
      </c>
      <c r="I884" s="2">
        <f t="shared" si="107"/>
        <v>-6.7557881492434453E-3</v>
      </c>
      <c r="J884" s="2">
        <f t="shared" si="108"/>
        <v>4.226417978578606E-2</v>
      </c>
      <c r="L884" s="1">
        <v>42111</v>
      </c>
      <c r="M884" s="3">
        <v>4931.8140000000003</v>
      </c>
      <c r="N884" s="2">
        <f t="shared" si="109"/>
        <v>-6.6395062015512409E-3</v>
      </c>
      <c r="O884" s="2">
        <f t="shared" si="110"/>
        <v>8.848969138235388E-2</v>
      </c>
      <c r="Q884" s="1">
        <v>42080</v>
      </c>
      <c r="R884" s="3">
        <v>23901.49</v>
      </c>
      <c r="S884" s="2">
        <f t="shared" si="111"/>
        <v>-8.7238228546623984E-4</v>
      </c>
      <c r="T884" s="2">
        <f t="shared" si="112"/>
        <v>4.51895592650748E-2</v>
      </c>
      <c r="V884" s="1">
        <v>42076</v>
      </c>
      <c r="W884" s="3">
        <v>19254.25</v>
      </c>
      <c r="X884" s="2">
        <f t="shared" si="113"/>
        <v>5.9762571622638452E-3</v>
      </c>
      <c r="Y884" s="2">
        <f t="shared" si="114"/>
        <v>0.11379622337205891</v>
      </c>
    </row>
    <row r="885" spans="2:25" hidden="1" x14ac:dyDescent="0.25">
      <c r="B885" s="1">
        <v>42110</v>
      </c>
      <c r="C885" s="3">
        <v>2104.9899999999998</v>
      </c>
      <c r="D885" s="2">
        <v>-3.3822756389274155E-4</v>
      </c>
      <c r="E885" s="2">
        <v>6.0654206574483269E-2</v>
      </c>
      <c r="G885" s="1">
        <v>42110</v>
      </c>
      <c r="H885" s="3">
        <v>18105.77</v>
      </c>
      <c r="I885" s="2">
        <f t="shared" si="107"/>
        <v>-1.6403683939117359E-4</v>
      </c>
      <c r="J885" s="2">
        <f t="shared" si="108"/>
        <v>5.2971536713125607E-2</v>
      </c>
      <c r="L885" s="1">
        <v>42110</v>
      </c>
      <c r="M885" s="3">
        <v>5007.7910000000002</v>
      </c>
      <c r="N885" s="2">
        <f t="shared" si="109"/>
        <v>-2.798541216160091E-4</v>
      </c>
      <c r="O885" s="2">
        <f t="shared" si="110"/>
        <v>9.7615085529444812E-2</v>
      </c>
      <c r="Q885" s="1">
        <v>42079</v>
      </c>
      <c r="R885" s="3">
        <v>23949.55</v>
      </c>
      <c r="S885" s="2">
        <f t="shared" si="111"/>
        <v>2.2970786180339375E-3</v>
      </c>
      <c r="T885" s="2">
        <f t="shared" si="112"/>
        <v>4.1716710547694505E-2</v>
      </c>
      <c r="V885" s="1">
        <v>42075</v>
      </c>
      <c r="W885" s="3">
        <v>18991.11</v>
      </c>
      <c r="X885" s="2">
        <f t="shared" si="113"/>
        <v>6.1628503609303465E-3</v>
      </c>
      <c r="Y885" s="2">
        <f t="shared" si="114"/>
        <v>0.10739777732278655</v>
      </c>
    </row>
    <row r="886" spans="2:25" hidden="1" x14ac:dyDescent="0.25">
      <c r="B886" s="1">
        <v>42109</v>
      </c>
      <c r="C886" s="3">
        <v>2106.63</v>
      </c>
      <c r="D886" s="2">
        <v>2.2301397782509042E-3</v>
      </c>
      <c r="E886" s="2">
        <v>6.4546562889923095E-2</v>
      </c>
      <c r="G886" s="1">
        <v>42109</v>
      </c>
      <c r="H886" s="3">
        <v>18112.61</v>
      </c>
      <c r="I886" s="2">
        <f t="shared" si="107"/>
        <v>1.823954182184524E-3</v>
      </c>
      <c r="J886" s="2">
        <f t="shared" si="108"/>
        <v>4.9265107373781439E-2</v>
      </c>
      <c r="L886" s="1">
        <v>42109</v>
      </c>
      <c r="M886" s="3">
        <v>5011.0190000000002</v>
      </c>
      <c r="N886" s="2">
        <f t="shared" si="109"/>
        <v>2.9333657093781164E-3</v>
      </c>
      <c r="O886" s="2">
        <f t="shared" si="110"/>
        <v>9.203094972265817E-2</v>
      </c>
      <c r="Q886" s="1">
        <v>42076</v>
      </c>
      <c r="R886" s="3">
        <v>23823.21</v>
      </c>
      <c r="S886" s="2">
        <f t="shared" si="111"/>
        <v>4.6054881455922728E-4</v>
      </c>
      <c r="T886" s="2">
        <f t="shared" si="112"/>
        <v>3.6517495859090664E-2</v>
      </c>
      <c r="V886" s="1">
        <v>42074</v>
      </c>
      <c r="W886" s="3">
        <v>18723.52</v>
      </c>
      <c r="X886" s="2">
        <f t="shared" si="113"/>
        <v>1.3569452170326319E-3</v>
      </c>
      <c r="Y886" s="2">
        <f t="shared" si="114"/>
        <v>8.9855585702140445E-2</v>
      </c>
    </row>
    <row r="887" spans="2:25" hidden="1" x14ac:dyDescent="0.25">
      <c r="B887" s="1">
        <v>42108</v>
      </c>
      <c r="C887" s="3">
        <v>2095.84</v>
      </c>
      <c r="D887" s="2">
        <v>7.0718674322488317E-4</v>
      </c>
      <c r="E887" s="2">
        <v>5.8176705768937138E-2</v>
      </c>
      <c r="G887" s="1">
        <v>42108</v>
      </c>
      <c r="H887" s="3">
        <v>18036.7</v>
      </c>
      <c r="I887" s="2">
        <f t="shared" si="107"/>
        <v>1.4388970705022483E-3</v>
      </c>
      <c r="J887" s="2">
        <f t="shared" si="108"/>
        <v>4.0329770780992376E-2</v>
      </c>
      <c r="L887" s="1">
        <v>42108</v>
      </c>
      <c r="M887" s="3">
        <v>4977.2870000000003</v>
      </c>
      <c r="N887" s="2">
        <f t="shared" si="109"/>
        <v>-9.5544043607022203E-4</v>
      </c>
      <c r="O887" s="2">
        <f t="shared" si="110"/>
        <v>7.5411387878338121E-2</v>
      </c>
      <c r="Q887" s="1">
        <v>42075</v>
      </c>
      <c r="R887" s="3">
        <v>23797.96</v>
      </c>
      <c r="S887" s="2">
        <f t="shared" si="111"/>
        <v>1.4622148161238548E-3</v>
      </c>
      <c r="T887" s="2">
        <f t="shared" si="112"/>
        <v>2.8827118768602854E-2</v>
      </c>
      <c r="V887" s="1">
        <v>42073</v>
      </c>
      <c r="W887" s="3">
        <v>18665.11</v>
      </c>
      <c r="X887" s="2">
        <f t="shared" si="113"/>
        <v>-2.908938381309456E-3</v>
      </c>
      <c r="Y887" s="2">
        <f t="shared" si="114"/>
        <v>9.1474741326871278E-2</v>
      </c>
    </row>
    <row r="888" spans="2:25" hidden="1" x14ac:dyDescent="0.25">
      <c r="B888" s="1">
        <v>42107</v>
      </c>
      <c r="C888" s="3">
        <v>2092.4299999999998</v>
      </c>
      <c r="D888" s="2">
        <v>-1.994170070256914E-3</v>
      </c>
      <c r="E888" s="2">
        <v>4.8303336573154651E-2</v>
      </c>
      <c r="G888" s="1">
        <v>42107</v>
      </c>
      <c r="H888" s="3">
        <v>17977.04</v>
      </c>
      <c r="I888" s="2">
        <f t="shared" si="107"/>
        <v>-1.9430463580004844E-3</v>
      </c>
      <c r="J888" s="2">
        <f t="shared" si="108"/>
        <v>4.3700753935053439E-2</v>
      </c>
      <c r="L888" s="1">
        <v>42107</v>
      </c>
      <c r="M888" s="3">
        <v>4988.2489999999998</v>
      </c>
      <c r="N888" s="2">
        <f t="shared" si="109"/>
        <v>-6.7239310987995417E-4</v>
      </c>
      <c r="O888" s="2">
        <f t="shared" si="110"/>
        <v>8.3790892925258861E-2</v>
      </c>
      <c r="Q888" s="1">
        <v>42074</v>
      </c>
      <c r="R888" s="3">
        <v>23717.97</v>
      </c>
      <c r="S888" s="2">
        <f t="shared" si="111"/>
        <v>-3.2655046990259819E-3</v>
      </c>
      <c r="T888" s="2">
        <f t="shared" si="112"/>
        <v>2.7456181337752978E-2</v>
      </c>
      <c r="V888" s="1">
        <v>42072</v>
      </c>
      <c r="W888" s="3">
        <v>18790.55</v>
      </c>
      <c r="X888" s="2">
        <f t="shared" si="113"/>
        <v>-4.1507319376502998E-3</v>
      </c>
      <c r="Y888" s="2">
        <f t="shared" si="114"/>
        <v>8.9984715487422609E-2</v>
      </c>
    </row>
    <row r="889" spans="2:25" hidden="1" x14ac:dyDescent="0.25">
      <c r="B889" s="1">
        <v>42104</v>
      </c>
      <c r="C889" s="3">
        <v>2102.06</v>
      </c>
      <c r="D889" s="2">
        <v>2.2536914494167689E-3</v>
      </c>
      <c r="E889" s="2">
        <v>5.5013505888567009E-2</v>
      </c>
      <c r="G889" s="1">
        <v>42104</v>
      </c>
      <c r="H889" s="3">
        <v>18057.650000000001</v>
      </c>
      <c r="I889" s="2">
        <f t="shared" si="107"/>
        <v>2.3856100015113555E-3</v>
      </c>
      <c r="J889" s="2">
        <f t="shared" si="108"/>
        <v>4.5918257440632645E-2</v>
      </c>
      <c r="L889" s="1">
        <v>42104</v>
      </c>
      <c r="M889" s="3">
        <v>4995.9780000000001</v>
      </c>
      <c r="N889" s="2">
        <f t="shared" si="109"/>
        <v>1.865407338088706E-3</v>
      </c>
      <c r="O889" s="2">
        <f t="shared" si="110"/>
        <v>8.7986646825534115E-2</v>
      </c>
      <c r="Q889" s="1">
        <v>42073</v>
      </c>
      <c r="R889" s="3">
        <v>23896.98</v>
      </c>
      <c r="S889" s="2">
        <f t="shared" si="111"/>
        <v>-4.0891968989813345E-3</v>
      </c>
      <c r="T889" s="2">
        <f t="shared" si="112"/>
        <v>2.3073723489864258E-2</v>
      </c>
      <c r="V889" s="1">
        <v>42069</v>
      </c>
      <c r="W889" s="3">
        <v>18971</v>
      </c>
      <c r="X889" s="2">
        <f t="shared" si="113"/>
        <v>5.0463352997333925E-3</v>
      </c>
      <c r="Y889" s="2">
        <f t="shared" si="114"/>
        <v>9.8114972482521851E-2</v>
      </c>
    </row>
    <row r="890" spans="2:25" hidden="1" x14ac:dyDescent="0.25">
      <c r="B890" s="1">
        <v>42103</v>
      </c>
      <c r="C890" s="3">
        <v>2091.1799999999998</v>
      </c>
      <c r="D890" s="2">
        <v>1.93155148500879E-3</v>
      </c>
      <c r="E890" s="2">
        <v>5.4385630681821798E-2</v>
      </c>
      <c r="G890" s="1">
        <v>42103</v>
      </c>
      <c r="H890" s="3">
        <v>17958.73</v>
      </c>
      <c r="I890" s="2">
        <f t="shared" si="107"/>
        <v>1.3616961251291259E-3</v>
      </c>
      <c r="J890" s="2">
        <f t="shared" si="108"/>
        <v>3.9095325197792984E-2</v>
      </c>
      <c r="L890" s="1">
        <v>42103</v>
      </c>
      <c r="M890" s="3">
        <v>4974.5649999999996</v>
      </c>
      <c r="N890" s="2">
        <f t="shared" si="109"/>
        <v>2.0778855048126008E-3</v>
      </c>
      <c r="O890" s="2">
        <f t="shared" si="110"/>
        <v>8.1044248988790438E-2</v>
      </c>
      <c r="Q890" s="1">
        <v>42072</v>
      </c>
      <c r="R890" s="3">
        <v>24123.05</v>
      </c>
      <c r="S890" s="2">
        <f t="shared" si="111"/>
        <v>-7.3661005579810437E-4</v>
      </c>
      <c r="T890" s="2">
        <f t="shared" si="112"/>
        <v>2.6349541736338598E-2</v>
      </c>
      <c r="V890" s="1">
        <v>42068</v>
      </c>
      <c r="W890" s="3">
        <v>18751.84</v>
      </c>
      <c r="X890" s="2">
        <f t="shared" si="113"/>
        <v>1.1186827542773497E-3</v>
      </c>
      <c r="Y890" s="2">
        <f t="shared" si="114"/>
        <v>9.9926704875226452E-2</v>
      </c>
    </row>
    <row r="891" spans="2:25" hidden="1" x14ac:dyDescent="0.25">
      <c r="B891" s="1">
        <v>42102</v>
      </c>
      <c r="C891" s="3">
        <v>2081.9</v>
      </c>
      <c r="D891" s="2">
        <v>1.1634862482417154E-3</v>
      </c>
      <c r="E891" s="2">
        <v>4.7760071638660535E-2</v>
      </c>
      <c r="G891" s="1">
        <v>42102</v>
      </c>
      <c r="H891" s="3">
        <v>17902.509999999998</v>
      </c>
      <c r="I891" s="2">
        <f t="shared" si="107"/>
        <v>6.5767023207252218E-4</v>
      </c>
      <c r="J891" s="2">
        <f t="shared" si="108"/>
        <v>3.3524587012965727E-2</v>
      </c>
      <c r="L891" s="1">
        <v>42102</v>
      </c>
      <c r="M891" s="3">
        <v>4950.8209999999999</v>
      </c>
      <c r="N891" s="2">
        <f t="shared" si="109"/>
        <v>3.5750352621140634E-3</v>
      </c>
      <c r="O891" s="2">
        <f t="shared" si="110"/>
        <v>6.7542916705124231E-2</v>
      </c>
      <c r="Q891" s="1">
        <v>42069</v>
      </c>
      <c r="R891" s="3">
        <v>24164</v>
      </c>
      <c r="S891" s="2">
        <f t="shared" si="111"/>
        <v>-5.216164294005773E-4</v>
      </c>
      <c r="T891" s="2">
        <f t="shared" si="112"/>
        <v>2.9449120879085789E-2</v>
      </c>
      <c r="V891" s="1">
        <v>42067</v>
      </c>
      <c r="W891" s="3">
        <v>18703.599999999999</v>
      </c>
      <c r="X891" s="2">
        <f t="shared" si="113"/>
        <v>-2.5827098331530655E-3</v>
      </c>
      <c r="Y891" s="2">
        <f t="shared" si="114"/>
        <v>0.10397373269930643</v>
      </c>
    </row>
    <row r="892" spans="2:25" hidden="1" x14ac:dyDescent="0.25">
      <c r="B892" s="1">
        <v>42101</v>
      </c>
      <c r="C892" s="3">
        <v>2076.33</v>
      </c>
      <c r="D892" s="2">
        <v>-8.963898958599621E-4</v>
      </c>
      <c r="E892" s="2">
        <v>4.1117302867070882E-2</v>
      </c>
      <c r="G892" s="1">
        <v>42101</v>
      </c>
      <c r="H892" s="3">
        <v>17875.419999999998</v>
      </c>
      <c r="I892" s="2">
        <f t="shared" si="107"/>
        <v>-1.3190520459004174E-4</v>
      </c>
      <c r="J892" s="2">
        <f t="shared" si="108"/>
        <v>3.285512439748918E-2</v>
      </c>
      <c r="L892" s="1">
        <v>42101</v>
      </c>
      <c r="M892" s="3">
        <v>4910.2340000000004</v>
      </c>
      <c r="N892" s="2">
        <f t="shared" si="109"/>
        <v>-6.260172748935827E-4</v>
      </c>
      <c r="O892" s="2">
        <f t="shared" si="110"/>
        <v>6.0018181188720029E-2</v>
      </c>
      <c r="Q892" s="1">
        <v>42068</v>
      </c>
      <c r="R892" s="3">
        <v>24193.040000000001</v>
      </c>
      <c r="S892" s="2">
        <f t="shared" si="111"/>
        <v>-4.861522189404225E-3</v>
      </c>
      <c r="T892" s="2">
        <f t="shared" si="112"/>
        <v>2.8475963014691366E-2</v>
      </c>
      <c r="V892" s="1">
        <v>42066</v>
      </c>
      <c r="W892" s="3">
        <v>18815.16</v>
      </c>
      <c r="X892" s="2">
        <f t="shared" si="113"/>
        <v>-2.7043866338709424E-4</v>
      </c>
      <c r="Y892" s="2">
        <f t="shared" si="114"/>
        <v>0.10860418853330006</v>
      </c>
    </row>
    <row r="893" spans="2:25" hidden="1" x14ac:dyDescent="0.25">
      <c r="B893" s="1">
        <v>42100</v>
      </c>
      <c r="C893" s="3">
        <v>2080.62</v>
      </c>
      <c r="D893" s="2">
        <v>2.8606966341118241E-3</v>
      </c>
      <c r="E893" s="2">
        <v>4.152420699069196E-2</v>
      </c>
      <c r="G893" s="1">
        <v>42100</v>
      </c>
      <c r="H893" s="3">
        <v>17880.849999999999</v>
      </c>
      <c r="I893" s="2">
        <f t="shared" si="107"/>
        <v>2.8659763444580017E-3</v>
      </c>
      <c r="J893" s="2">
        <f t="shared" si="108"/>
        <v>3.4046738988333089E-2</v>
      </c>
      <c r="L893" s="1">
        <v>42100</v>
      </c>
      <c r="M893" s="3">
        <v>4917.317</v>
      </c>
      <c r="N893" s="2">
        <f t="shared" si="109"/>
        <v>2.6914660897499605E-3</v>
      </c>
      <c r="O893" s="2">
        <f t="shared" si="110"/>
        <v>6.1499725469927595E-2</v>
      </c>
      <c r="Q893" s="1">
        <v>42067</v>
      </c>
      <c r="R893" s="3">
        <v>24465.38</v>
      </c>
      <c r="S893" s="2">
        <f t="shared" si="111"/>
        <v>-4.1938649405753323E-3</v>
      </c>
      <c r="T893" s="2">
        <f t="shared" si="112"/>
        <v>3.6356515432843482E-2</v>
      </c>
      <c r="V893" s="1">
        <v>42065</v>
      </c>
      <c r="W893" s="3">
        <v>18826.88</v>
      </c>
      <c r="X893" s="2">
        <f t="shared" si="113"/>
        <v>6.6809541068378251E-4</v>
      </c>
      <c r="Y893" s="2">
        <f t="shared" si="114"/>
        <v>0.10331314098027837</v>
      </c>
    </row>
    <row r="894" spans="2:25" hidden="1" x14ac:dyDescent="0.25">
      <c r="B894" s="1">
        <v>42096</v>
      </c>
      <c r="C894" s="3">
        <v>2066.96</v>
      </c>
      <c r="D894" s="2">
        <v>1.5302117455345829E-3</v>
      </c>
      <c r="E894" s="2">
        <v>3.9900928807568611E-2</v>
      </c>
      <c r="G894" s="1">
        <v>42096</v>
      </c>
      <c r="H894" s="3">
        <v>17763.240000000002</v>
      </c>
      <c r="I894" s="2">
        <f t="shared" si="107"/>
        <v>1.5935758181794125E-3</v>
      </c>
      <c r="J894" s="2">
        <f t="shared" si="108"/>
        <v>3.3154097655754021E-2</v>
      </c>
      <c r="L894" s="1">
        <v>42096</v>
      </c>
      <c r="M894" s="3">
        <v>4886.9369999999999</v>
      </c>
      <c r="N894" s="2">
        <f t="shared" si="109"/>
        <v>5.9662801587473922E-4</v>
      </c>
      <c r="O894" s="2">
        <f t="shared" si="110"/>
        <v>6.5891486283301492E-2</v>
      </c>
      <c r="Q894" s="1">
        <v>42066</v>
      </c>
      <c r="R894" s="3">
        <v>24702.78</v>
      </c>
      <c r="S894" s="2">
        <f t="shared" si="111"/>
        <v>-3.2343953990557677E-3</v>
      </c>
      <c r="T894" s="2">
        <f t="shared" si="112"/>
        <v>3.4107539409708752E-2</v>
      </c>
      <c r="V894" s="1">
        <v>42062</v>
      </c>
      <c r="W894" s="3">
        <v>18797.939999999999</v>
      </c>
      <c r="X894" s="2">
        <f t="shared" si="113"/>
        <v>2.8079587305164571E-4</v>
      </c>
      <c r="Y894" s="2">
        <f t="shared" si="114"/>
        <v>0.10025091883564752</v>
      </c>
    </row>
    <row r="895" spans="2:25" hidden="1" x14ac:dyDescent="0.25">
      <c r="B895" s="1">
        <v>42095</v>
      </c>
      <c r="C895" s="3">
        <v>2059.69</v>
      </c>
      <c r="D895" s="2">
        <v>-1.7255725808638797E-3</v>
      </c>
      <c r="E895" s="2">
        <v>4.1417144945174462E-2</v>
      </c>
      <c r="G895" s="1">
        <v>42095</v>
      </c>
      <c r="H895" s="3">
        <v>17698.18</v>
      </c>
      <c r="I895" s="2">
        <f t="shared" si="107"/>
        <v>-1.9083655708262951E-3</v>
      </c>
      <c r="J895" s="2">
        <f t="shared" si="108"/>
        <v>3.512703079693133E-2</v>
      </c>
      <c r="L895" s="1">
        <v>42095</v>
      </c>
      <c r="M895" s="3">
        <v>4880.2280000000001</v>
      </c>
      <c r="N895" s="2">
        <f t="shared" si="109"/>
        <v>-1.8343995106969409E-3</v>
      </c>
      <c r="O895" s="2">
        <f t="shared" si="110"/>
        <v>6.9789758245598299E-2</v>
      </c>
      <c r="Q895" s="1">
        <v>42065</v>
      </c>
      <c r="R895" s="3">
        <v>24887.439999999999</v>
      </c>
      <c r="S895" s="2">
        <f t="shared" si="111"/>
        <v>1.120885027405899E-3</v>
      </c>
      <c r="T895" s="2">
        <f t="shared" si="112"/>
        <v>3.7508937717245602E-2</v>
      </c>
      <c r="V895" s="1">
        <v>42061</v>
      </c>
      <c r="W895" s="3">
        <v>18785.79</v>
      </c>
      <c r="X895" s="2">
        <f t="shared" si="113"/>
        <v>4.662224187628186E-3</v>
      </c>
      <c r="Y895" s="2">
        <f t="shared" si="114"/>
        <v>9.8579523107199821E-2</v>
      </c>
    </row>
    <row r="896" spans="2:25" hidden="1" x14ac:dyDescent="0.25">
      <c r="B896" s="1">
        <v>42094</v>
      </c>
      <c r="C896" s="3">
        <v>2067.89</v>
      </c>
      <c r="D896" s="2">
        <v>-3.8368349459927289E-3</v>
      </c>
      <c r="E896" s="2">
        <v>4.6570554801344789E-2</v>
      </c>
      <c r="G896" s="1">
        <v>42094</v>
      </c>
      <c r="H896" s="3">
        <v>17776.12</v>
      </c>
      <c r="I896" s="2">
        <f t="shared" si="107"/>
        <v>-4.8635754807466068E-3</v>
      </c>
      <c r="J896" s="2">
        <f t="shared" si="108"/>
        <v>3.8603466135254096E-2</v>
      </c>
      <c r="L896" s="1">
        <v>42094</v>
      </c>
      <c r="M896" s="3">
        <v>4900.8850000000002</v>
      </c>
      <c r="N896" s="2">
        <f t="shared" si="109"/>
        <v>-4.1061119454125911E-3</v>
      </c>
      <c r="O896" s="2">
        <f t="shared" si="110"/>
        <v>7.209750636452289E-2</v>
      </c>
      <c r="Q896" s="1">
        <v>42062</v>
      </c>
      <c r="R896" s="3">
        <v>24823.29</v>
      </c>
      <c r="S896" s="2">
        <f t="shared" si="111"/>
        <v>-1.375934204759064E-3</v>
      </c>
      <c r="T896" s="2">
        <f t="shared" si="112"/>
        <v>4.3886036412193193E-2</v>
      </c>
      <c r="V896" s="1">
        <v>42060</v>
      </c>
      <c r="W896" s="3">
        <v>18585.2</v>
      </c>
      <c r="X896" s="2">
        <f t="shared" si="113"/>
        <v>-4.269527054247423E-4</v>
      </c>
      <c r="Y896" s="2">
        <f t="shared" si="114"/>
        <v>9.1584570691068706E-2</v>
      </c>
    </row>
    <row r="897" spans="2:25" hidden="1" x14ac:dyDescent="0.25">
      <c r="B897" s="1">
        <v>42093</v>
      </c>
      <c r="C897" s="3">
        <v>2086.2399999999998</v>
      </c>
      <c r="D897" s="2">
        <v>5.2820618189622108E-3</v>
      </c>
      <c r="E897" s="2">
        <v>5.2417961696167623E-2</v>
      </c>
      <c r="G897" s="1">
        <v>42093</v>
      </c>
      <c r="H897" s="3">
        <v>17976.310000000001</v>
      </c>
      <c r="I897" s="2">
        <f t="shared" si="107"/>
        <v>6.4167625554702561E-3</v>
      </c>
      <c r="J897" s="2">
        <f t="shared" si="108"/>
        <v>4.3339956639560563E-2</v>
      </c>
      <c r="L897" s="1">
        <v>42093</v>
      </c>
      <c r="M897" s="3">
        <v>4947.4409999999998</v>
      </c>
      <c r="N897" s="2">
        <f t="shared" si="109"/>
        <v>4.9635153850749745E-3</v>
      </c>
      <c r="O897" s="2">
        <f t="shared" si="110"/>
        <v>7.387198529177158E-2</v>
      </c>
      <c r="Q897" s="1">
        <v>42061</v>
      </c>
      <c r="R897" s="3">
        <v>24902.06</v>
      </c>
      <c r="S897" s="2">
        <f t="shared" si="111"/>
        <v>2.1641189334212019E-3</v>
      </c>
      <c r="T897" s="2">
        <f t="shared" si="112"/>
        <v>4.7595569731872879E-2</v>
      </c>
      <c r="V897" s="1">
        <v>42059</v>
      </c>
      <c r="W897" s="3">
        <v>18603.48</v>
      </c>
      <c r="X897" s="2">
        <f t="shared" si="113"/>
        <v>3.199723915855894E-3</v>
      </c>
      <c r="Y897" s="2">
        <f t="shared" si="114"/>
        <v>9.8228191173109963E-2</v>
      </c>
    </row>
    <row r="898" spans="2:25" hidden="1" x14ac:dyDescent="0.25">
      <c r="B898" s="1">
        <v>42090</v>
      </c>
      <c r="C898" s="3">
        <v>2061.02</v>
      </c>
      <c r="D898" s="2">
        <v>1.0274120880449428E-3</v>
      </c>
      <c r="E898" s="2">
        <v>4.6309923522602416E-2</v>
      </c>
      <c r="G898" s="1">
        <v>42090</v>
      </c>
      <c r="H898" s="3">
        <v>17712.66</v>
      </c>
      <c r="I898" s="2">
        <f t="shared" si="107"/>
        <v>8.4500636910833356E-4</v>
      </c>
      <c r="J898" s="2">
        <f t="shared" si="108"/>
        <v>3.429135391383123E-2</v>
      </c>
      <c r="L898" s="1">
        <v>42090</v>
      </c>
      <c r="M898" s="3">
        <v>4891.2190000000001</v>
      </c>
      <c r="N898" s="2">
        <f t="shared" si="109"/>
        <v>2.4805113149200127E-3</v>
      </c>
      <c r="O898" s="2">
        <f t="shared" si="110"/>
        <v>6.2638766004778079E-2</v>
      </c>
      <c r="Q898" s="1">
        <v>42060</v>
      </c>
      <c r="R898" s="3">
        <v>24778.28</v>
      </c>
      <c r="S898" s="2">
        <f t="shared" si="111"/>
        <v>4.9472468432056505E-4</v>
      </c>
      <c r="T898" s="2">
        <f t="shared" si="112"/>
        <v>4.4044994979355885E-2</v>
      </c>
      <c r="V898" s="1">
        <v>42058</v>
      </c>
      <c r="W898" s="3">
        <v>18466.919999999998</v>
      </c>
      <c r="X898" s="2">
        <f t="shared" si="113"/>
        <v>3.1775121298828935E-3</v>
      </c>
      <c r="Y898" s="2">
        <f t="shared" si="114"/>
        <v>9.4209980039719948E-2</v>
      </c>
    </row>
    <row r="899" spans="2:25" hidden="1" x14ac:dyDescent="0.25">
      <c r="B899" s="1">
        <v>42089</v>
      </c>
      <c r="C899" s="3">
        <v>2056.15</v>
      </c>
      <c r="D899" s="2">
        <v>-1.0337335888721225E-3</v>
      </c>
      <c r="E899" s="2">
        <v>4.2231605206579086E-2</v>
      </c>
      <c r="G899" s="1">
        <v>42089</v>
      </c>
      <c r="H899" s="3">
        <v>17678.23</v>
      </c>
      <c r="I899" s="2">
        <f t="shared" si="107"/>
        <v>-9.891534246432767E-4</v>
      </c>
      <c r="J899" s="2">
        <f t="shared" si="108"/>
        <v>3.5872687779319255E-2</v>
      </c>
      <c r="L899" s="1">
        <v>42089</v>
      </c>
      <c r="M899" s="3">
        <v>4863.3620000000001</v>
      </c>
      <c r="N899" s="2">
        <f t="shared" si="109"/>
        <v>-1.1734126284592735E-3</v>
      </c>
      <c r="O899" s="2">
        <f t="shared" si="110"/>
        <v>6.0967540779599788E-2</v>
      </c>
      <c r="Q899" s="1">
        <v>42059</v>
      </c>
      <c r="R899" s="3">
        <v>24750.07</v>
      </c>
      <c r="S899" s="2">
        <f t="shared" si="111"/>
        <v>-1.5185091280334384E-3</v>
      </c>
      <c r="T899" s="2">
        <f t="shared" si="112"/>
        <v>4.007873993643319E-2</v>
      </c>
      <c r="V899" s="1">
        <v>42055</v>
      </c>
      <c r="W899" s="3">
        <v>18332.3</v>
      </c>
      <c r="X899" s="2">
        <f t="shared" si="113"/>
        <v>1.6022724063406008E-3</v>
      </c>
      <c r="Y899" s="2">
        <f t="shared" si="114"/>
        <v>0.10337375435997499</v>
      </c>
    </row>
    <row r="900" spans="2:25" hidden="1" x14ac:dyDescent="0.25">
      <c r="B900" s="1">
        <v>42088</v>
      </c>
      <c r="C900" s="3">
        <v>2061.0500000000002</v>
      </c>
      <c r="D900" s="2">
        <v>-6.3693412516044609E-3</v>
      </c>
      <c r="E900" s="2">
        <v>4.51737338137366E-2</v>
      </c>
      <c r="G900" s="1">
        <v>42088</v>
      </c>
      <c r="H900" s="3">
        <v>17718.54</v>
      </c>
      <c r="I900" s="2">
        <f t="shared" ref="I900:I963" si="115">LOG(H900/H901)</f>
        <v>-7.1132686458363903E-3</v>
      </c>
      <c r="J900" s="2">
        <f t="shared" ref="J900:J963" si="116">SUM(I900:I1153)</f>
        <v>3.6166531796907653E-2</v>
      </c>
      <c r="L900" s="1">
        <v>42088</v>
      </c>
      <c r="M900" s="3">
        <v>4876.5200000000004</v>
      </c>
      <c r="N900" s="2">
        <f t="shared" ref="N900:N963" si="117">LOG(M900/M901)</f>
        <v>-1.0401832927935497E-2</v>
      </c>
      <c r="O900" s="2">
        <f t="shared" ref="O900:O963" si="118">SUM(N900:N1153)</f>
        <v>5.6992286869454033E-2</v>
      </c>
      <c r="Q900" s="1">
        <v>42058</v>
      </c>
      <c r="R900" s="3">
        <v>24836.76</v>
      </c>
      <c r="S900" s="2">
        <f t="shared" ref="S900:S963" si="119">LOG(R900/R901)</f>
        <v>8.1841983075174588E-5</v>
      </c>
      <c r="T900" s="2">
        <f t="shared" ref="T900:T963" si="120">SUM(S900:S1147)</f>
        <v>4.4961715366450092E-2</v>
      </c>
      <c r="V900" s="1">
        <v>42054</v>
      </c>
      <c r="W900" s="3">
        <v>18264.79</v>
      </c>
      <c r="X900" s="2">
        <f t="shared" ref="X900:X963" si="121">LOG(W900/W901)</f>
        <v>1.563101466030697E-3</v>
      </c>
      <c r="Y900" s="2">
        <f t="shared" ref="Y900:Y963" si="122">SUM(X900:X1144)</f>
        <v>9.2336231207051367E-2</v>
      </c>
    </row>
    <row r="901" spans="2:25" hidden="1" x14ac:dyDescent="0.25">
      <c r="B901" s="1">
        <v>42087</v>
      </c>
      <c r="C901" s="3">
        <v>2091.5</v>
      </c>
      <c r="D901" s="2">
        <v>-2.6745516787078497E-3</v>
      </c>
      <c r="E901" s="2">
        <v>4.9425221108596984E-2</v>
      </c>
      <c r="G901" s="1">
        <v>42087</v>
      </c>
      <c r="H901" s="3">
        <v>18011.14</v>
      </c>
      <c r="I901" s="2">
        <f t="shared" si="115"/>
        <v>-2.5220689345331767E-3</v>
      </c>
      <c r="J901" s="2">
        <f t="shared" si="116"/>
        <v>4.2527093525646348E-2</v>
      </c>
      <c r="L901" s="1">
        <v>42087</v>
      </c>
      <c r="M901" s="3">
        <v>4994.7280000000001</v>
      </c>
      <c r="N901" s="2">
        <f t="shared" si="117"/>
        <v>-1.410306713758314E-3</v>
      </c>
      <c r="O901" s="2">
        <f t="shared" si="118"/>
        <v>6.3099880993356838E-2</v>
      </c>
      <c r="Q901" s="1">
        <v>42053</v>
      </c>
      <c r="R901" s="3">
        <v>24832.080000000002</v>
      </c>
      <c r="S901" s="2">
        <f t="shared" si="119"/>
        <v>8.2627818105971719E-4</v>
      </c>
      <c r="T901" s="2">
        <f t="shared" si="120"/>
        <v>3.9666572923731436E-2</v>
      </c>
      <c r="V901" s="1">
        <v>42053</v>
      </c>
      <c r="W901" s="3">
        <v>18199.169999999998</v>
      </c>
      <c r="X901" s="2">
        <f t="shared" si="121"/>
        <v>5.0906741018437928E-3</v>
      </c>
      <c r="Y901" s="2">
        <f t="shared" si="122"/>
        <v>8.8522872191559451E-2</v>
      </c>
    </row>
    <row r="902" spans="2:25" hidden="1" x14ac:dyDescent="0.25">
      <c r="B902" s="1">
        <v>42086</v>
      </c>
      <c r="C902" s="3">
        <v>2104.42</v>
      </c>
      <c r="D902" s="2">
        <v>-7.5878766152426128E-4</v>
      </c>
      <c r="E902" s="2">
        <v>5.0824256250311464E-2</v>
      </c>
      <c r="G902" s="1">
        <v>42086</v>
      </c>
      <c r="H902" s="3">
        <v>18116.04</v>
      </c>
      <c r="I902" s="2">
        <f t="shared" si="115"/>
        <v>-2.7823652102528266E-4</v>
      </c>
      <c r="J902" s="2">
        <f t="shared" si="116"/>
        <v>4.7954322657424532E-2</v>
      </c>
      <c r="L902" s="1">
        <v>42086</v>
      </c>
      <c r="M902" s="3">
        <v>5010.9740000000002</v>
      </c>
      <c r="N902" s="2">
        <f t="shared" si="117"/>
        <v>-1.3364525907738306E-3</v>
      </c>
      <c r="O902" s="2">
        <f t="shared" si="118"/>
        <v>6.5686579432424855E-2</v>
      </c>
      <c r="Q902" s="1">
        <v>42052</v>
      </c>
      <c r="R902" s="3">
        <v>24784.880000000001</v>
      </c>
      <c r="S902" s="2">
        <f t="shared" si="119"/>
        <v>1.023646660482741E-3</v>
      </c>
      <c r="T902" s="2">
        <f t="shared" si="120"/>
        <v>4.0314425005993852E-2</v>
      </c>
      <c r="V902" s="1">
        <v>42052</v>
      </c>
      <c r="W902" s="3">
        <v>17987.09</v>
      </c>
      <c r="X902" s="2">
        <f t="shared" si="121"/>
        <v>-4.266702002975673E-4</v>
      </c>
      <c r="Y902" s="2">
        <f t="shared" si="122"/>
        <v>9.6806263173458737E-2</v>
      </c>
    </row>
    <row r="903" spans="2:25" hidden="1" x14ac:dyDescent="0.25">
      <c r="B903" s="1">
        <v>42083</v>
      </c>
      <c r="C903" s="3">
        <v>2108.1</v>
      </c>
      <c r="D903" s="2">
        <v>3.8966400176151622E-3</v>
      </c>
      <c r="E903" s="2">
        <v>5.419851266715784E-2</v>
      </c>
      <c r="G903" s="1">
        <v>42083</v>
      </c>
      <c r="H903" s="3">
        <v>18127.650000000001</v>
      </c>
      <c r="I903" s="2">
        <f t="shared" si="115"/>
        <v>4.0586315231972521E-3</v>
      </c>
      <c r="J903" s="2">
        <f t="shared" si="116"/>
        <v>4.5190731564220391E-2</v>
      </c>
      <c r="L903" s="1">
        <v>42083</v>
      </c>
      <c r="M903" s="3">
        <v>5026.4179999999997</v>
      </c>
      <c r="N903" s="2">
        <f t="shared" si="117"/>
        <v>2.9510542533701871E-3</v>
      </c>
      <c r="O903" s="2">
        <f t="shared" si="118"/>
        <v>6.4438542214466654E-2</v>
      </c>
      <c r="Q903" s="1">
        <v>42051</v>
      </c>
      <c r="R903" s="3">
        <v>24726.53</v>
      </c>
      <c r="S903" s="2">
        <f t="shared" si="119"/>
        <v>7.7332438383621914E-4</v>
      </c>
      <c r="T903" s="2">
        <f t="shared" si="120"/>
        <v>4.0287496171303214E-2</v>
      </c>
      <c r="V903" s="1">
        <v>42051</v>
      </c>
      <c r="W903" s="3">
        <v>18004.77</v>
      </c>
      <c r="X903" s="2">
        <f t="shared" si="121"/>
        <v>2.2105240054645474E-3</v>
      </c>
      <c r="Y903" s="2">
        <f t="shared" si="122"/>
        <v>9.9655996337127017E-2</v>
      </c>
    </row>
    <row r="904" spans="2:25" hidden="1" x14ac:dyDescent="0.25">
      <c r="B904" s="1">
        <v>42082</v>
      </c>
      <c r="C904" s="3">
        <v>2089.27</v>
      </c>
      <c r="D904" s="2">
        <v>-2.1213107346924305E-3</v>
      </c>
      <c r="E904" s="2">
        <v>4.7630728980726574E-2</v>
      </c>
      <c r="G904" s="1">
        <v>42082</v>
      </c>
      <c r="H904" s="3">
        <v>17959.03</v>
      </c>
      <c r="I904" s="2">
        <f t="shared" si="115"/>
        <v>-2.824021653653959E-3</v>
      </c>
      <c r="J904" s="2">
        <f t="shared" si="116"/>
        <v>4.3503814731658569E-2</v>
      </c>
      <c r="L904" s="1">
        <v>42082</v>
      </c>
      <c r="M904" s="3">
        <v>4992.3789999999999</v>
      </c>
      <c r="N904" s="2">
        <f t="shared" si="117"/>
        <v>8.3165148637221928E-4</v>
      </c>
      <c r="O904" s="2">
        <f t="shared" si="118"/>
        <v>6.6868953722152624E-2</v>
      </c>
      <c r="Q904" s="1">
        <v>42048</v>
      </c>
      <c r="R904" s="3">
        <v>24682.54</v>
      </c>
      <c r="S904" s="2">
        <f t="shared" si="119"/>
        <v>4.6059551591501081E-3</v>
      </c>
      <c r="T904" s="2">
        <f t="shared" si="120"/>
        <v>4.4115952942181583E-2</v>
      </c>
      <c r="V904" s="1">
        <v>42048</v>
      </c>
      <c r="W904" s="3">
        <v>17913.36</v>
      </c>
      <c r="X904" s="2">
        <f t="shared" si="121"/>
        <v>-1.6058702488591231E-3</v>
      </c>
      <c r="Y904" s="2">
        <f t="shared" si="122"/>
        <v>9.0769786449654208E-2</v>
      </c>
    </row>
    <row r="905" spans="2:25" hidden="1" x14ac:dyDescent="0.25">
      <c r="B905" s="1">
        <v>42081</v>
      </c>
      <c r="C905" s="3">
        <v>2099.5</v>
      </c>
      <c r="D905" s="2">
        <v>5.2484990293197031E-3</v>
      </c>
      <c r="E905" s="2">
        <v>5.2876205951870932E-2</v>
      </c>
      <c r="G905" s="1">
        <v>42081</v>
      </c>
      <c r="H905" s="3">
        <v>18076.189999999999</v>
      </c>
      <c r="I905" s="2">
        <f t="shared" si="115"/>
        <v>5.4910615143655608E-3</v>
      </c>
      <c r="J905" s="2">
        <f t="shared" si="116"/>
        <v>5.1208055571238906E-2</v>
      </c>
      <c r="L905" s="1">
        <v>42081</v>
      </c>
      <c r="M905" s="3">
        <v>4982.8280000000004</v>
      </c>
      <c r="N905" s="2">
        <f t="shared" si="117"/>
        <v>3.9745049113405415E-3</v>
      </c>
      <c r="O905" s="2">
        <f t="shared" si="118"/>
        <v>6.9557689833190231E-2</v>
      </c>
      <c r="Q905" s="1">
        <v>42047</v>
      </c>
      <c r="R905" s="3">
        <v>24422.15</v>
      </c>
      <c r="S905" s="2">
        <f t="shared" si="119"/>
        <v>1.9092632083466631E-3</v>
      </c>
      <c r="T905" s="2">
        <f t="shared" si="120"/>
        <v>4.2105774160804604E-2</v>
      </c>
      <c r="V905" s="1">
        <v>42047</v>
      </c>
      <c r="W905" s="3">
        <v>17979.72</v>
      </c>
      <c r="X905" s="2">
        <f t="shared" si="121"/>
        <v>7.9722755554141149E-3</v>
      </c>
      <c r="Y905" s="2">
        <f t="shared" si="122"/>
        <v>8.4519448093240246E-2</v>
      </c>
    </row>
    <row r="906" spans="2:25" hidden="1" x14ac:dyDescent="0.25">
      <c r="B906" s="1">
        <v>42080</v>
      </c>
      <c r="C906" s="3">
        <v>2074.2800000000002</v>
      </c>
      <c r="D906" s="2">
        <v>-1.4443505240013901E-3</v>
      </c>
      <c r="E906" s="2">
        <v>5.1782925341018082E-2</v>
      </c>
      <c r="G906" s="1">
        <v>42080</v>
      </c>
      <c r="H906" s="3">
        <v>17849.080000000002</v>
      </c>
      <c r="I906" s="2">
        <f t="shared" si="115"/>
        <v>-3.1115287414646489E-3</v>
      </c>
      <c r="J906" s="2">
        <f t="shared" si="116"/>
        <v>4.4550220133759949E-2</v>
      </c>
      <c r="L906" s="1">
        <v>42080</v>
      </c>
      <c r="M906" s="3">
        <v>4937.4350000000004</v>
      </c>
      <c r="N906" s="2">
        <f t="shared" si="117"/>
        <v>6.9781554402760916E-4</v>
      </c>
      <c r="O906" s="2">
        <f t="shared" si="118"/>
        <v>6.404897654449461E-2</v>
      </c>
      <c r="Q906" s="1">
        <v>42046</v>
      </c>
      <c r="R906" s="3">
        <v>24315.02</v>
      </c>
      <c r="S906" s="2">
        <f t="shared" si="119"/>
        <v>-3.7892769861191376E-3</v>
      </c>
      <c r="T906" s="2">
        <f t="shared" si="120"/>
        <v>3.7846597302198068E-2</v>
      </c>
      <c r="V906" s="1">
        <v>42045</v>
      </c>
      <c r="W906" s="3">
        <v>17652.68</v>
      </c>
      <c r="X906" s="2">
        <f t="shared" si="121"/>
        <v>-1.4552385635890151E-3</v>
      </c>
      <c r="Y906" s="2">
        <f t="shared" si="122"/>
        <v>7.895181748682871E-2</v>
      </c>
    </row>
    <row r="907" spans="2:25" hidden="1" x14ac:dyDescent="0.25">
      <c r="B907" s="1">
        <v>42079</v>
      </c>
      <c r="C907" s="3">
        <v>2081.19</v>
      </c>
      <c r="D907" s="2">
        <v>5.8381727825842344E-3</v>
      </c>
      <c r="E907" s="2">
        <v>5.2000051911278274E-2</v>
      </c>
      <c r="G907" s="1">
        <v>42079</v>
      </c>
      <c r="H907" s="3">
        <v>17977.419999999998</v>
      </c>
      <c r="I907" s="2">
        <f t="shared" si="115"/>
        <v>5.5458901780036599E-3</v>
      </c>
      <c r="J907" s="2">
        <f t="shared" si="116"/>
        <v>4.1473186327625484E-2</v>
      </c>
      <c r="L907" s="1">
        <v>42079</v>
      </c>
      <c r="M907" s="3">
        <v>4929.5079999999998</v>
      </c>
      <c r="N907" s="2">
        <f t="shared" si="117"/>
        <v>5.1178687680192483E-3</v>
      </c>
      <c r="O907" s="2">
        <f t="shared" si="118"/>
        <v>5.698498833217356E-2</v>
      </c>
      <c r="Q907" s="1">
        <v>42045</v>
      </c>
      <c r="R907" s="3">
        <v>24528.1</v>
      </c>
      <c r="S907" s="2">
        <f t="shared" si="119"/>
        <v>1.2573078172887868E-4</v>
      </c>
      <c r="T907" s="2">
        <f t="shared" si="120"/>
        <v>4.797264201905372E-2</v>
      </c>
      <c r="V907" s="1">
        <v>42044</v>
      </c>
      <c r="W907" s="3">
        <v>17711.93</v>
      </c>
      <c r="X907" s="2">
        <f t="shared" si="121"/>
        <v>1.5580878702037048E-3</v>
      </c>
      <c r="Y907" s="2">
        <f t="shared" si="122"/>
        <v>8.802521780514376E-2</v>
      </c>
    </row>
    <row r="908" spans="2:25" hidden="1" x14ac:dyDescent="0.25">
      <c r="B908" s="1">
        <v>42076</v>
      </c>
      <c r="C908" s="3">
        <v>2053.4</v>
      </c>
      <c r="D908" s="2">
        <v>-2.6462488553085309E-3</v>
      </c>
      <c r="E908" s="2">
        <v>4.1050189942474509E-2</v>
      </c>
      <c r="G908" s="1">
        <v>42076</v>
      </c>
      <c r="H908" s="3">
        <v>17749.310000000001</v>
      </c>
      <c r="I908" s="2">
        <f t="shared" si="115"/>
        <v>-3.5555672525541164E-3</v>
      </c>
      <c r="J908" s="2">
        <f t="shared" si="116"/>
        <v>3.563051596040101E-2</v>
      </c>
      <c r="L908" s="1">
        <v>42076</v>
      </c>
      <c r="M908" s="3">
        <v>4871.7579999999998</v>
      </c>
      <c r="N908" s="2">
        <f t="shared" si="117"/>
        <v>-1.9153366739635656E-3</v>
      </c>
      <c r="O908" s="2">
        <f t="shared" si="118"/>
        <v>5.3491878742836861E-2</v>
      </c>
      <c r="Q908" s="1">
        <v>42044</v>
      </c>
      <c r="R908" s="3">
        <v>24521</v>
      </c>
      <c r="S908" s="2">
        <f t="shared" si="119"/>
        <v>-2.7962437136980723E-3</v>
      </c>
      <c r="T908" s="2">
        <f t="shared" si="120"/>
        <v>5.5501629636907621E-2</v>
      </c>
      <c r="V908" s="1">
        <v>42041</v>
      </c>
      <c r="W908" s="3">
        <v>17648.5</v>
      </c>
      <c r="X908" s="2">
        <f t="shared" si="121"/>
        <v>3.5551119780187664E-3</v>
      </c>
      <c r="Y908" s="2">
        <f t="shared" si="122"/>
        <v>9.579424382862109E-2</v>
      </c>
    </row>
    <row r="909" spans="2:25" hidden="1" x14ac:dyDescent="0.25">
      <c r="B909" s="1">
        <v>42075</v>
      </c>
      <c r="C909" s="3">
        <v>2065.9499999999998</v>
      </c>
      <c r="D909" s="2">
        <v>5.4385486522688965E-3</v>
      </c>
      <c r="E909" s="2">
        <v>4.382896509400408E-2</v>
      </c>
      <c r="G909" s="1">
        <v>42075</v>
      </c>
      <c r="H909" s="3">
        <v>17895.22</v>
      </c>
      <c r="I909" s="2">
        <f t="shared" si="115"/>
        <v>6.3519735137267629E-3</v>
      </c>
      <c r="J909" s="2">
        <f t="shared" si="116"/>
        <v>3.7398803335004706E-2</v>
      </c>
      <c r="L909" s="1">
        <v>42075</v>
      </c>
      <c r="M909" s="3">
        <v>4893.2910000000002</v>
      </c>
      <c r="N909" s="2">
        <f t="shared" si="117"/>
        <v>3.8645882642123364E-3</v>
      </c>
      <c r="O909" s="2">
        <f t="shared" si="118"/>
        <v>5.2667246539191706E-2</v>
      </c>
      <c r="Q909" s="1">
        <v>42041</v>
      </c>
      <c r="R909" s="3">
        <v>24679.39</v>
      </c>
      <c r="S909" s="2">
        <f t="shared" si="119"/>
        <v>-1.5125041333520787E-3</v>
      </c>
      <c r="T909" s="2">
        <f t="shared" si="120"/>
        <v>5.714038675507551E-2</v>
      </c>
      <c r="V909" s="1">
        <v>42040</v>
      </c>
      <c r="W909" s="3">
        <v>17504.62</v>
      </c>
      <c r="X909" s="2">
        <f t="shared" si="121"/>
        <v>-4.2986214251434993E-3</v>
      </c>
      <c r="Y909" s="2">
        <f t="shared" si="122"/>
        <v>9.1464818249718915E-2</v>
      </c>
    </row>
    <row r="910" spans="2:25" hidden="1" x14ac:dyDescent="0.25">
      <c r="B910" s="1">
        <v>42074</v>
      </c>
      <c r="C910" s="3">
        <v>2040.24</v>
      </c>
      <c r="D910" s="2">
        <v>-8.3362789725577194E-4</v>
      </c>
      <c r="E910" s="2">
        <v>3.6177652972208985E-2</v>
      </c>
      <c r="G910" s="1">
        <v>42074</v>
      </c>
      <c r="H910" s="3">
        <v>17635.39</v>
      </c>
      <c r="I910" s="2">
        <f t="shared" si="115"/>
        <v>-6.7792529595307109E-4</v>
      </c>
      <c r="J910" s="2">
        <f t="shared" si="116"/>
        <v>3.0147361624098295E-2</v>
      </c>
      <c r="L910" s="1">
        <v>42074</v>
      </c>
      <c r="M910" s="3">
        <v>4849.9409999999998</v>
      </c>
      <c r="N910" s="2">
        <f t="shared" si="117"/>
        <v>-8.8149446985838552E-4</v>
      </c>
      <c r="O910" s="2">
        <f t="shared" si="118"/>
        <v>4.8624846727027271E-2</v>
      </c>
      <c r="Q910" s="1">
        <v>42040</v>
      </c>
      <c r="R910" s="3">
        <v>24765.49</v>
      </c>
      <c r="S910" s="2">
        <f t="shared" si="119"/>
        <v>1.5059931234052933E-3</v>
      </c>
      <c r="T910" s="2">
        <f t="shared" si="120"/>
        <v>6.2964001987502419E-2</v>
      </c>
      <c r="V910" s="1">
        <v>42039</v>
      </c>
      <c r="W910" s="3">
        <v>17678.740000000002</v>
      </c>
      <c r="X910" s="2">
        <f t="shared" si="121"/>
        <v>8.5061681670429573E-3</v>
      </c>
      <c r="Y910" s="2">
        <f t="shared" si="122"/>
        <v>0.10106060433251617</v>
      </c>
    </row>
    <row r="911" spans="2:25" hidden="1" x14ac:dyDescent="0.25">
      <c r="B911" s="1">
        <v>42073</v>
      </c>
      <c r="C911" s="3">
        <v>2044.16</v>
      </c>
      <c r="D911" s="2">
        <v>-7.4294194746316322E-3</v>
      </c>
      <c r="E911" s="2">
        <v>3.6810047806059058E-2</v>
      </c>
      <c r="G911" s="1">
        <v>42073</v>
      </c>
      <c r="H911" s="3">
        <v>17662.939999999999</v>
      </c>
      <c r="I911" s="2">
        <f t="shared" si="115"/>
        <v>-8.1062335830554069E-3</v>
      </c>
      <c r="J911" s="2">
        <f t="shared" si="116"/>
        <v>3.1639854928753888E-2</v>
      </c>
      <c r="L911" s="1">
        <v>42073</v>
      </c>
      <c r="M911" s="3">
        <v>4859.7950000000001</v>
      </c>
      <c r="N911" s="2">
        <f t="shared" si="117"/>
        <v>-7.3232801790848534E-3</v>
      </c>
      <c r="O911" s="2">
        <f t="shared" si="118"/>
        <v>4.7916589367693212E-2</v>
      </c>
      <c r="Q911" s="1">
        <v>42039</v>
      </c>
      <c r="R911" s="3">
        <v>24679.759999999998</v>
      </c>
      <c r="S911" s="2">
        <f t="shared" si="119"/>
        <v>2.2048846575717573E-3</v>
      </c>
      <c r="T911" s="2">
        <f t="shared" si="120"/>
        <v>6.4586101602946686E-2</v>
      </c>
      <c r="V911" s="1">
        <v>42038</v>
      </c>
      <c r="W911" s="3">
        <v>17335.849999999999</v>
      </c>
      <c r="X911" s="2">
        <f t="shared" si="121"/>
        <v>-5.5308935258654747E-3</v>
      </c>
      <c r="Y911" s="2">
        <f t="shared" si="122"/>
        <v>7.4023612492404314E-2</v>
      </c>
    </row>
    <row r="912" spans="2:25" hidden="1" x14ac:dyDescent="0.25">
      <c r="B912" s="1">
        <v>42072</v>
      </c>
      <c r="C912" s="3">
        <v>2079.4299999999998</v>
      </c>
      <c r="D912" s="2">
        <v>1.7096870638442646E-3</v>
      </c>
      <c r="E912" s="2">
        <v>4.4473091387458356E-2</v>
      </c>
      <c r="G912" s="1">
        <v>42072</v>
      </c>
      <c r="H912" s="3">
        <v>17995.72</v>
      </c>
      <c r="I912" s="2">
        <f t="shared" si="115"/>
        <v>3.3660792071563178E-3</v>
      </c>
      <c r="J912" s="2">
        <f t="shared" si="116"/>
        <v>4.1381149637258835E-2</v>
      </c>
      <c r="L912" s="1">
        <v>42072</v>
      </c>
      <c r="M912" s="3">
        <v>4942.4380000000001</v>
      </c>
      <c r="N912" s="2">
        <f t="shared" si="117"/>
        <v>1.3260550433011038E-3</v>
      </c>
      <c r="O912" s="2">
        <f t="shared" si="118"/>
        <v>5.4656595164598268E-2</v>
      </c>
      <c r="Q912" s="1">
        <v>42038</v>
      </c>
      <c r="R912" s="3">
        <v>24554.78</v>
      </c>
      <c r="S912" s="2">
        <f t="shared" si="119"/>
        <v>1.2405507311374093E-3</v>
      </c>
      <c r="T912" s="2">
        <f t="shared" si="120"/>
        <v>5.9767532327266455E-2</v>
      </c>
      <c r="V912" s="1">
        <v>42037</v>
      </c>
      <c r="W912" s="3">
        <v>17558.04</v>
      </c>
      <c r="X912" s="2">
        <f t="shared" si="121"/>
        <v>-2.868399747451655E-3</v>
      </c>
      <c r="Y912" s="2">
        <f t="shared" si="122"/>
        <v>7.0866462044021583E-2</v>
      </c>
    </row>
    <row r="913" spans="2:25" hidden="1" x14ac:dyDescent="0.25">
      <c r="B913" s="1">
        <v>42069</v>
      </c>
      <c r="C913" s="3">
        <v>2071.2600000000002</v>
      </c>
      <c r="D913" s="2">
        <v>-6.1997024686480532E-3</v>
      </c>
      <c r="E913" s="2">
        <v>4.3509065868903012E-2</v>
      </c>
      <c r="G913" s="1">
        <v>42069</v>
      </c>
      <c r="H913" s="3">
        <v>17856.78</v>
      </c>
      <c r="I913" s="2">
        <f t="shared" si="115"/>
        <v>-6.7316539947346425E-3</v>
      </c>
      <c r="J913" s="2">
        <f t="shared" si="116"/>
        <v>3.7068416947188904E-2</v>
      </c>
      <c r="L913" s="1">
        <v>42069</v>
      </c>
      <c r="M913" s="3">
        <v>4927.37</v>
      </c>
      <c r="N913" s="2">
        <f t="shared" si="117"/>
        <v>-4.8591523569732897E-3</v>
      </c>
      <c r="O913" s="2">
        <f t="shared" si="118"/>
        <v>5.3929082498706891E-2</v>
      </c>
      <c r="Q913" s="1">
        <v>42037</v>
      </c>
      <c r="R913" s="3">
        <v>24484.74</v>
      </c>
      <c r="S913" s="2">
        <f t="shared" si="119"/>
        <v>-3.9554017360928233E-4</v>
      </c>
      <c r="T913" s="2">
        <f t="shared" si="120"/>
        <v>4.5774163992762358E-2</v>
      </c>
      <c r="V913" s="1">
        <v>42034</v>
      </c>
      <c r="W913" s="3">
        <v>17674.39</v>
      </c>
      <c r="X913" s="2">
        <f t="shared" si="121"/>
        <v>1.6783095119820822E-3</v>
      </c>
      <c r="Y913" s="2">
        <f t="shared" si="122"/>
        <v>7.1048814926385886E-2</v>
      </c>
    </row>
    <row r="914" spans="2:25" hidden="1" x14ac:dyDescent="0.25">
      <c r="B914" s="1">
        <v>42068</v>
      </c>
      <c r="C914" s="3">
        <v>2101.04</v>
      </c>
      <c r="D914" s="2">
        <v>5.1913852102814569E-4</v>
      </c>
      <c r="E914" s="2">
        <v>4.9685591873887477E-2</v>
      </c>
      <c r="G914" s="1">
        <v>42068</v>
      </c>
      <c r="H914" s="3">
        <v>18135.72</v>
      </c>
      <c r="I914" s="2">
        <f t="shared" si="115"/>
        <v>9.3061546410586385E-4</v>
      </c>
      <c r="J914" s="2">
        <f t="shared" si="116"/>
        <v>4.9877695687675805E-2</v>
      </c>
      <c r="L914" s="1">
        <v>42068</v>
      </c>
      <c r="M914" s="3">
        <v>4982.8100000000004</v>
      </c>
      <c r="N914" s="2">
        <f t="shared" si="117"/>
        <v>1.367751636727903E-3</v>
      </c>
      <c r="O914" s="2">
        <f t="shared" si="118"/>
        <v>6.6304514085285274E-2</v>
      </c>
      <c r="Q914" s="1">
        <v>42034</v>
      </c>
      <c r="R914" s="3">
        <v>24507.05</v>
      </c>
      <c r="S914" s="2">
        <f t="shared" si="119"/>
        <v>-1.5707989562941424E-3</v>
      </c>
      <c r="T914" s="2">
        <f t="shared" si="120"/>
        <v>4.4081839959308151E-2</v>
      </c>
      <c r="V914" s="1">
        <v>42033</v>
      </c>
      <c r="W914" s="3">
        <v>17606.22</v>
      </c>
      <c r="X914" s="2">
        <f t="shared" si="121"/>
        <v>-4.6496836150773119E-3</v>
      </c>
      <c r="Y914" s="2">
        <f t="shared" si="122"/>
        <v>5.8599393818678444E-2</v>
      </c>
    </row>
    <row r="915" spans="2:25" hidden="1" x14ac:dyDescent="0.25">
      <c r="B915" s="1">
        <v>42067</v>
      </c>
      <c r="C915" s="3">
        <v>2098.5300000000002</v>
      </c>
      <c r="D915" s="2">
        <v>-1.9100971793846115E-3</v>
      </c>
      <c r="E915" s="2">
        <v>5.5747010962051903E-2</v>
      </c>
      <c r="G915" s="1">
        <v>42067</v>
      </c>
      <c r="H915" s="3">
        <v>18096.900000000001</v>
      </c>
      <c r="I915" s="2">
        <f t="shared" si="115"/>
        <v>-2.5476100361402276E-3</v>
      </c>
      <c r="J915" s="2">
        <f t="shared" si="116"/>
        <v>4.4838529416539395E-2</v>
      </c>
      <c r="L915" s="1">
        <v>42067</v>
      </c>
      <c r="M915" s="3">
        <v>4967.1419999999998</v>
      </c>
      <c r="N915" s="2">
        <f t="shared" si="117"/>
        <v>-1.1141333828689739E-3</v>
      </c>
      <c r="O915" s="2">
        <f t="shared" si="118"/>
        <v>6.1818884737606175E-2</v>
      </c>
      <c r="Q915" s="1">
        <v>42033</v>
      </c>
      <c r="R915" s="3">
        <v>24595.85</v>
      </c>
      <c r="S915" s="2">
        <f t="shared" si="119"/>
        <v>-4.6709073502512691E-3</v>
      </c>
      <c r="T915" s="2">
        <f t="shared" si="120"/>
        <v>4.921684316908749E-2</v>
      </c>
      <c r="V915" s="1">
        <v>42032</v>
      </c>
      <c r="W915" s="3">
        <v>17795.73</v>
      </c>
      <c r="X915" s="2">
        <f t="shared" si="121"/>
        <v>6.6992970148870522E-4</v>
      </c>
      <c r="Y915" s="2">
        <f t="shared" si="122"/>
        <v>7.4799355934371092E-2</v>
      </c>
    </row>
    <row r="916" spans="2:25" hidden="1" x14ac:dyDescent="0.25">
      <c r="B916" s="1">
        <v>42066</v>
      </c>
      <c r="C916" s="3">
        <v>2107.7800000000002</v>
      </c>
      <c r="D916" s="2">
        <v>-1.9755783402808096E-3</v>
      </c>
      <c r="E916" s="2">
        <v>5.4440774508174916E-2</v>
      </c>
      <c r="G916" s="1">
        <v>42066</v>
      </c>
      <c r="H916" s="3">
        <v>18203.37</v>
      </c>
      <c r="I916" s="2">
        <f t="shared" si="115"/>
        <v>-2.0293771184400821E-3</v>
      </c>
      <c r="J916" s="2">
        <f t="shared" si="116"/>
        <v>4.8693513082495969E-2</v>
      </c>
      <c r="L916" s="1">
        <v>42066</v>
      </c>
      <c r="M916" s="3">
        <v>4979.9009999999998</v>
      </c>
      <c r="N916" s="2">
        <f t="shared" si="117"/>
        <v>-2.4519361475199173E-3</v>
      </c>
      <c r="O916" s="2">
        <f t="shared" si="118"/>
        <v>6.1844242258896898E-2</v>
      </c>
      <c r="Q916" s="1">
        <v>42032</v>
      </c>
      <c r="R916" s="3">
        <v>24861.81</v>
      </c>
      <c r="S916" s="2">
        <f t="shared" si="119"/>
        <v>9.5359458419462171E-4</v>
      </c>
      <c r="T916" s="2">
        <f t="shared" si="120"/>
        <v>5.35821205173257E-2</v>
      </c>
      <c r="V916" s="1">
        <v>42031</v>
      </c>
      <c r="W916" s="3">
        <v>17768.3</v>
      </c>
      <c r="X916" s="2">
        <f t="shared" si="121"/>
        <v>7.3897667832290683E-3</v>
      </c>
      <c r="Y916" s="2">
        <f t="shared" si="122"/>
        <v>7.338875036206885E-2</v>
      </c>
    </row>
    <row r="917" spans="2:25" hidden="1" x14ac:dyDescent="0.25">
      <c r="B917" s="1">
        <v>42065</v>
      </c>
      <c r="C917" s="3">
        <v>2117.39</v>
      </c>
      <c r="D917" s="2">
        <v>2.6519275803828144E-3</v>
      </c>
      <c r="E917" s="2">
        <v>5.7623201453205514E-2</v>
      </c>
      <c r="G917" s="1">
        <v>42065</v>
      </c>
      <c r="H917" s="3">
        <v>18288.63</v>
      </c>
      <c r="I917" s="2">
        <f t="shared" si="115"/>
        <v>3.7186973853009266E-3</v>
      </c>
      <c r="J917" s="2">
        <f t="shared" si="116"/>
        <v>5.2708786473923047E-2</v>
      </c>
      <c r="L917" s="1">
        <v>42065</v>
      </c>
      <c r="M917" s="3">
        <v>5008.0959999999995</v>
      </c>
      <c r="N917" s="2">
        <f t="shared" si="117"/>
        <v>3.8822566113252467E-3</v>
      </c>
      <c r="O917" s="2">
        <f t="shared" si="118"/>
        <v>6.7006456044609308E-2</v>
      </c>
      <c r="Q917" s="1">
        <v>42031</v>
      </c>
      <c r="R917" s="3">
        <v>24807.279999999999</v>
      </c>
      <c r="S917" s="2">
        <f t="shared" si="119"/>
        <v>-1.7928355157987535E-3</v>
      </c>
      <c r="T917" s="2">
        <f t="shared" si="120"/>
        <v>4.3361642527107176E-2</v>
      </c>
      <c r="V917" s="1">
        <v>42030</v>
      </c>
      <c r="W917" s="3">
        <v>17468.52</v>
      </c>
      <c r="X917" s="2">
        <f t="shared" si="121"/>
        <v>-1.0734371124525516E-3</v>
      </c>
      <c r="Y917" s="2">
        <f t="shared" si="122"/>
        <v>5.4973471794442556E-2</v>
      </c>
    </row>
    <row r="918" spans="2:25" hidden="1" x14ac:dyDescent="0.25">
      <c r="B918" s="1">
        <v>42062</v>
      </c>
      <c r="C918" s="3">
        <v>2104.5</v>
      </c>
      <c r="D918" s="2">
        <v>-1.2858103200078721E-3</v>
      </c>
      <c r="E918" s="2">
        <v>5.711489882783069E-2</v>
      </c>
      <c r="G918" s="1">
        <v>42062</v>
      </c>
      <c r="H918" s="3">
        <v>18132.7</v>
      </c>
      <c r="I918" s="2">
        <f t="shared" si="115"/>
        <v>-1.9528702610974009E-3</v>
      </c>
      <c r="J918" s="2">
        <f t="shared" si="116"/>
        <v>4.949308524904461E-2</v>
      </c>
      <c r="L918" s="1">
        <v>42062</v>
      </c>
      <c r="M918" s="3">
        <v>4963.527</v>
      </c>
      <c r="N918" s="2">
        <f t="shared" si="117"/>
        <v>-2.1264785912873938E-3</v>
      </c>
      <c r="O918" s="2">
        <f t="shared" si="118"/>
        <v>6.3577443177570706E-2</v>
      </c>
      <c r="Q918" s="1">
        <v>42030</v>
      </c>
      <c r="R918" s="3">
        <v>24909.9</v>
      </c>
      <c r="S918" s="2">
        <f t="shared" si="119"/>
        <v>1.037726592899665E-3</v>
      </c>
      <c r="T918" s="2">
        <f t="shared" si="120"/>
        <v>3.9698038754471365E-2</v>
      </c>
      <c r="V918" s="1">
        <v>42027</v>
      </c>
      <c r="W918" s="3">
        <v>17511.75</v>
      </c>
      <c r="X918" s="2">
        <f t="shared" si="121"/>
        <v>4.555545605400598E-3</v>
      </c>
      <c r="Y918" s="2">
        <f t="shared" si="122"/>
        <v>4.7543602137946173E-2</v>
      </c>
    </row>
    <row r="919" spans="2:25" hidden="1" x14ac:dyDescent="0.25">
      <c r="B919" s="1">
        <v>42061</v>
      </c>
      <c r="C919" s="3">
        <v>2110.7399999999998</v>
      </c>
      <c r="D919" s="2">
        <v>-6.4148039099091894E-4</v>
      </c>
      <c r="E919" s="2">
        <v>5.8410124031954072E-2</v>
      </c>
      <c r="G919" s="1">
        <v>42061</v>
      </c>
      <c r="H919" s="3">
        <v>18214.419999999998</v>
      </c>
      <c r="I919" s="2">
        <f t="shared" si="115"/>
        <v>-2.4194353934205352E-4</v>
      </c>
      <c r="J919" s="2">
        <f t="shared" si="116"/>
        <v>5.0708962955969966E-2</v>
      </c>
      <c r="L919" s="1">
        <v>42061</v>
      </c>
      <c r="M919" s="3">
        <v>4987.8900000000003</v>
      </c>
      <c r="N919" s="2">
        <f t="shared" si="117"/>
        <v>1.8107286779420618E-3</v>
      </c>
      <c r="O919" s="2">
        <f t="shared" si="118"/>
        <v>6.5159215997850628E-2</v>
      </c>
      <c r="Q919" s="1">
        <v>42027</v>
      </c>
      <c r="R919" s="3">
        <v>24850.45</v>
      </c>
      <c r="S919" s="2">
        <f t="shared" si="119"/>
        <v>5.7672119804657506E-3</v>
      </c>
      <c r="T919" s="2">
        <f t="shared" si="120"/>
        <v>3.2056116998712136E-2</v>
      </c>
      <c r="V919" s="1">
        <v>42026</v>
      </c>
      <c r="W919" s="3">
        <v>17329.02</v>
      </c>
      <c r="X919" s="2">
        <f t="shared" si="121"/>
        <v>1.2182012437988092E-3</v>
      </c>
      <c r="Y919" s="2">
        <f t="shared" si="122"/>
        <v>3.9541170439526513E-2</v>
      </c>
    </row>
    <row r="920" spans="2:25" hidden="1" x14ac:dyDescent="0.25">
      <c r="B920" s="1">
        <v>42060</v>
      </c>
      <c r="C920" s="3">
        <v>2113.86</v>
      </c>
      <c r="D920" s="2">
        <v>-3.3270301989981102E-4</v>
      </c>
      <c r="E920" s="2">
        <v>5.8465916639741648E-2</v>
      </c>
      <c r="G920" s="1">
        <v>42060</v>
      </c>
      <c r="H920" s="3">
        <v>18224.57</v>
      </c>
      <c r="I920" s="2">
        <f t="shared" si="115"/>
        <v>3.6666265180589828E-4</v>
      </c>
      <c r="J920" s="2">
        <f t="shared" si="116"/>
        <v>5.374240634898178E-2</v>
      </c>
      <c r="L920" s="1">
        <v>42060</v>
      </c>
      <c r="M920" s="3">
        <v>4967.1369999999997</v>
      </c>
      <c r="N920" s="2">
        <f t="shared" si="117"/>
        <v>-8.6113520760075789E-5</v>
      </c>
      <c r="O920" s="2">
        <f t="shared" si="118"/>
        <v>6.6348937173757644E-2</v>
      </c>
      <c r="Q920" s="1">
        <v>42026</v>
      </c>
      <c r="R920" s="3">
        <v>24522.63</v>
      </c>
      <c r="S920" s="2">
        <f t="shared" si="119"/>
        <v>3.022066796211015E-3</v>
      </c>
      <c r="T920" s="2">
        <f t="shared" si="120"/>
        <v>2.7214275278464796E-2</v>
      </c>
      <c r="V920" s="1">
        <v>42025</v>
      </c>
      <c r="W920" s="3">
        <v>17280.48</v>
      </c>
      <c r="X920" s="2">
        <f t="shared" si="121"/>
        <v>-2.1514974068681018E-3</v>
      </c>
      <c r="Y920" s="2">
        <f t="shared" si="122"/>
        <v>3.9009776405941131E-2</v>
      </c>
    </row>
    <row r="921" spans="2:25" hidden="1" x14ac:dyDescent="0.25">
      <c r="B921" s="1">
        <v>42059</v>
      </c>
      <c r="C921" s="3">
        <v>2115.48</v>
      </c>
      <c r="D921" s="2">
        <v>1.196455257490003E-3</v>
      </c>
      <c r="E921" s="2">
        <v>6.1477115016626796E-2</v>
      </c>
      <c r="G921" s="1">
        <v>42059</v>
      </c>
      <c r="H921" s="3">
        <v>18209.189999999999</v>
      </c>
      <c r="I921" s="2">
        <f t="shared" si="115"/>
        <v>2.2081786426373772E-3</v>
      </c>
      <c r="J921" s="2">
        <f t="shared" si="116"/>
        <v>5.256930221117647E-2</v>
      </c>
      <c r="L921" s="1">
        <v>42059</v>
      </c>
      <c r="M921" s="3">
        <v>4968.1220000000003</v>
      </c>
      <c r="N921" s="2">
        <f t="shared" si="117"/>
        <v>6.2547621814159043E-4</v>
      </c>
      <c r="O921" s="2">
        <f t="shared" si="118"/>
        <v>6.6014142761404188E-2</v>
      </c>
      <c r="Q921" s="1">
        <v>42025</v>
      </c>
      <c r="R921" s="3">
        <v>24352.58</v>
      </c>
      <c r="S921" s="2">
        <f t="shared" si="119"/>
        <v>7.218426745572412E-3</v>
      </c>
      <c r="T921" s="2">
        <f t="shared" si="120"/>
        <v>2.6160811447379907E-2</v>
      </c>
      <c r="V921" s="1">
        <v>42024</v>
      </c>
      <c r="W921" s="3">
        <v>17366.3</v>
      </c>
      <c r="X921" s="2">
        <f t="shared" si="121"/>
        <v>8.8934682552192761E-3</v>
      </c>
      <c r="Y921" s="2">
        <f t="shared" si="122"/>
        <v>4.5423902341164155E-2</v>
      </c>
    </row>
    <row r="922" spans="2:25" hidden="1" x14ac:dyDescent="0.25">
      <c r="B922" s="1">
        <v>42058</v>
      </c>
      <c r="C922" s="3">
        <v>2109.66</v>
      </c>
      <c r="D922" s="2">
        <v>-1.3173038159094955E-4</v>
      </c>
      <c r="E922" s="2">
        <v>5.9446575166603781E-2</v>
      </c>
      <c r="G922" s="1">
        <v>42058</v>
      </c>
      <c r="H922" s="3">
        <v>18116.84</v>
      </c>
      <c r="I922" s="2">
        <f t="shared" si="115"/>
        <v>-5.6536790517014782E-4</v>
      </c>
      <c r="J922" s="2">
        <f t="shared" si="116"/>
        <v>5.2862922761835407E-2</v>
      </c>
      <c r="L922" s="1">
        <v>42058</v>
      </c>
      <c r="M922" s="3">
        <v>4960.9719999999998</v>
      </c>
      <c r="N922" s="2">
        <f t="shared" si="117"/>
        <v>4.3845758863687596E-4</v>
      </c>
      <c r="O922" s="2">
        <f t="shared" si="118"/>
        <v>6.8410537420824258E-2</v>
      </c>
      <c r="Q922" s="1">
        <v>42024</v>
      </c>
      <c r="R922" s="3">
        <v>23951.16</v>
      </c>
      <c r="S922" s="2">
        <f t="shared" si="119"/>
        <v>3.8734618404737704E-3</v>
      </c>
      <c r="T922" s="2">
        <f t="shared" si="120"/>
        <v>1.5088023336137422E-2</v>
      </c>
      <c r="V922" s="1">
        <v>42023</v>
      </c>
      <c r="W922" s="3">
        <v>17014.29</v>
      </c>
      <c r="X922" s="2">
        <f t="shared" si="121"/>
        <v>3.8491169086721311E-3</v>
      </c>
      <c r="Y922" s="2">
        <f t="shared" si="122"/>
        <v>3.3961988160180992E-2</v>
      </c>
    </row>
    <row r="923" spans="2:25" hidden="1" x14ac:dyDescent="0.25">
      <c r="B923" s="1">
        <v>42055</v>
      </c>
      <c r="C923" s="3">
        <v>2110.3000000000002</v>
      </c>
      <c r="D923" s="2">
        <v>2.6525822311114469E-3</v>
      </c>
      <c r="E923" s="2">
        <v>6.2189859805673375E-2</v>
      </c>
      <c r="G923" s="1">
        <v>42055</v>
      </c>
      <c r="H923" s="3">
        <v>18140.439999999999</v>
      </c>
      <c r="I923" s="2">
        <f t="shared" si="115"/>
        <v>3.7187813472845544E-3</v>
      </c>
      <c r="J923" s="2">
        <f t="shared" si="116"/>
        <v>5.1002679638955224E-2</v>
      </c>
      <c r="L923" s="1">
        <v>42055</v>
      </c>
      <c r="M923" s="3">
        <v>4955.9660000000003</v>
      </c>
      <c r="N923" s="2">
        <f t="shared" si="117"/>
        <v>2.7485387307506627E-3</v>
      </c>
      <c r="O923" s="2">
        <f t="shared" si="118"/>
        <v>6.4417481222986059E-2</v>
      </c>
      <c r="Q923" s="1">
        <v>42023</v>
      </c>
      <c r="R923" s="3">
        <v>23738.49</v>
      </c>
      <c r="S923" s="2">
        <f t="shared" si="119"/>
        <v>-6.627380042986567E-3</v>
      </c>
      <c r="T923" s="2">
        <f t="shared" si="120"/>
        <v>1.3981941338934267E-2</v>
      </c>
      <c r="V923" s="1">
        <v>42020</v>
      </c>
      <c r="W923" s="3">
        <v>16864.16</v>
      </c>
      <c r="X923" s="2">
        <f t="shared" si="121"/>
        <v>-6.2522970906512976E-3</v>
      </c>
      <c r="Y923" s="2">
        <f t="shared" si="122"/>
        <v>2.9761370599924279E-2</v>
      </c>
    </row>
    <row r="924" spans="2:25" hidden="1" x14ac:dyDescent="0.25">
      <c r="B924" s="1">
        <v>42054</v>
      </c>
      <c r="C924" s="3">
        <v>2097.4499999999998</v>
      </c>
      <c r="D924" s="2">
        <v>-4.6149477656242034E-4</v>
      </c>
      <c r="E924" s="2">
        <v>5.6694448231186419E-2</v>
      </c>
      <c r="G924" s="1">
        <v>42054</v>
      </c>
      <c r="H924" s="3">
        <v>17985.77</v>
      </c>
      <c r="I924" s="2">
        <f t="shared" si="115"/>
        <v>-1.0630782044658124E-3</v>
      </c>
      <c r="J924" s="2">
        <f t="shared" si="116"/>
        <v>4.6638471975534855E-2</v>
      </c>
      <c r="L924" s="1">
        <v>42054</v>
      </c>
      <c r="M924" s="3">
        <v>4924.7</v>
      </c>
      <c r="N924" s="2">
        <f t="shared" si="117"/>
        <v>1.6200144468388263E-3</v>
      </c>
      <c r="O924" s="2">
        <f t="shared" si="118"/>
        <v>6.4601846034782959E-2</v>
      </c>
      <c r="Q924" s="1">
        <v>42020</v>
      </c>
      <c r="R924" s="3">
        <v>24103.52</v>
      </c>
      <c r="S924" s="2">
        <f t="shared" si="119"/>
        <v>-4.434725388502812E-3</v>
      </c>
      <c r="T924" s="2">
        <f t="shared" si="120"/>
        <v>2.2207059833265607E-2</v>
      </c>
      <c r="V924" s="1">
        <v>42019</v>
      </c>
      <c r="W924" s="3">
        <v>17108.7</v>
      </c>
      <c r="X924" s="2">
        <f t="shared" si="121"/>
        <v>8.0121793606297183E-3</v>
      </c>
      <c r="Y924" s="2">
        <f t="shared" si="122"/>
        <v>3.4320028914128664E-2</v>
      </c>
    </row>
    <row r="925" spans="2:25" hidden="1" x14ac:dyDescent="0.25">
      <c r="B925" s="1">
        <v>42053</v>
      </c>
      <c r="C925" s="3">
        <v>2099.6799999999998</v>
      </c>
      <c r="D925" s="2">
        <v>-1.3649190261741441E-4</v>
      </c>
      <c r="E925" s="2">
        <v>5.7658769481588053E-2</v>
      </c>
      <c r="G925" s="1">
        <v>42053</v>
      </c>
      <c r="H925" s="3">
        <v>18029.849999999999</v>
      </c>
      <c r="I925" s="2">
        <f t="shared" si="115"/>
        <v>-4.2686199011630573E-4</v>
      </c>
      <c r="J925" s="2">
        <f t="shared" si="116"/>
        <v>5.1123889344679936E-2</v>
      </c>
      <c r="L925" s="1">
        <v>42053</v>
      </c>
      <c r="M925" s="3">
        <v>4906.3639999999996</v>
      </c>
      <c r="N925" s="2">
        <f t="shared" si="117"/>
        <v>6.2865683529363299E-4</v>
      </c>
      <c r="O925" s="2">
        <f t="shared" si="118"/>
        <v>6.332508237783685E-2</v>
      </c>
      <c r="Q925" s="1">
        <v>42019</v>
      </c>
      <c r="R925" s="3">
        <v>24350.91</v>
      </c>
      <c r="S925" s="2">
        <f t="shared" si="119"/>
        <v>4.27115378870191E-3</v>
      </c>
      <c r="T925" s="2">
        <f t="shared" si="120"/>
        <v>2.8746478916195368E-2</v>
      </c>
      <c r="V925" s="1">
        <v>42018</v>
      </c>
      <c r="W925" s="3">
        <v>16795.96</v>
      </c>
      <c r="X925" s="2">
        <f t="shared" si="121"/>
        <v>-7.4790332017214559E-3</v>
      </c>
      <c r="Y925" s="2">
        <f t="shared" si="122"/>
        <v>3.7052868756827347E-2</v>
      </c>
    </row>
    <row r="926" spans="2:25" hidden="1" x14ac:dyDescent="0.25">
      <c r="B926" s="1">
        <v>42052</v>
      </c>
      <c r="C926" s="3">
        <v>2100.34</v>
      </c>
      <c r="D926" s="2">
        <v>6.9324395427568524E-4</v>
      </c>
      <c r="E926" s="2">
        <v>5.9878859826844072E-2</v>
      </c>
      <c r="G926" s="1">
        <v>42052</v>
      </c>
      <c r="H926" s="3">
        <v>18047.580000000002</v>
      </c>
      <c r="I926" s="2">
        <f t="shared" si="115"/>
        <v>6.7985468836978416E-4</v>
      </c>
      <c r="J926" s="2">
        <f t="shared" si="116"/>
        <v>5.327888876665008E-2</v>
      </c>
      <c r="L926" s="1">
        <v>42052</v>
      </c>
      <c r="M926" s="3">
        <v>4899.2669999999998</v>
      </c>
      <c r="N926" s="2">
        <f t="shared" si="117"/>
        <v>4.816968785111887E-4</v>
      </c>
      <c r="O926" s="2">
        <f t="shared" si="118"/>
        <v>6.6748654637838203E-2</v>
      </c>
      <c r="Q926" s="1">
        <v>42018</v>
      </c>
      <c r="R926" s="3">
        <v>24112.6</v>
      </c>
      <c r="S926" s="2">
        <f t="shared" si="119"/>
        <v>-1.857828156505145E-3</v>
      </c>
      <c r="T926" s="2">
        <f t="shared" si="120"/>
        <v>2.2621776384608643E-2</v>
      </c>
      <c r="V926" s="1">
        <v>42017</v>
      </c>
      <c r="W926" s="3">
        <v>17087.71</v>
      </c>
      <c r="X926" s="2">
        <f t="shared" si="121"/>
        <v>-2.78726146758222E-3</v>
      </c>
      <c r="Y926" s="2">
        <f t="shared" si="122"/>
        <v>3.0957457161193847E-2</v>
      </c>
    </row>
    <row r="927" spans="2:25" hidden="1" x14ac:dyDescent="0.25">
      <c r="B927" s="1">
        <v>42048</v>
      </c>
      <c r="C927" s="3">
        <v>2096.9899999999998</v>
      </c>
      <c r="D927" s="2">
        <v>1.7660387645292328E-3</v>
      </c>
      <c r="E927" s="2">
        <v>6.1701588628744572E-2</v>
      </c>
      <c r="G927" s="1">
        <v>42048</v>
      </c>
      <c r="H927" s="3">
        <v>18019.349999999999</v>
      </c>
      <c r="I927" s="2">
        <f t="shared" si="115"/>
        <v>1.1335283630596578E-3</v>
      </c>
      <c r="J927" s="2">
        <f t="shared" si="116"/>
        <v>5.1761121469761813E-2</v>
      </c>
      <c r="L927" s="1">
        <v>42048</v>
      </c>
      <c r="M927" s="3">
        <v>4893.8360000000002</v>
      </c>
      <c r="N927" s="2">
        <f t="shared" si="117"/>
        <v>3.2265886411217081E-3</v>
      </c>
      <c r="O927" s="2">
        <f t="shared" si="118"/>
        <v>6.73270874245947E-2</v>
      </c>
      <c r="Q927" s="1">
        <v>42017</v>
      </c>
      <c r="R927" s="3">
        <v>24215.97</v>
      </c>
      <c r="S927" s="2">
        <f t="shared" si="119"/>
        <v>3.4120822943995055E-3</v>
      </c>
      <c r="T927" s="2">
        <f t="shared" si="120"/>
        <v>2.5286945077056269E-2</v>
      </c>
      <c r="V927" s="1">
        <v>42013</v>
      </c>
      <c r="W927" s="3">
        <v>17197.73</v>
      </c>
      <c r="X927" s="2">
        <f t="shared" si="121"/>
        <v>7.7418939674073109E-4</v>
      </c>
      <c r="Y927" s="2">
        <f t="shared" si="122"/>
        <v>3.4611603344657467E-2</v>
      </c>
    </row>
    <row r="928" spans="2:25" hidden="1" x14ac:dyDescent="0.25">
      <c r="B928" s="1">
        <v>42047</v>
      </c>
      <c r="C928" s="3">
        <v>2088.48</v>
      </c>
      <c r="D928" s="2">
        <v>4.1684967952562366E-3</v>
      </c>
      <c r="E928" s="2">
        <v>5.9818592616272211E-2</v>
      </c>
      <c r="G928" s="1">
        <v>42047</v>
      </c>
      <c r="H928" s="3">
        <v>17972.38</v>
      </c>
      <c r="I928" s="2">
        <f t="shared" si="115"/>
        <v>2.6721035873137986E-3</v>
      </c>
      <c r="J928" s="2">
        <f t="shared" si="116"/>
        <v>5.589930666301407E-2</v>
      </c>
      <c r="L928" s="1">
        <v>42047</v>
      </c>
      <c r="M928" s="3">
        <v>4857.6120000000001</v>
      </c>
      <c r="N928" s="2">
        <f t="shared" si="117"/>
        <v>5.0747439693444594E-3</v>
      </c>
      <c r="O928" s="2">
        <f t="shared" si="118"/>
        <v>6.8565857651891465E-2</v>
      </c>
      <c r="Q928" s="1">
        <v>42016</v>
      </c>
      <c r="R928" s="3">
        <v>24026.46</v>
      </c>
      <c r="S928" s="2">
        <f t="shared" si="119"/>
        <v>1.9295201186810944E-3</v>
      </c>
      <c r="T928" s="2">
        <f t="shared" si="120"/>
        <v>2.2996345913858969E-2</v>
      </c>
      <c r="V928" s="1">
        <v>42012</v>
      </c>
      <c r="W928" s="3">
        <v>17167.099999999999</v>
      </c>
      <c r="X928" s="2">
        <f t="shared" si="121"/>
        <v>7.1873842279697661E-3</v>
      </c>
      <c r="Y928" s="2">
        <f t="shared" si="122"/>
        <v>2.729283629397649E-2</v>
      </c>
    </row>
    <row r="929" spans="2:25" hidden="1" x14ac:dyDescent="0.25">
      <c r="B929" s="1">
        <v>42046</v>
      </c>
      <c r="C929" s="3">
        <v>2068.5300000000002</v>
      </c>
      <c r="D929" s="2">
        <v>-1.2597008989832911E-5</v>
      </c>
      <c r="E929" s="2">
        <v>6.0427924439521677E-2</v>
      </c>
      <c r="G929" s="1">
        <v>42046</v>
      </c>
      <c r="H929" s="3">
        <v>17862.14</v>
      </c>
      <c r="I929" s="2">
        <f t="shared" si="115"/>
        <v>-1.6092678903108172E-4</v>
      </c>
      <c r="J929" s="2">
        <f t="shared" si="116"/>
        <v>5.3439155493654605E-2</v>
      </c>
      <c r="L929" s="1">
        <v>42046</v>
      </c>
      <c r="M929" s="3">
        <v>4801.1809999999996</v>
      </c>
      <c r="N929" s="2">
        <f t="shared" si="117"/>
        <v>1.2261384265157302E-3</v>
      </c>
      <c r="O929" s="2">
        <f t="shared" si="118"/>
        <v>6.5833486241002409E-2</v>
      </c>
      <c r="Q929" s="1">
        <v>42013</v>
      </c>
      <c r="R929" s="3">
        <v>23919.95</v>
      </c>
      <c r="S929" s="2">
        <f t="shared" si="119"/>
        <v>1.5354542914283681E-3</v>
      </c>
      <c r="T929" s="2">
        <f t="shared" si="120"/>
        <v>1.709682514282216E-2</v>
      </c>
      <c r="V929" s="1">
        <v>42011</v>
      </c>
      <c r="W929" s="3">
        <v>16885.330000000002</v>
      </c>
      <c r="X929" s="2">
        <f t="shared" si="121"/>
        <v>5.504476906408322E-5</v>
      </c>
      <c r="Y929" s="2">
        <f t="shared" si="122"/>
        <v>2.8457657202257642E-2</v>
      </c>
    </row>
    <row r="930" spans="2:25" hidden="1" x14ac:dyDescent="0.25">
      <c r="B930" s="1">
        <v>42045</v>
      </c>
      <c r="C930" s="3">
        <v>2068.59</v>
      </c>
      <c r="D930" s="2">
        <v>4.6117436992385054E-3</v>
      </c>
      <c r="E930" s="2">
        <v>6.1121510249801225E-2</v>
      </c>
      <c r="G930" s="1">
        <v>42045</v>
      </c>
      <c r="H930" s="3">
        <v>17868.759999999998</v>
      </c>
      <c r="I930" s="2">
        <f t="shared" si="115"/>
        <v>3.4050315458960907E-3</v>
      </c>
      <c r="J930" s="2">
        <f t="shared" si="116"/>
        <v>5.8176285004954309E-2</v>
      </c>
      <c r="L930" s="1">
        <v>42045</v>
      </c>
      <c r="M930" s="3">
        <v>4787.6450000000004</v>
      </c>
      <c r="N930" s="2">
        <f t="shared" si="117"/>
        <v>5.6271203123650073E-3</v>
      </c>
      <c r="O930" s="2">
        <f t="shared" si="118"/>
        <v>7.1903872957649412E-2</v>
      </c>
      <c r="Q930" s="1">
        <v>42012</v>
      </c>
      <c r="R930" s="3">
        <v>23835.53</v>
      </c>
      <c r="S930" s="2">
        <f t="shared" si="119"/>
        <v>2.8200072070700024E-3</v>
      </c>
      <c r="T930" s="2">
        <f t="shared" si="120"/>
        <v>2.095451894660675E-2</v>
      </c>
      <c r="V930" s="1">
        <v>42010</v>
      </c>
      <c r="W930" s="3">
        <v>16883.189999999999</v>
      </c>
      <c r="X930" s="2">
        <f t="shared" si="121"/>
        <v>-1.3312082765091734E-2</v>
      </c>
      <c r="Y930" s="2">
        <f t="shared" si="122"/>
        <v>2.5814901973545391E-2</v>
      </c>
    </row>
    <row r="931" spans="2:25" hidden="1" x14ac:dyDescent="0.25">
      <c r="B931" s="1">
        <v>42044</v>
      </c>
      <c r="C931" s="3">
        <v>2046.74</v>
      </c>
      <c r="D931" s="2">
        <v>-1.8484653641039864E-3</v>
      </c>
      <c r="E931" s="2">
        <v>6.2248626305316683E-2</v>
      </c>
      <c r="G931" s="1">
        <v>42044</v>
      </c>
      <c r="H931" s="3">
        <v>17729.21</v>
      </c>
      <c r="I931" s="2">
        <f t="shared" si="115"/>
        <v>-2.3228552901109947E-3</v>
      </c>
      <c r="J931" s="2">
        <f t="shared" si="116"/>
        <v>6.0035618838878348E-2</v>
      </c>
      <c r="L931" s="1">
        <v>42044</v>
      </c>
      <c r="M931" s="3">
        <v>4726.0119999999997</v>
      </c>
      <c r="N931" s="2">
        <f t="shared" si="117"/>
        <v>-1.6862941258699549E-3</v>
      </c>
      <c r="O931" s="2">
        <f t="shared" si="118"/>
        <v>7.1182393886612655E-2</v>
      </c>
      <c r="Q931" s="1">
        <v>42011</v>
      </c>
      <c r="R931" s="3">
        <v>23681.26</v>
      </c>
      <c r="S931" s="2">
        <f t="shared" si="119"/>
        <v>3.6066596654799146E-3</v>
      </c>
      <c r="T931" s="2">
        <f t="shared" si="120"/>
        <v>1.8682295594759205E-2</v>
      </c>
      <c r="V931" s="1">
        <v>42009</v>
      </c>
      <c r="W931" s="3">
        <v>17408.71</v>
      </c>
      <c r="X931" s="2">
        <f t="shared" si="121"/>
        <v>-1.0480038585110891E-3</v>
      </c>
      <c r="Y931" s="2">
        <f t="shared" si="122"/>
        <v>2.8810582972413422E-2</v>
      </c>
    </row>
    <row r="932" spans="2:25" hidden="1" x14ac:dyDescent="0.25">
      <c r="B932" s="1">
        <v>42041</v>
      </c>
      <c r="C932" s="3">
        <v>2055.4699999999998</v>
      </c>
      <c r="D932" s="2">
        <v>-1.4870259950715236E-3</v>
      </c>
      <c r="E932" s="2">
        <v>6.9466288476617719E-2</v>
      </c>
      <c r="G932" s="1">
        <v>42041</v>
      </c>
      <c r="H932" s="3">
        <v>17824.29</v>
      </c>
      <c r="I932" s="2">
        <f t="shared" si="115"/>
        <v>-1.4737910688587216E-3</v>
      </c>
      <c r="J932" s="2">
        <f t="shared" si="116"/>
        <v>6.2217578402071802E-2</v>
      </c>
      <c r="L932" s="1">
        <v>42041</v>
      </c>
      <c r="M932" s="3">
        <v>4744.3980000000001</v>
      </c>
      <c r="N932" s="2">
        <f t="shared" si="117"/>
        <v>-1.8907226996007249E-3</v>
      </c>
      <c r="O932" s="2">
        <f t="shared" si="118"/>
        <v>7.0712295521845062E-2</v>
      </c>
      <c r="Q932" s="1">
        <v>42010</v>
      </c>
      <c r="R932" s="3">
        <v>23485.41</v>
      </c>
      <c r="S932" s="2">
        <f t="shared" si="119"/>
        <v>-4.340705832877257E-3</v>
      </c>
      <c r="T932" s="2">
        <f t="shared" si="120"/>
        <v>1.2534274510079005E-2</v>
      </c>
      <c r="V932" s="1">
        <v>42003</v>
      </c>
      <c r="W932" s="3">
        <v>17450.77</v>
      </c>
      <c r="X932" s="2">
        <f t="shared" si="121"/>
        <v>-6.8902218170277824E-3</v>
      </c>
      <c r="Y932" s="2">
        <f t="shared" si="122"/>
        <v>3.2864530164103803E-2</v>
      </c>
    </row>
    <row r="933" spans="2:25" hidden="1" x14ac:dyDescent="0.25">
      <c r="B933" s="1">
        <v>42040</v>
      </c>
      <c r="C933" s="3">
        <v>2062.52</v>
      </c>
      <c r="D933" s="2">
        <v>4.4466569578633288E-3</v>
      </c>
      <c r="E933" s="2">
        <v>7.0071558311338739E-2</v>
      </c>
      <c r="G933" s="1">
        <v>42040</v>
      </c>
      <c r="H933" s="3">
        <v>17884.88</v>
      </c>
      <c r="I933" s="2">
        <f t="shared" si="115"/>
        <v>5.1752616286811354E-3</v>
      </c>
      <c r="J933" s="2">
        <f t="shared" si="116"/>
        <v>6.5733053511225117E-2</v>
      </c>
      <c r="L933" s="1">
        <v>42040</v>
      </c>
      <c r="M933" s="3">
        <v>4765.098</v>
      </c>
      <c r="N933" s="2">
        <f t="shared" si="117"/>
        <v>4.4333062807295973E-3</v>
      </c>
      <c r="O933" s="2">
        <f t="shared" si="118"/>
        <v>7.634225213571838E-2</v>
      </c>
      <c r="Q933" s="1">
        <v>42009</v>
      </c>
      <c r="R933" s="3">
        <v>23721.32</v>
      </c>
      <c r="S933" s="2">
        <f t="shared" si="119"/>
        <v>-2.4919054619639016E-3</v>
      </c>
      <c r="T933" s="2">
        <f t="shared" si="120"/>
        <v>7.0370701045634788E-3</v>
      </c>
      <c r="V933" s="1">
        <v>42002</v>
      </c>
      <c r="W933" s="3">
        <v>17729.84</v>
      </c>
      <c r="X933" s="2">
        <f t="shared" si="121"/>
        <v>-2.1775365307511478E-3</v>
      </c>
      <c r="Y933" s="2">
        <f t="shared" si="122"/>
        <v>3.9875563171873768E-2</v>
      </c>
    </row>
    <row r="934" spans="2:25" hidden="1" x14ac:dyDescent="0.25">
      <c r="B934" s="1">
        <v>42039</v>
      </c>
      <c r="C934" s="3">
        <v>2041.51</v>
      </c>
      <c r="D934" s="2">
        <v>-1.8087049541429575E-3</v>
      </c>
      <c r="E934" s="2">
        <v>6.8930785654938875E-2</v>
      </c>
      <c r="G934" s="1">
        <v>42039</v>
      </c>
      <c r="H934" s="3">
        <v>17673.02</v>
      </c>
      <c r="I934" s="2">
        <f t="shared" si="115"/>
        <v>1.6270949007245826E-4</v>
      </c>
      <c r="J934" s="2">
        <f t="shared" si="116"/>
        <v>5.1442929068455649E-2</v>
      </c>
      <c r="L934" s="1">
        <v>42039</v>
      </c>
      <c r="M934" s="3">
        <v>4716.7030000000004</v>
      </c>
      <c r="N934" s="2">
        <f t="shared" si="117"/>
        <v>-1.0148703959636999E-3</v>
      </c>
      <c r="O934" s="2">
        <f t="shared" si="118"/>
        <v>6.044408897810398E-2</v>
      </c>
      <c r="Q934" s="1">
        <v>42006</v>
      </c>
      <c r="R934" s="3">
        <v>23857.82</v>
      </c>
      <c r="S934" s="2">
        <f t="shared" si="119"/>
        <v>4.6260169370225153E-3</v>
      </c>
      <c r="T934" s="2">
        <f t="shared" si="120"/>
        <v>1.0155748147592243E-2</v>
      </c>
      <c r="V934" s="1">
        <v>41999</v>
      </c>
      <c r="W934" s="3">
        <v>17818.96</v>
      </c>
      <c r="X934" s="2">
        <f t="shared" si="121"/>
        <v>2.4891562110597486E-4</v>
      </c>
      <c r="Y934" s="2">
        <f t="shared" si="122"/>
        <v>4.6491292276139316E-2</v>
      </c>
    </row>
    <row r="935" spans="2:25" hidden="1" x14ac:dyDescent="0.25">
      <c r="B935" s="1">
        <v>42038</v>
      </c>
      <c r="C935" s="3">
        <v>2050.0300000000002</v>
      </c>
      <c r="D935" s="2">
        <v>6.2261378522070416E-3</v>
      </c>
      <c r="E935" s="2">
        <v>6.0708750655782635E-2</v>
      </c>
      <c r="G935" s="1">
        <v>42038</v>
      </c>
      <c r="H935" s="3">
        <v>17666.400000000001</v>
      </c>
      <c r="I935" s="2">
        <f t="shared" si="115"/>
        <v>7.5723217402984926E-3</v>
      </c>
      <c r="J935" s="2">
        <f t="shared" si="116"/>
        <v>4.7156880952657687E-2</v>
      </c>
      <c r="L935" s="1">
        <v>42038</v>
      </c>
      <c r="M935" s="3">
        <v>4727.7380000000003</v>
      </c>
      <c r="N935" s="2">
        <f t="shared" si="117"/>
        <v>4.7149107035435751E-3</v>
      </c>
      <c r="O935" s="2">
        <f t="shared" si="118"/>
        <v>5.9426899547856737E-2</v>
      </c>
      <c r="Q935" s="1">
        <v>42004</v>
      </c>
      <c r="R935" s="3">
        <v>23605.040000000001</v>
      </c>
      <c r="S935" s="2">
        <f t="shared" si="119"/>
        <v>1.9165502292238313E-3</v>
      </c>
      <c r="T935" s="2">
        <f t="shared" si="120"/>
        <v>6.6776190263219768E-3</v>
      </c>
      <c r="V935" s="1">
        <v>41998</v>
      </c>
      <c r="W935" s="3">
        <v>17808.75</v>
      </c>
      <c r="X935" s="2">
        <f t="shared" si="121"/>
        <v>-1.107687789662932E-3</v>
      </c>
      <c r="Y935" s="2">
        <f t="shared" si="122"/>
        <v>4.9527852464696501E-2</v>
      </c>
    </row>
    <row r="936" spans="2:25" hidden="1" x14ac:dyDescent="0.25">
      <c r="B936" s="1">
        <v>42037</v>
      </c>
      <c r="C936" s="3">
        <v>2020.85</v>
      </c>
      <c r="D936" s="2">
        <v>5.5933555834325483E-3</v>
      </c>
      <c r="E936" s="2">
        <v>5.1665646899770941E-2</v>
      </c>
      <c r="G936" s="1">
        <v>42037</v>
      </c>
      <c r="H936" s="3">
        <v>17361.04</v>
      </c>
      <c r="I936" s="2">
        <f t="shared" si="115"/>
        <v>4.9331950012259261E-3</v>
      </c>
      <c r="J936" s="2">
        <f t="shared" si="116"/>
        <v>4.2604397006629401E-2</v>
      </c>
      <c r="L936" s="1">
        <v>42037</v>
      </c>
      <c r="M936" s="3">
        <v>4676.6890000000003</v>
      </c>
      <c r="N936" s="2">
        <f t="shared" si="117"/>
        <v>3.8662646303483997E-3</v>
      </c>
      <c r="O936" s="2">
        <f t="shared" si="118"/>
        <v>6.2329721854605821E-2</v>
      </c>
      <c r="Q936" s="1">
        <v>42003</v>
      </c>
      <c r="R936" s="3">
        <v>23501.1</v>
      </c>
      <c r="S936" s="2">
        <f t="shared" si="119"/>
        <v>-4.9990881866143859E-3</v>
      </c>
      <c r="T936" s="2">
        <f t="shared" si="120"/>
        <v>4.7915238965113389E-3</v>
      </c>
      <c r="V936" s="1">
        <v>41997</v>
      </c>
      <c r="W936" s="3">
        <v>17854.23</v>
      </c>
      <c r="X936" s="2">
        <f t="shared" si="121"/>
        <v>5.3622133507187954E-3</v>
      </c>
      <c r="Y936" s="2">
        <f t="shared" si="122"/>
        <v>5.115270488086076E-2</v>
      </c>
    </row>
    <row r="937" spans="2:25" hidden="1" x14ac:dyDescent="0.25">
      <c r="B937" s="1">
        <v>42034</v>
      </c>
      <c r="C937" s="3">
        <v>1994.99</v>
      </c>
      <c r="D937" s="2">
        <v>-5.6793098118427246E-3</v>
      </c>
      <c r="E937" s="2">
        <v>5.093814819285352E-2</v>
      </c>
      <c r="G937" s="1">
        <v>42034</v>
      </c>
      <c r="H937" s="3">
        <v>17164.95</v>
      </c>
      <c r="I937" s="2">
        <f t="shared" si="115"/>
        <v>-6.3270688585097363E-3</v>
      </c>
      <c r="J937" s="2">
        <f t="shared" si="116"/>
        <v>3.2466026933332649E-2</v>
      </c>
      <c r="L937" s="1">
        <v>42034</v>
      </c>
      <c r="M937" s="3">
        <v>4635.24</v>
      </c>
      <c r="N937" s="2">
        <f t="shared" si="117"/>
        <v>-4.4896750804994398E-3</v>
      </c>
      <c r="O937" s="2">
        <f t="shared" si="118"/>
        <v>5.3504298724811959E-2</v>
      </c>
      <c r="Q937" s="1">
        <v>42002</v>
      </c>
      <c r="R937" s="3">
        <v>23773.18</v>
      </c>
      <c r="S937" s="2">
        <f t="shared" si="119"/>
        <v>7.8126694931969949E-3</v>
      </c>
      <c r="T937" s="2">
        <f t="shared" si="120"/>
        <v>1.0982278198282824E-2</v>
      </c>
      <c r="V937" s="1">
        <v>41995</v>
      </c>
      <c r="W937" s="3">
        <v>17635.14</v>
      </c>
      <c r="X937" s="2">
        <f t="shared" si="121"/>
        <v>3.3850210391859949E-4</v>
      </c>
      <c r="Y937" s="2">
        <f t="shared" si="122"/>
        <v>4.6097088037340535E-2</v>
      </c>
    </row>
    <row r="938" spans="2:25" hidden="1" x14ac:dyDescent="0.25">
      <c r="B938" s="1">
        <v>42033</v>
      </c>
      <c r="C938" s="3">
        <v>2021.25</v>
      </c>
      <c r="D938" s="2">
        <v>4.1212523083483154E-3</v>
      </c>
      <c r="E938" s="2">
        <v>5.2160868574619781E-2</v>
      </c>
      <c r="G938" s="1">
        <v>42033</v>
      </c>
      <c r="H938" s="3">
        <v>17416.849999999999</v>
      </c>
      <c r="I938" s="2">
        <f t="shared" si="115"/>
        <v>5.6591240685174692E-3</v>
      </c>
      <c r="J938" s="2">
        <f t="shared" si="116"/>
        <v>4.1272563468367683E-2</v>
      </c>
      <c r="L938" s="1">
        <v>42033</v>
      </c>
      <c r="M938" s="3">
        <v>4683.4070000000002</v>
      </c>
      <c r="N938" s="2">
        <f t="shared" si="117"/>
        <v>4.2317182472469007E-3</v>
      </c>
      <c r="O938" s="2">
        <f t="shared" si="118"/>
        <v>5.9517748418630258E-2</v>
      </c>
      <c r="Q938" s="1">
        <v>41997</v>
      </c>
      <c r="R938" s="3">
        <v>23349.34</v>
      </c>
      <c r="S938" s="2">
        <f t="shared" si="119"/>
        <v>2.9118542204324037E-4</v>
      </c>
      <c r="T938" s="2">
        <f t="shared" si="120"/>
        <v>8.030437567527679E-3</v>
      </c>
      <c r="V938" s="1">
        <v>41992</v>
      </c>
      <c r="W938" s="3">
        <v>17621.400000000001</v>
      </c>
      <c r="X938" s="2">
        <f t="shared" si="121"/>
        <v>1.0258277568652179E-2</v>
      </c>
      <c r="Y938" s="2">
        <f t="shared" si="122"/>
        <v>5.3255584724110398E-2</v>
      </c>
    </row>
    <row r="939" spans="2:25" hidden="1" x14ac:dyDescent="0.25">
      <c r="B939" s="1">
        <v>42032</v>
      </c>
      <c r="C939" s="3">
        <v>2002.16</v>
      </c>
      <c r="D939" s="2">
        <v>-5.9009744591736971E-3</v>
      </c>
      <c r="E939" s="2">
        <v>5.0698327351508407E-2</v>
      </c>
      <c r="G939" s="1">
        <v>42032</v>
      </c>
      <c r="H939" s="3">
        <v>17191.37</v>
      </c>
      <c r="I939" s="2">
        <f t="shared" si="115"/>
        <v>-4.9194120029940657E-3</v>
      </c>
      <c r="J939" s="2">
        <f t="shared" si="116"/>
        <v>3.4484330264658927E-2</v>
      </c>
      <c r="L939" s="1">
        <v>42032</v>
      </c>
      <c r="M939" s="3">
        <v>4637.9939999999997</v>
      </c>
      <c r="N939" s="2">
        <f t="shared" si="117"/>
        <v>-4.0545669444814365E-3</v>
      </c>
      <c r="O939" s="2">
        <f t="shared" si="118"/>
        <v>5.0572293423558588E-2</v>
      </c>
      <c r="Q939" s="1">
        <v>41996</v>
      </c>
      <c r="R939" s="3">
        <v>23333.69</v>
      </c>
      <c r="S939" s="2">
        <f t="shared" si="119"/>
        <v>-1.3914602598991033E-3</v>
      </c>
      <c r="T939" s="2">
        <f t="shared" si="120"/>
        <v>9.8166340086276015E-3</v>
      </c>
      <c r="V939" s="1">
        <v>41991</v>
      </c>
      <c r="W939" s="3">
        <v>17210.05</v>
      </c>
      <c r="X939" s="2">
        <f t="shared" si="121"/>
        <v>9.9631121035910816E-3</v>
      </c>
      <c r="Y939" s="2">
        <f t="shared" si="122"/>
        <v>5.1697718288979969E-2</v>
      </c>
    </row>
    <row r="940" spans="2:25" hidden="1" x14ac:dyDescent="0.25">
      <c r="B940" s="1">
        <v>42031</v>
      </c>
      <c r="C940" s="3">
        <v>2029.55</v>
      </c>
      <c r="D940" s="2">
        <v>-5.8535379169080259E-3</v>
      </c>
      <c r="E940" s="2">
        <v>5.4476369225851917E-2</v>
      </c>
      <c r="G940" s="1">
        <v>42031</v>
      </c>
      <c r="H940" s="3">
        <v>17387.21</v>
      </c>
      <c r="I940" s="2">
        <f t="shared" si="115"/>
        <v>-7.2204265904796776E-3</v>
      </c>
      <c r="J940" s="2">
        <f t="shared" si="116"/>
        <v>3.0785932761827353E-2</v>
      </c>
      <c r="L940" s="1">
        <v>42031</v>
      </c>
      <c r="M940" s="3">
        <v>4681.4970000000003</v>
      </c>
      <c r="N940" s="2">
        <f t="shared" si="117"/>
        <v>-8.294115936596921E-3</v>
      </c>
      <c r="O940" s="2">
        <f t="shared" si="118"/>
        <v>4.5188091447110591E-2</v>
      </c>
      <c r="Q940" s="1">
        <v>41995</v>
      </c>
      <c r="R940" s="3">
        <v>23408.57</v>
      </c>
      <c r="S940" s="2">
        <f t="shared" si="119"/>
        <v>5.4503621753361946E-3</v>
      </c>
      <c r="T940" s="2">
        <f t="shared" si="120"/>
        <v>9.7528083653403135E-3</v>
      </c>
      <c r="V940" s="1">
        <v>41990</v>
      </c>
      <c r="W940" s="3">
        <v>16819.73</v>
      </c>
      <c r="X940" s="2">
        <f t="shared" si="121"/>
        <v>1.6662933871971787E-3</v>
      </c>
      <c r="Y940" s="2">
        <f t="shared" si="122"/>
        <v>4.5322976204603772E-2</v>
      </c>
    </row>
    <row r="941" spans="2:25" hidden="1" x14ac:dyDescent="0.25">
      <c r="B941" s="1">
        <v>42030</v>
      </c>
      <c r="C941" s="3">
        <v>2057.09</v>
      </c>
      <c r="D941" s="2">
        <v>1.1140342205720613E-3</v>
      </c>
      <c r="E941" s="2">
        <v>5.116782897495311E-2</v>
      </c>
      <c r="G941" s="1">
        <v>42030</v>
      </c>
      <c r="H941" s="3">
        <v>17678.7</v>
      </c>
      <c r="I941" s="2">
        <f t="shared" si="115"/>
        <v>1.4987829957620083E-4</v>
      </c>
      <c r="J941" s="2">
        <f t="shared" si="116"/>
        <v>3.3313045841773858E-2</v>
      </c>
      <c r="L941" s="1">
        <v>42030</v>
      </c>
      <c r="M941" s="3">
        <v>4771.7629999999999</v>
      </c>
      <c r="N941" s="2">
        <f t="shared" si="117"/>
        <v>1.265472271271678E-3</v>
      </c>
      <c r="O941" s="2">
        <f t="shared" si="118"/>
        <v>5.1005833586207708E-2</v>
      </c>
      <c r="Q941" s="1">
        <v>41992</v>
      </c>
      <c r="R941" s="3">
        <v>23116.63</v>
      </c>
      <c r="S941" s="2">
        <f t="shared" si="119"/>
        <v>5.3765716031105018E-3</v>
      </c>
      <c r="T941" s="2">
        <f t="shared" si="120"/>
        <v>-5.1052111783346683E-4</v>
      </c>
      <c r="V941" s="1">
        <v>41989</v>
      </c>
      <c r="W941" s="3">
        <v>16755.32</v>
      </c>
      <c r="X941" s="2">
        <f t="shared" si="121"/>
        <v>-8.8281451366110531E-3</v>
      </c>
      <c r="Y941" s="2">
        <f t="shared" si="122"/>
        <v>3.6544309678994497E-2</v>
      </c>
    </row>
    <row r="942" spans="2:25" hidden="1" x14ac:dyDescent="0.25">
      <c r="B942" s="1">
        <v>42027</v>
      </c>
      <c r="C942" s="3">
        <v>2051.8200000000002</v>
      </c>
      <c r="D942" s="2">
        <v>-2.3915454617000468E-3</v>
      </c>
      <c r="E942" s="2">
        <v>4.6175844111745572E-2</v>
      </c>
      <c r="G942" s="1">
        <v>42027</v>
      </c>
      <c r="H942" s="3">
        <v>17672.599999999999</v>
      </c>
      <c r="I942" s="2">
        <f t="shared" si="115"/>
        <v>-3.4605126059717765E-3</v>
      </c>
      <c r="J942" s="2">
        <f t="shared" si="116"/>
        <v>3.2074376989423586E-2</v>
      </c>
      <c r="L942" s="1">
        <v>42027</v>
      </c>
      <c r="M942" s="3">
        <v>4757.8789999999999</v>
      </c>
      <c r="N942" s="2">
        <f t="shared" si="117"/>
        <v>6.834870978243133E-4</v>
      </c>
      <c r="O942" s="2">
        <f t="shared" si="118"/>
        <v>5.1508565210374786E-2</v>
      </c>
      <c r="Q942" s="1">
        <v>41991</v>
      </c>
      <c r="R942" s="3">
        <v>22832.21</v>
      </c>
      <c r="S942" s="2">
        <f t="shared" si="119"/>
        <v>4.7117029900622699E-3</v>
      </c>
      <c r="T942" s="2">
        <f t="shared" si="120"/>
        <v>-4.4851487447040116E-3</v>
      </c>
      <c r="V942" s="1">
        <v>41988</v>
      </c>
      <c r="W942" s="3">
        <v>17099.400000000001</v>
      </c>
      <c r="X942" s="2">
        <f t="shared" si="121"/>
        <v>-6.8584489747394173E-3</v>
      </c>
      <c r="Y942" s="2">
        <f t="shared" si="122"/>
        <v>4.7103988701429664E-2</v>
      </c>
    </row>
    <row r="943" spans="2:25" hidden="1" x14ac:dyDescent="0.25">
      <c r="B943" s="1">
        <v>42026</v>
      </c>
      <c r="C943" s="3">
        <v>2063.15</v>
      </c>
      <c r="D943" s="2">
        <v>6.5814540567866791E-3</v>
      </c>
      <c r="E943" s="2">
        <v>4.8816993583297039E-2</v>
      </c>
      <c r="G943" s="1">
        <v>42026</v>
      </c>
      <c r="H943" s="3">
        <v>17813.98</v>
      </c>
      <c r="I943" s="2">
        <f t="shared" si="115"/>
        <v>6.377939090327329E-3</v>
      </c>
      <c r="J943" s="2">
        <f t="shared" si="116"/>
        <v>3.4369125348341641E-2</v>
      </c>
      <c r="L943" s="1">
        <v>42026</v>
      </c>
      <c r="M943" s="3">
        <v>4750.3969999999999</v>
      </c>
      <c r="N943" s="2">
        <f t="shared" si="117"/>
        <v>7.6529300973570743E-3</v>
      </c>
      <c r="O943" s="2">
        <f t="shared" si="118"/>
        <v>5.3730717123689778E-2</v>
      </c>
      <c r="Q943" s="1">
        <v>41990</v>
      </c>
      <c r="R943" s="3">
        <v>22585.84</v>
      </c>
      <c r="S943" s="2">
        <f t="shared" si="119"/>
        <v>-1.624851400989779E-3</v>
      </c>
      <c r="T943" s="2">
        <f t="shared" si="120"/>
        <v>-1.0051262425445524E-2</v>
      </c>
      <c r="V943" s="1">
        <v>41985</v>
      </c>
      <c r="W943" s="3">
        <v>17371.580000000002</v>
      </c>
      <c r="X943" s="2">
        <f t="shared" si="121"/>
        <v>2.8639551986366298E-3</v>
      </c>
      <c r="Y943" s="2">
        <f t="shared" si="122"/>
        <v>4.9085861265142708E-2</v>
      </c>
    </row>
    <row r="944" spans="2:25" hidden="1" x14ac:dyDescent="0.25">
      <c r="B944" s="1">
        <v>42025</v>
      </c>
      <c r="C944" s="3">
        <v>2032.12</v>
      </c>
      <c r="D944" s="2">
        <v>2.0500834393619911E-3</v>
      </c>
      <c r="E944" s="2">
        <v>4.3438474094759719E-2</v>
      </c>
      <c r="G944" s="1">
        <v>42025</v>
      </c>
      <c r="H944" s="3">
        <v>17554.28</v>
      </c>
      <c r="I944" s="2">
        <f t="shared" si="115"/>
        <v>9.6717670292509848E-4</v>
      </c>
      <c r="J944" s="2">
        <f t="shared" si="116"/>
        <v>2.9088958575331728E-2</v>
      </c>
      <c r="L944" s="1">
        <v>42025</v>
      </c>
      <c r="M944" s="3">
        <v>4667.4210000000003</v>
      </c>
      <c r="N944" s="2">
        <f t="shared" si="117"/>
        <v>1.1716584436696506E-3</v>
      </c>
      <c r="O944" s="2">
        <f t="shared" si="118"/>
        <v>4.3899568278556449E-2</v>
      </c>
      <c r="Q944" s="1">
        <v>41989</v>
      </c>
      <c r="R944" s="3">
        <v>22670.5</v>
      </c>
      <c r="S944" s="2">
        <f t="shared" si="119"/>
        <v>-6.7922932248542399E-3</v>
      </c>
      <c r="T944" s="2">
        <f t="shared" si="120"/>
        <v>-1.0886387527601305E-2</v>
      </c>
      <c r="V944" s="1">
        <v>41984</v>
      </c>
      <c r="W944" s="3">
        <v>17257.400000000001</v>
      </c>
      <c r="X944" s="2">
        <f t="shared" si="121"/>
        <v>-3.8877592522172009E-3</v>
      </c>
      <c r="Y944" s="2">
        <f t="shared" si="122"/>
        <v>4.3536017727076645E-2</v>
      </c>
    </row>
    <row r="945" spans="2:25" hidden="1" x14ac:dyDescent="0.25">
      <c r="B945" s="1">
        <v>42024</v>
      </c>
      <c r="C945" s="3">
        <v>2022.55</v>
      </c>
      <c r="D945" s="2">
        <v>6.7261360181783436E-4</v>
      </c>
      <c r="E945" s="2">
        <v>3.9693449677798975E-2</v>
      </c>
      <c r="G945" s="1">
        <v>42024</v>
      </c>
      <c r="H945" s="3">
        <v>17515.23</v>
      </c>
      <c r="I945" s="2">
        <f t="shared" si="115"/>
        <v>9.0760092817578349E-5</v>
      </c>
      <c r="J945" s="2">
        <f t="shared" si="116"/>
        <v>2.6407515774366824E-2</v>
      </c>
      <c r="L945" s="1">
        <v>42024</v>
      </c>
      <c r="M945" s="3">
        <v>4654.8459999999995</v>
      </c>
      <c r="N945" s="2">
        <f t="shared" si="117"/>
        <v>1.9133013310598044E-3</v>
      </c>
      <c r="O945" s="2">
        <f t="shared" si="118"/>
        <v>4.3119690760263833E-2</v>
      </c>
      <c r="Q945" s="1">
        <v>41988</v>
      </c>
      <c r="R945" s="3">
        <v>23027.85</v>
      </c>
      <c r="S945" s="2">
        <f t="shared" si="119"/>
        <v>-4.1546216403727416E-3</v>
      </c>
      <c r="T945" s="2">
        <f t="shared" si="120"/>
        <v>-3.5736596003671734E-3</v>
      </c>
      <c r="V945" s="1">
        <v>41983</v>
      </c>
      <c r="W945" s="3">
        <v>17412.580000000002</v>
      </c>
      <c r="X945" s="2">
        <f t="shared" si="121"/>
        <v>-9.8832077436031424E-3</v>
      </c>
      <c r="Y945" s="2">
        <f t="shared" si="122"/>
        <v>4.6342955313197917E-2</v>
      </c>
    </row>
    <row r="946" spans="2:25" hidden="1" x14ac:dyDescent="0.25">
      <c r="B946" s="1">
        <v>42020</v>
      </c>
      <c r="C946" s="3">
        <v>2019.42</v>
      </c>
      <c r="D946" s="2">
        <v>5.7912706544350429E-3</v>
      </c>
      <c r="E946" s="2">
        <v>3.843539244370868E-2</v>
      </c>
      <c r="G946" s="1">
        <v>42020</v>
      </c>
      <c r="H946" s="3">
        <v>17511.57</v>
      </c>
      <c r="I946" s="2">
        <f t="shared" si="115"/>
        <v>4.7593941242865959E-3</v>
      </c>
      <c r="J946" s="2">
        <f t="shared" si="116"/>
        <v>2.9174011746671672E-2</v>
      </c>
      <c r="L946" s="1">
        <v>42020</v>
      </c>
      <c r="M946" s="3">
        <v>4634.384</v>
      </c>
      <c r="N946" s="2">
        <f t="shared" si="117"/>
        <v>5.9975170494771688E-3</v>
      </c>
      <c r="O946" s="2">
        <f t="shared" si="118"/>
        <v>4.4502490355198994E-2</v>
      </c>
      <c r="Q946" s="1">
        <v>41985</v>
      </c>
      <c r="R946" s="3">
        <v>23249.200000000001</v>
      </c>
      <c r="S946" s="2">
        <f t="shared" si="119"/>
        <v>-1.1815808194491795E-3</v>
      </c>
      <c r="T946" s="2">
        <f t="shared" si="120"/>
        <v>-1.6600881161783025E-3</v>
      </c>
      <c r="V946" s="1">
        <v>41982</v>
      </c>
      <c r="W946" s="3">
        <v>17813.38</v>
      </c>
      <c r="X946" s="2">
        <f t="shared" si="121"/>
        <v>-2.9705457865605522E-3</v>
      </c>
      <c r="Y946" s="2">
        <f t="shared" si="122"/>
        <v>6.6058875630875091E-2</v>
      </c>
    </row>
    <row r="947" spans="2:25" hidden="1" x14ac:dyDescent="0.25">
      <c r="B947" s="1">
        <v>42019</v>
      </c>
      <c r="C947" s="3">
        <v>1992.67</v>
      </c>
      <c r="D947" s="2">
        <v>-4.0349932670955329E-3</v>
      </c>
      <c r="E947" s="2">
        <v>3.4881993112252339E-2</v>
      </c>
      <c r="G947" s="1">
        <v>42019</v>
      </c>
      <c r="H947" s="3">
        <v>17320.71</v>
      </c>
      <c r="I947" s="2">
        <f t="shared" si="115"/>
        <v>-2.6591836793259296E-3</v>
      </c>
      <c r="J947" s="2">
        <f t="shared" si="116"/>
        <v>2.7500173926957246E-2</v>
      </c>
      <c r="L947" s="1">
        <v>42019</v>
      </c>
      <c r="M947" s="3">
        <v>4570.8239999999996</v>
      </c>
      <c r="N947" s="2">
        <f t="shared" si="117"/>
        <v>-6.4600174466900202E-3</v>
      </c>
      <c r="O947" s="2">
        <f t="shared" si="118"/>
        <v>4.5803585588501387E-2</v>
      </c>
      <c r="Q947" s="1">
        <v>41984</v>
      </c>
      <c r="R947" s="3">
        <v>23312.54</v>
      </c>
      <c r="S947" s="2">
        <f t="shared" si="119"/>
        <v>-3.9311764176924594E-3</v>
      </c>
      <c r="T947" s="2">
        <f t="shared" si="120"/>
        <v>-7.967764496557778E-3</v>
      </c>
      <c r="V947" s="1">
        <v>41981</v>
      </c>
      <c r="W947" s="3">
        <v>17935.64</v>
      </c>
      <c r="X947" s="2">
        <f t="shared" si="121"/>
        <v>3.6796725882594605E-4</v>
      </c>
      <c r="Y947" s="2">
        <f t="shared" si="122"/>
        <v>7.2516922879146697E-2</v>
      </c>
    </row>
    <row r="948" spans="2:25" hidden="1" x14ac:dyDescent="0.25">
      <c r="B948" s="1">
        <v>42018</v>
      </c>
      <c r="C948" s="3">
        <v>2011.27</v>
      </c>
      <c r="D948" s="2">
        <v>-2.5319473382058996E-3</v>
      </c>
      <c r="E948" s="2">
        <v>4.3589928394353321E-2</v>
      </c>
      <c r="G948" s="1">
        <v>42018</v>
      </c>
      <c r="H948" s="3">
        <v>17427.09</v>
      </c>
      <c r="I948" s="2">
        <f t="shared" si="115"/>
        <v>-4.6252278877933518E-3</v>
      </c>
      <c r="J948" s="2">
        <f t="shared" si="116"/>
        <v>2.5400997820150612E-2</v>
      </c>
      <c r="L948" s="1">
        <v>42018</v>
      </c>
      <c r="M948" s="3">
        <v>4639.3220000000001</v>
      </c>
      <c r="N948" s="2">
        <f t="shared" si="117"/>
        <v>-2.0708925491638376E-3</v>
      </c>
      <c r="O948" s="2">
        <f t="shared" si="118"/>
        <v>4.5832885668567101E-2</v>
      </c>
      <c r="Q948" s="1">
        <v>41983</v>
      </c>
      <c r="R948" s="3">
        <v>23524.52</v>
      </c>
      <c r="S948" s="2">
        <f t="shared" si="119"/>
        <v>7.1485778338682996E-4</v>
      </c>
      <c r="T948" s="2">
        <f t="shared" si="120"/>
        <v>-5.2599649446162513E-3</v>
      </c>
      <c r="V948" s="1">
        <v>41978</v>
      </c>
      <c r="W948" s="3">
        <v>17920.45</v>
      </c>
      <c r="X948" s="2">
        <f t="shared" si="121"/>
        <v>8.0630528356706122E-4</v>
      </c>
      <c r="Y948" s="2">
        <f t="shared" si="122"/>
        <v>6.560433242231381E-2</v>
      </c>
    </row>
    <row r="949" spans="2:25" hidden="1" x14ac:dyDescent="0.25">
      <c r="B949" s="1">
        <v>42017</v>
      </c>
      <c r="C949" s="3">
        <v>2023.03</v>
      </c>
      <c r="D949" s="2">
        <v>-1.1213027959632172E-3</v>
      </c>
      <c r="E949" s="2">
        <v>4.062546984200089E-2</v>
      </c>
      <c r="G949" s="1">
        <v>42017</v>
      </c>
      <c r="H949" s="3">
        <v>17613.68</v>
      </c>
      <c r="I949" s="2">
        <f t="shared" si="115"/>
        <v>-6.6915904468836727E-4</v>
      </c>
      <c r="J949" s="2">
        <f t="shared" si="116"/>
        <v>2.982256231369422E-2</v>
      </c>
      <c r="L949" s="1">
        <v>42017</v>
      </c>
      <c r="M949" s="3">
        <v>4661.4970000000003</v>
      </c>
      <c r="N949" s="2">
        <f t="shared" si="117"/>
        <v>-2.9896093672427245E-4</v>
      </c>
      <c r="O949" s="2">
        <f t="shared" si="118"/>
        <v>4.9829597996962717E-2</v>
      </c>
      <c r="Q949" s="1">
        <v>41982</v>
      </c>
      <c r="R949" s="3">
        <v>23485.83</v>
      </c>
      <c r="S949" s="2">
        <f t="shared" si="119"/>
        <v>-1.0267090615489577E-2</v>
      </c>
      <c r="T949" s="2">
        <f t="shared" si="120"/>
        <v>-4.731508696523886E-3</v>
      </c>
      <c r="V949" s="1">
        <v>41977</v>
      </c>
      <c r="W949" s="3">
        <v>17887.21</v>
      </c>
      <c r="X949" s="2">
        <f t="shared" si="121"/>
        <v>4.0683495661441435E-3</v>
      </c>
      <c r="Y949" s="2">
        <f t="shared" si="122"/>
        <v>5.5271422959558059E-2</v>
      </c>
    </row>
    <row r="950" spans="2:25" hidden="1" x14ac:dyDescent="0.25">
      <c r="B950" s="1">
        <v>42016</v>
      </c>
      <c r="C950" s="3">
        <v>2028.26</v>
      </c>
      <c r="D950" s="2">
        <v>-3.5293344980448617E-3</v>
      </c>
      <c r="E950" s="2">
        <v>4.2747402670772226E-2</v>
      </c>
      <c r="G950" s="1">
        <v>42016</v>
      </c>
      <c r="H950" s="3">
        <v>17640.84</v>
      </c>
      <c r="I950" s="2">
        <f t="shared" si="115"/>
        <v>-2.3699644709721593E-3</v>
      </c>
      <c r="J950" s="2">
        <f t="shared" si="116"/>
        <v>3.0017141669153077E-2</v>
      </c>
      <c r="L950" s="1">
        <v>42016</v>
      </c>
      <c r="M950" s="3">
        <v>4664.7070000000003</v>
      </c>
      <c r="N950" s="2">
        <f t="shared" si="117"/>
        <v>-3.6490364480691079E-3</v>
      </c>
      <c r="O950" s="2">
        <f t="shared" si="118"/>
        <v>4.9145658497599318E-2</v>
      </c>
      <c r="Q950" s="1">
        <v>41981</v>
      </c>
      <c r="R950" s="3">
        <v>24047.67</v>
      </c>
      <c r="S950" s="2">
        <f t="shared" si="119"/>
        <v>8.1399209474901097E-4</v>
      </c>
      <c r="T950" s="2">
        <f t="shared" si="120"/>
        <v>6.0943776271173804E-3</v>
      </c>
      <c r="V950" s="1">
        <v>41976</v>
      </c>
      <c r="W950" s="3">
        <v>17720.43</v>
      </c>
      <c r="X950" s="2">
        <f t="shared" si="121"/>
        <v>1.4043779519920916E-3</v>
      </c>
      <c r="Y950" s="2">
        <f t="shared" si="122"/>
        <v>5.381924231247736E-2</v>
      </c>
    </row>
    <row r="951" spans="2:25" hidden="1" x14ac:dyDescent="0.25">
      <c r="B951" s="1">
        <v>42013</v>
      </c>
      <c r="C951" s="3">
        <v>2044.81</v>
      </c>
      <c r="D951" s="2">
        <v>-3.6651861075824924E-3</v>
      </c>
      <c r="E951" s="2">
        <v>4.6427976127810161E-2</v>
      </c>
      <c r="G951" s="1">
        <v>42013</v>
      </c>
      <c r="H951" s="3">
        <v>17737.37</v>
      </c>
      <c r="I951" s="2">
        <f t="shared" si="115"/>
        <v>-4.1547075509769807E-3</v>
      </c>
      <c r="J951" s="2">
        <f t="shared" si="116"/>
        <v>3.0591675872838953E-2</v>
      </c>
      <c r="L951" s="1">
        <v>42013</v>
      </c>
      <c r="M951" s="3">
        <v>4704.0659999999998</v>
      </c>
      <c r="N951" s="2">
        <f t="shared" si="117"/>
        <v>-2.9555266601660143E-3</v>
      </c>
      <c r="O951" s="2">
        <f t="shared" si="118"/>
        <v>5.4092443340684505E-2</v>
      </c>
      <c r="Q951" s="1">
        <v>41978</v>
      </c>
      <c r="R951" s="3">
        <v>24002.639999999999</v>
      </c>
      <c r="S951" s="2">
        <f t="shared" si="119"/>
        <v>3.0883164175145197E-3</v>
      </c>
      <c r="T951" s="2">
        <f t="shared" si="120"/>
        <v>4.9850658555118596E-3</v>
      </c>
      <c r="V951" s="1">
        <v>41975</v>
      </c>
      <c r="W951" s="3">
        <v>17663.22</v>
      </c>
      <c r="X951" s="2">
        <f t="shared" si="121"/>
        <v>1.8015697843285609E-3</v>
      </c>
      <c r="Y951" s="2">
        <f t="shared" si="122"/>
        <v>5.222626339734171E-2</v>
      </c>
    </row>
    <row r="952" spans="2:25" hidden="1" x14ac:dyDescent="0.25">
      <c r="B952" s="1">
        <v>42012</v>
      </c>
      <c r="C952" s="3">
        <v>2062.14</v>
      </c>
      <c r="D952" s="2">
        <v>7.7001420379645266E-3</v>
      </c>
      <c r="E952" s="2">
        <v>5.0000994726500776E-2</v>
      </c>
      <c r="G952" s="1">
        <v>42012</v>
      </c>
      <c r="H952" s="3">
        <v>17907.87</v>
      </c>
      <c r="I952" s="2">
        <f t="shared" si="115"/>
        <v>7.9134150220410322E-3</v>
      </c>
      <c r="J952" s="2">
        <f t="shared" si="116"/>
        <v>3.7535910684779232E-2</v>
      </c>
      <c r="L952" s="1">
        <v>42012</v>
      </c>
      <c r="M952" s="3">
        <v>4736.1880000000001</v>
      </c>
      <c r="N952" s="2">
        <f t="shared" si="117"/>
        <v>7.9323661615524916E-3</v>
      </c>
      <c r="O952" s="2">
        <f t="shared" si="118"/>
        <v>6.1198322290505675E-2</v>
      </c>
      <c r="Q952" s="1">
        <v>41977</v>
      </c>
      <c r="R952" s="3">
        <v>23832.560000000001</v>
      </c>
      <c r="S952" s="2">
        <f t="shared" si="119"/>
        <v>7.4239866606954042E-3</v>
      </c>
      <c r="T952" s="2">
        <f t="shared" si="120"/>
        <v>-1.4174179192145372E-3</v>
      </c>
      <c r="V952" s="1">
        <v>41974</v>
      </c>
      <c r="W952" s="3">
        <v>17590.099999999999</v>
      </c>
      <c r="X952" s="2">
        <f t="shared" si="121"/>
        <v>3.2278001342852004E-3</v>
      </c>
      <c r="Y952" s="2">
        <f t="shared" si="122"/>
        <v>4.8619107911649452E-2</v>
      </c>
    </row>
    <row r="953" spans="2:25" hidden="1" x14ac:dyDescent="0.25">
      <c r="B953" s="1">
        <v>42011</v>
      </c>
      <c r="C953" s="3">
        <v>2025.9</v>
      </c>
      <c r="D953" s="2">
        <v>5.0216239627423115E-3</v>
      </c>
      <c r="E953" s="2">
        <v>4.4934133616464464E-2</v>
      </c>
      <c r="G953" s="1">
        <v>42011</v>
      </c>
      <c r="H953" s="3">
        <v>17584.52</v>
      </c>
      <c r="I953" s="2">
        <f t="shared" si="115"/>
        <v>5.289697281652378E-3</v>
      </c>
      <c r="J953" s="2">
        <f t="shared" si="116"/>
        <v>2.8437182511477976E-2</v>
      </c>
      <c r="L953" s="1">
        <v>42011</v>
      </c>
      <c r="M953" s="3">
        <v>4650.4669999999996</v>
      </c>
      <c r="N953" s="2">
        <f t="shared" si="117"/>
        <v>5.4250849544670472E-3</v>
      </c>
      <c r="O953" s="2">
        <f t="shared" si="118"/>
        <v>5.1346134090371268E-2</v>
      </c>
      <c r="Q953" s="1">
        <v>41976</v>
      </c>
      <c r="R953" s="3">
        <v>23428.62</v>
      </c>
      <c r="S953" s="2">
        <f t="shared" si="119"/>
        <v>-4.1633921302359133E-3</v>
      </c>
      <c r="T953" s="2">
        <f t="shared" si="120"/>
        <v>-1.1161559174893804E-2</v>
      </c>
      <c r="V953" s="1">
        <v>41971</v>
      </c>
      <c r="W953" s="3">
        <v>17459.849999999999</v>
      </c>
      <c r="X953" s="2">
        <f t="shared" si="121"/>
        <v>5.2891752715780614E-3</v>
      </c>
      <c r="Y953" s="2">
        <f t="shared" si="122"/>
        <v>5.3122425244786019E-2</v>
      </c>
    </row>
    <row r="954" spans="2:25" hidden="1" x14ac:dyDescent="0.25">
      <c r="B954" s="1">
        <v>42010</v>
      </c>
      <c r="C954" s="3">
        <v>2002.61</v>
      </c>
      <c r="D954" s="2">
        <v>-3.8796694862954827E-3</v>
      </c>
      <c r="E954" s="2">
        <v>3.8820284823767211E-2</v>
      </c>
      <c r="G954" s="1">
        <v>42010</v>
      </c>
      <c r="H954" s="3">
        <v>17371.64</v>
      </c>
      <c r="I954" s="2">
        <f t="shared" si="115"/>
        <v>-3.2381738101683486E-3</v>
      </c>
      <c r="J954" s="2">
        <f t="shared" si="116"/>
        <v>2.3903346103398775E-2</v>
      </c>
      <c r="L954" s="1">
        <v>42010</v>
      </c>
      <c r="M954" s="3">
        <v>4592.7359999999999</v>
      </c>
      <c r="N954" s="2">
        <f t="shared" si="117"/>
        <v>-5.6218074001740687E-3</v>
      </c>
      <c r="O954" s="2">
        <f t="shared" si="118"/>
        <v>4.4749315748833764E-2</v>
      </c>
      <c r="Q954" s="1">
        <v>41975</v>
      </c>
      <c r="R954" s="3">
        <v>23654.3</v>
      </c>
      <c r="S954" s="2">
        <f t="shared" si="119"/>
        <v>5.2987784389051055E-3</v>
      </c>
      <c r="T954" s="2">
        <f t="shared" si="120"/>
        <v>-4.1476819258894678E-3</v>
      </c>
      <c r="V954" s="1">
        <v>41970</v>
      </c>
      <c r="W954" s="3">
        <v>17248.5</v>
      </c>
      <c r="X954" s="2">
        <f t="shared" si="121"/>
        <v>-3.3878875373809306E-3</v>
      </c>
      <c r="Y954" s="2">
        <f t="shared" si="122"/>
        <v>4.5992835103098595E-2</v>
      </c>
    </row>
    <row r="955" spans="2:25" hidden="1" x14ac:dyDescent="0.25">
      <c r="B955" s="1">
        <v>42009</v>
      </c>
      <c r="C955" s="3">
        <v>2020.58</v>
      </c>
      <c r="D955" s="2">
        <v>-8.0115239013567648E-3</v>
      </c>
      <c r="E955" s="2">
        <v>4.2555321863580894E-2</v>
      </c>
      <c r="G955" s="1">
        <v>42009</v>
      </c>
      <c r="H955" s="3">
        <v>17501.650000000001</v>
      </c>
      <c r="I955" s="2">
        <f t="shared" si="115"/>
        <v>-8.1451715161377173E-3</v>
      </c>
      <c r="J955" s="2">
        <f t="shared" si="116"/>
        <v>2.3581964669892805E-2</v>
      </c>
      <c r="L955" s="1">
        <v>42009</v>
      </c>
      <c r="M955" s="3">
        <v>4652.5739999999996</v>
      </c>
      <c r="N955" s="2">
        <f t="shared" si="117"/>
        <v>-6.8750400183292884E-3</v>
      </c>
      <c r="O955" s="2">
        <f t="shared" si="118"/>
        <v>4.6871445071751457E-2</v>
      </c>
      <c r="Q955" s="1">
        <v>41974</v>
      </c>
      <c r="R955" s="3">
        <v>23367.45</v>
      </c>
      <c r="S955" s="2">
        <f t="shared" si="119"/>
        <v>-1.1372760400481201E-2</v>
      </c>
      <c r="T955" s="2">
        <f t="shared" si="120"/>
        <v>-7.7665072718571277E-3</v>
      </c>
      <c r="V955" s="1">
        <v>41969</v>
      </c>
      <c r="W955" s="3">
        <v>17383.580000000002</v>
      </c>
      <c r="X955" s="2">
        <f t="shared" si="121"/>
        <v>-6.0017711412990791E-4</v>
      </c>
      <c r="Y955" s="2">
        <f t="shared" si="122"/>
        <v>4.6482380956779833E-2</v>
      </c>
    </row>
    <row r="956" spans="2:25" hidden="1" x14ac:dyDescent="0.25">
      <c r="B956" s="1">
        <v>42006</v>
      </c>
      <c r="C956" s="3">
        <v>2058.1999999999998</v>
      </c>
      <c r="D956" s="2">
        <v>-1.4767974557906838E-4</v>
      </c>
      <c r="E956" s="2">
        <v>4.6701012398981424E-2</v>
      </c>
      <c r="G956" s="1">
        <v>42006</v>
      </c>
      <c r="H956" s="3">
        <v>17832.990000000002</v>
      </c>
      <c r="I956" s="2">
        <f t="shared" si="115"/>
        <v>2.4165324893650524E-4</v>
      </c>
      <c r="J956" s="2">
        <f t="shared" si="116"/>
        <v>3.362731993500441E-2</v>
      </c>
      <c r="L956" s="1">
        <v>42006</v>
      </c>
      <c r="M956" s="3">
        <v>4726.8119999999999</v>
      </c>
      <c r="N956" s="2">
        <f t="shared" si="117"/>
        <v>-8.4831611859268504E-4</v>
      </c>
      <c r="O956" s="2">
        <f t="shared" si="118"/>
        <v>5.6081032552588533E-2</v>
      </c>
      <c r="Q956" s="1">
        <v>41971</v>
      </c>
      <c r="R956" s="3">
        <v>23987.45</v>
      </c>
      <c r="S956" s="2">
        <f t="shared" si="119"/>
        <v>-3.0460149821894282E-4</v>
      </c>
      <c r="T956" s="2">
        <f t="shared" si="120"/>
        <v>3.2912682020748191E-3</v>
      </c>
      <c r="V956" s="1">
        <v>41968</v>
      </c>
      <c r="W956" s="3">
        <v>17407.62</v>
      </c>
      <c r="X956" s="2">
        <f t="shared" si="121"/>
        <v>1.2519735470235011E-3</v>
      </c>
      <c r="Y956" s="2">
        <f t="shared" si="122"/>
        <v>5.3734496237712176E-2</v>
      </c>
    </row>
    <row r="957" spans="2:25" hidden="1" x14ac:dyDescent="0.25">
      <c r="B957" s="1">
        <v>42004</v>
      </c>
      <c r="C957" s="3">
        <v>2058.9</v>
      </c>
      <c r="D957" s="2">
        <v>-4.5011536030915584E-3</v>
      </c>
      <c r="E957" s="2">
        <v>4.8564952322077241E-2</v>
      </c>
      <c r="G957" s="1">
        <v>42004</v>
      </c>
      <c r="H957" s="3">
        <v>17823.07</v>
      </c>
      <c r="I957" s="2">
        <f t="shared" si="115"/>
        <v>-3.8813220082407614E-3</v>
      </c>
      <c r="J957" s="2">
        <f t="shared" si="116"/>
        <v>3.4067208433609296E-2</v>
      </c>
      <c r="L957" s="1">
        <v>42004</v>
      </c>
      <c r="M957" s="3">
        <v>4736.0540000000001</v>
      </c>
      <c r="N957" s="2">
        <f t="shared" si="117"/>
        <v>-3.7785050156554467E-3</v>
      </c>
      <c r="O957" s="2">
        <f t="shared" si="118"/>
        <v>5.6679039148864407E-2</v>
      </c>
      <c r="Q957" s="1">
        <v>41970</v>
      </c>
      <c r="R957" s="3">
        <v>24004.28</v>
      </c>
      <c r="S957" s="2">
        <f t="shared" si="119"/>
        <v>-1.9441907502693201E-3</v>
      </c>
      <c r="T957" s="2">
        <f t="shared" si="120"/>
        <v>5.8835111953116775E-3</v>
      </c>
      <c r="V957" s="1">
        <v>41964</v>
      </c>
      <c r="W957" s="3">
        <v>17357.509999999998</v>
      </c>
      <c r="X957" s="2">
        <f t="shared" si="121"/>
        <v>1.4197323365215211E-3</v>
      </c>
      <c r="Y957" s="2">
        <f t="shared" si="122"/>
        <v>5.2937900765246168E-2</v>
      </c>
    </row>
    <row r="958" spans="2:25" hidden="1" x14ac:dyDescent="0.25">
      <c r="B958" s="1">
        <v>42003</v>
      </c>
      <c r="C958" s="3">
        <v>2080.35</v>
      </c>
      <c r="D958" s="2">
        <v>-2.128306698726956E-3</v>
      </c>
      <c r="E958" s="2">
        <v>5.2988268397959171E-2</v>
      </c>
      <c r="G958" s="1">
        <v>42003</v>
      </c>
      <c r="H958" s="3">
        <v>17983.07</v>
      </c>
      <c r="I958" s="2">
        <f t="shared" si="115"/>
        <v>-1.3300853854027609E-3</v>
      </c>
      <c r="J958" s="2">
        <f t="shared" si="116"/>
        <v>3.7909789785777095E-2</v>
      </c>
      <c r="L958" s="1">
        <v>42003</v>
      </c>
      <c r="M958" s="3">
        <v>4777.4390000000003</v>
      </c>
      <c r="N958" s="2">
        <f t="shared" si="117"/>
        <v>-2.670840349229616E-3</v>
      </c>
      <c r="O958" s="2">
        <f t="shared" si="118"/>
        <v>5.9352890466786767E-2</v>
      </c>
      <c r="Q958" s="1">
        <v>41969</v>
      </c>
      <c r="R958" s="3">
        <v>24111.98</v>
      </c>
      <c r="S958" s="2">
        <f t="shared" si="119"/>
        <v>4.8554008445644498E-3</v>
      </c>
      <c r="T958" s="2">
        <f t="shared" si="120"/>
        <v>7.7695707393401255E-3</v>
      </c>
      <c r="V958" s="1">
        <v>41963</v>
      </c>
      <c r="W958" s="3">
        <v>17300.86</v>
      </c>
      <c r="X958" s="2">
        <f t="shared" si="121"/>
        <v>3.0409746688287614E-4</v>
      </c>
      <c r="Y958" s="2">
        <f t="shared" si="122"/>
        <v>5.9779258465413723E-2</v>
      </c>
    </row>
    <row r="959" spans="2:25" hidden="1" x14ac:dyDescent="0.25">
      <c r="B959" s="1">
        <v>42002</v>
      </c>
      <c r="C959" s="3">
        <v>2090.5700000000002</v>
      </c>
      <c r="D959" s="2">
        <v>3.7409261546620721E-4</v>
      </c>
      <c r="E959" s="2">
        <v>5.4970372610234484E-2</v>
      </c>
      <c r="G959" s="1">
        <v>42002</v>
      </c>
      <c r="H959" s="3">
        <v>18038.23</v>
      </c>
      <c r="I959" s="2">
        <f t="shared" si="115"/>
        <v>-3.7254184685593775E-4</v>
      </c>
      <c r="J959" s="2">
        <f t="shared" si="116"/>
        <v>4.2475663705198875E-2</v>
      </c>
      <c r="L959" s="1">
        <v>42002</v>
      </c>
      <c r="M959" s="3">
        <v>4806.91</v>
      </c>
      <c r="N959" s="2">
        <f t="shared" si="117"/>
        <v>4.6077700799781881E-6</v>
      </c>
      <c r="O959" s="2">
        <f t="shared" si="118"/>
        <v>6.3251378722639764E-2</v>
      </c>
      <c r="Q959" s="1">
        <v>41968</v>
      </c>
      <c r="R959" s="3">
        <v>23843.91</v>
      </c>
      <c r="S959" s="2">
        <f t="shared" si="119"/>
        <v>-8.9575392378107139E-4</v>
      </c>
      <c r="T959" s="2">
        <f t="shared" si="120"/>
        <v>2.6973009766447405E-3</v>
      </c>
      <c r="V959" s="1">
        <v>41962</v>
      </c>
      <c r="W959" s="3">
        <v>17288.75</v>
      </c>
      <c r="X959" s="2">
        <f t="shared" si="121"/>
        <v>-1.3871729274127274E-3</v>
      </c>
      <c r="Y959" s="2">
        <f t="shared" si="122"/>
        <v>5.8023419967901765E-2</v>
      </c>
    </row>
    <row r="960" spans="2:25" hidden="1" x14ac:dyDescent="0.25">
      <c r="B960" s="1">
        <v>41999</v>
      </c>
      <c r="C960" s="3">
        <v>2088.77</v>
      </c>
      <c r="D960" s="2">
        <v>1.4349282258042577E-3</v>
      </c>
      <c r="E960" s="2">
        <v>5.6652345038913247E-2</v>
      </c>
      <c r="G960" s="1">
        <v>41999</v>
      </c>
      <c r="H960" s="3">
        <v>18053.71</v>
      </c>
      <c r="I960" s="2">
        <f t="shared" si="115"/>
        <v>5.6567699782267191E-4</v>
      </c>
      <c r="J960" s="2">
        <f t="shared" si="116"/>
        <v>4.4522491635781154E-2</v>
      </c>
      <c r="L960" s="1">
        <v>41999</v>
      </c>
      <c r="M960" s="3">
        <v>4806.8590000000004</v>
      </c>
      <c r="N960" s="2">
        <f t="shared" si="117"/>
        <v>3.0270036739246547E-3</v>
      </c>
      <c r="O960" s="2">
        <f t="shared" si="118"/>
        <v>6.3928101834641732E-2</v>
      </c>
      <c r="Q960" s="1">
        <v>41967</v>
      </c>
      <c r="R960" s="3">
        <v>23893.14</v>
      </c>
      <c r="S960" s="2">
        <f t="shared" si="119"/>
        <v>8.3689841651219746E-3</v>
      </c>
      <c r="T960" s="2">
        <f t="shared" si="120"/>
        <v>5.7240858964887854E-3</v>
      </c>
      <c r="V960" s="1">
        <v>41961</v>
      </c>
      <c r="W960" s="3">
        <v>17344.060000000001</v>
      </c>
      <c r="X960" s="2">
        <f t="shared" si="121"/>
        <v>9.3716866208152227E-3</v>
      </c>
      <c r="Y960" s="2">
        <f t="shared" si="122"/>
        <v>5.8328399637810002E-2</v>
      </c>
    </row>
    <row r="961" spans="2:25" hidden="1" x14ac:dyDescent="0.25">
      <c r="B961" s="1">
        <v>41997</v>
      </c>
      <c r="C961" s="3">
        <v>2081.88</v>
      </c>
      <c r="D961" s="2">
        <v>-6.0491780817024048E-5</v>
      </c>
      <c r="E961" s="2">
        <v>5.6481877469950009E-2</v>
      </c>
      <c r="G961" s="1">
        <v>41997</v>
      </c>
      <c r="H961" s="3">
        <v>18030.21</v>
      </c>
      <c r="I961" s="2">
        <f t="shared" si="115"/>
        <v>1.4551012638326538E-4</v>
      </c>
      <c r="J961" s="2">
        <f t="shared" si="116"/>
        <v>4.5919412448946872E-2</v>
      </c>
      <c r="L961" s="1">
        <v>41997</v>
      </c>
      <c r="M961" s="3">
        <v>4773.4719999999998</v>
      </c>
      <c r="N961" s="2">
        <f t="shared" si="117"/>
        <v>7.3283172805196743E-4</v>
      </c>
      <c r="O961" s="2">
        <f t="shared" si="118"/>
        <v>6.5548620137934388E-2</v>
      </c>
      <c r="Q961" s="1">
        <v>41964</v>
      </c>
      <c r="R961" s="3">
        <v>23437.119999999999</v>
      </c>
      <c r="S961" s="2">
        <f t="shared" si="119"/>
        <v>1.6240545637460791E-3</v>
      </c>
      <c r="T961" s="2">
        <f t="shared" si="120"/>
        <v>-4.8598612797210086E-3</v>
      </c>
      <c r="V961" s="1">
        <v>41960</v>
      </c>
      <c r="W961" s="3">
        <v>16973.8</v>
      </c>
      <c r="X961" s="2">
        <f t="shared" si="121"/>
        <v>-1.3031338096143347E-2</v>
      </c>
      <c r="Y961" s="2">
        <f t="shared" si="122"/>
        <v>4.8910319877653721E-2</v>
      </c>
    </row>
    <row r="962" spans="2:25" hidden="1" x14ac:dyDescent="0.25">
      <c r="B962" s="1">
        <v>41996</v>
      </c>
      <c r="C962" s="3">
        <v>2082.17</v>
      </c>
      <c r="D962" s="2">
        <v>7.5779824563498009E-4</v>
      </c>
      <c r="E962" s="2">
        <v>5.8845869219497048E-2</v>
      </c>
      <c r="G962" s="1">
        <v>41996</v>
      </c>
      <c r="H962" s="3">
        <v>18024.169999999998</v>
      </c>
      <c r="I962" s="2">
        <f t="shared" si="115"/>
        <v>1.5624842608361637E-3</v>
      </c>
      <c r="J962" s="2">
        <f t="shared" si="116"/>
        <v>4.6901452454600527E-2</v>
      </c>
      <c r="L962" s="1">
        <v>41996</v>
      </c>
      <c r="M962" s="3">
        <v>4765.424</v>
      </c>
      <c r="N962" s="2">
        <f t="shared" si="117"/>
        <v>-1.4557094061405898E-3</v>
      </c>
      <c r="O962" s="2">
        <f t="shared" si="118"/>
        <v>6.9775057316291425E-2</v>
      </c>
      <c r="Q962" s="1">
        <v>41963</v>
      </c>
      <c r="R962" s="3">
        <v>23349.64</v>
      </c>
      <c r="S962" s="2">
        <f t="shared" si="119"/>
        <v>-4.4003006086188433E-4</v>
      </c>
      <c r="T962" s="2">
        <f t="shared" si="120"/>
        <v>-5.6943504863463407E-3</v>
      </c>
      <c r="V962" s="1">
        <v>41957</v>
      </c>
      <c r="W962" s="3">
        <v>17490.830000000002</v>
      </c>
      <c r="X962" s="2">
        <f t="shared" si="121"/>
        <v>2.4411654015603157E-3</v>
      </c>
      <c r="Y962" s="2">
        <f t="shared" si="122"/>
        <v>7.031227954646109E-2</v>
      </c>
    </row>
    <row r="963" spans="2:25" hidden="1" x14ac:dyDescent="0.25">
      <c r="B963" s="1">
        <v>41995</v>
      </c>
      <c r="C963" s="3">
        <v>2078.54</v>
      </c>
      <c r="D963" s="2">
        <v>1.6516898924324077E-3</v>
      </c>
      <c r="E963" s="2">
        <v>6.017579902468391E-2</v>
      </c>
      <c r="G963" s="1">
        <v>41995</v>
      </c>
      <c r="H963" s="3">
        <v>17959.439999999999</v>
      </c>
      <c r="I963" s="2">
        <f t="shared" si="115"/>
        <v>3.7556910042016501E-3</v>
      </c>
      <c r="J963" s="2">
        <f t="shared" si="116"/>
        <v>4.5637295978441773E-2</v>
      </c>
      <c r="L963" s="1">
        <v>41995</v>
      </c>
      <c r="M963" s="3">
        <v>4781.424</v>
      </c>
      <c r="N963" s="2">
        <f t="shared" si="117"/>
        <v>1.4597193421761294E-3</v>
      </c>
      <c r="O963" s="2">
        <f t="shared" si="118"/>
        <v>6.9956018750797641E-2</v>
      </c>
      <c r="Q963" s="1">
        <v>41962</v>
      </c>
      <c r="R963" s="3">
        <v>23373.31</v>
      </c>
      <c r="S963" s="2">
        <f t="shared" si="119"/>
        <v>-2.8863884003339289E-3</v>
      </c>
      <c r="T963" s="2">
        <f t="shared" si="120"/>
        <v>-5.295622478388308E-3</v>
      </c>
      <c r="V963" s="1">
        <v>41956</v>
      </c>
      <c r="W963" s="3">
        <v>17392.79</v>
      </c>
      <c r="X963" s="2">
        <f t="shared" si="121"/>
        <v>4.9152993663782816E-3</v>
      </c>
      <c r="Y963" s="2">
        <f t="shared" si="122"/>
        <v>7.6994362958791446E-2</v>
      </c>
    </row>
    <row r="964" spans="2:25" hidden="1" x14ac:dyDescent="0.25">
      <c r="B964" s="1">
        <v>41992</v>
      </c>
      <c r="C964" s="3">
        <v>2070.65</v>
      </c>
      <c r="D964" s="2">
        <v>1.9802419758057806E-3</v>
      </c>
      <c r="E964" s="2">
        <v>5.8272187735229151E-2</v>
      </c>
      <c r="G964" s="1">
        <v>41992</v>
      </c>
      <c r="H964" s="3">
        <v>17804.8</v>
      </c>
      <c r="I964" s="2">
        <f t="shared" ref="I964:I1027" si="123">LOG(H964/H965)</f>
        <v>6.5053347779141083E-4</v>
      </c>
      <c r="J964" s="2">
        <f t="shared" ref="J964:J1027" si="124">SUM(I964:I1217)</f>
        <v>4.9816252879641476E-2</v>
      </c>
      <c r="L964" s="1">
        <v>41992</v>
      </c>
      <c r="M964" s="3">
        <v>4765.38</v>
      </c>
      <c r="N964" s="2">
        <f t="shared" ref="N964:N1027" si="125">LOG(M964/M965)</f>
        <v>1.5506073122487532E-3</v>
      </c>
      <c r="O964" s="2">
        <f t="shared" ref="O964:O1027" si="126">SUM(N964:N1217)</f>
        <v>7.3474103446771771E-2</v>
      </c>
      <c r="Q964" s="1">
        <v>41961</v>
      </c>
      <c r="R964" s="3">
        <v>23529.17</v>
      </c>
      <c r="S964" s="2">
        <f t="shared" ref="S964:S1027" si="127">LOG(R964/R965)</f>
        <v>-4.9170630481147233E-3</v>
      </c>
      <c r="T964" s="2">
        <f t="shared" ref="T964:T1027" si="128">SUM(S964:S1211)</f>
        <v>9.2721272700219941E-3</v>
      </c>
      <c r="V964" s="1">
        <v>41955</v>
      </c>
      <c r="W964" s="3">
        <v>17197.05</v>
      </c>
      <c r="X964" s="2">
        <f t="shared" ref="X964:X1027" si="129">LOG(W964/W965)</f>
        <v>1.8459450205733753E-3</v>
      </c>
      <c r="Y964" s="2">
        <f t="shared" ref="Y964:Y1027" si="130">SUM(X964:X1208)</f>
        <v>7.1437955742474246E-2</v>
      </c>
    </row>
    <row r="965" spans="2:25" hidden="1" x14ac:dyDescent="0.25">
      <c r="B965" s="1">
        <v>41991</v>
      </c>
      <c r="C965" s="3">
        <v>2061.23</v>
      </c>
      <c r="D965" s="2">
        <v>1.0306412436510324E-2</v>
      </c>
      <c r="E965" s="2">
        <v>6.3462535274582246E-2</v>
      </c>
      <c r="G965" s="1">
        <v>41991</v>
      </c>
      <c r="H965" s="3">
        <v>17778.150000000001</v>
      </c>
      <c r="I965" s="2">
        <f t="shared" si="123"/>
        <v>1.0415155476456304E-2</v>
      </c>
      <c r="J965" s="2">
        <f t="shared" si="124"/>
        <v>4.8911103319690216E-2</v>
      </c>
      <c r="L965" s="1">
        <v>41991</v>
      </c>
      <c r="M965" s="3">
        <v>4748.3959999999997</v>
      </c>
      <c r="N965" s="2">
        <f t="shared" si="125"/>
        <v>9.6255429750840438E-3</v>
      </c>
      <c r="O965" s="2">
        <f t="shared" si="126"/>
        <v>7.1293830347219672E-2</v>
      </c>
      <c r="Q965" s="1">
        <v>41960</v>
      </c>
      <c r="R965" s="3">
        <v>23797.08</v>
      </c>
      <c r="S965" s="2">
        <f t="shared" si="127"/>
        <v>-5.2658934747024447E-3</v>
      </c>
      <c r="T965" s="2">
        <f t="shared" si="128"/>
        <v>2.1471762582960133E-2</v>
      </c>
      <c r="V965" s="1">
        <v>41954</v>
      </c>
      <c r="W965" s="3">
        <v>17124.11</v>
      </c>
      <c r="X965" s="2">
        <f t="shared" si="129"/>
        <v>8.8023353819804886E-3</v>
      </c>
      <c r="Y965" s="2">
        <f t="shared" si="130"/>
        <v>7.918890531225764E-2</v>
      </c>
    </row>
    <row r="966" spans="2:25" hidden="1" x14ac:dyDescent="0.25">
      <c r="B966" s="1">
        <v>41990</v>
      </c>
      <c r="C966" s="3">
        <v>2012.89</v>
      </c>
      <c r="D966" s="2">
        <v>8.750191720166129E-3</v>
      </c>
      <c r="E966" s="2">
        <v>5.1807297953844332E-2</v>
      </c>
      <c r="G966" s="1">
        <v>41990</v>
      </c>
      <c r="H966" s="3">
        <v>17356.87</v>
      </c>
      <c r="I966" s="2">
        <f t="shared" si="123"/>
        <v>7.2666399522278496E-3</v>
      </c>
      <c r="J966" s="2">
        <f t="shared" si="124"/>
        <v>4.2043079708351729E-2</v>
      </c>
      <c r="L966" s="1">
        <v>41990</v>
      </c>
      <c r="M966" s="3">
        <v>4644.3119999999999</v>
      </c>
      <c r="N966" s="2">
        <f t="shared" si="125"/>
        <v>9.1167833247176068E-3</v>
      </c>
      <c r="O966" s="2">
        <f t="shared" si="126"/>
        <v>6.4755549785090988E-2</v>
      </c>
      <c r="Q966" s="1">
        <v>41957</v>
      </c>
      <c r="R966" s="3">
        <v>24087.38</v>
      </c>
      <c r="S966" s="2">
        <f t="shared" si="127"/>
        <v>1.2176458404240561E-3</v>
      </c>
      <c r="T966" s="2">
        <f t="shared" si="128"/>
        <v>3.0305760231139667E-2</v>
      </c>
      <c r="V966" s="1">
        <v>41953</v>
      </c>
      <c r="W966" s="3">
        <v>16780.53</v>
      </c>
      <c r="X966" s="2">
        <f t="shared" si="129"/>
        <v>-2.5765453880760062E-3</v>
      </c>
      <c r="Y966" s="2">
        <f t="shared" si="130"/>
        <v>7.5993324895060221E-2</v>
      </c>
    </row>
    <row r="967" spans="2:25" hidden="1" x14ac:dyDescent="0.25">
      <c r="B967" s="1">
        <v>41989</v>
      </c>
      <c r="C967" s="3">
        <v>1972.74</v>
      </c>
      <c r="D967" s="2">
        <v>-3.7024701006292222E-3</v>
      </c>
      <c r="E967" s="2">
        <v>4.5793204903580353E-2</v>
      </c>
      <c r="G967" s="1">
        <v>41989</v>
      </c>
      <c r="H967" s="3">
        <v>17068.87</v>
      </c>
      <c r="I967" s="2">
        <f t="shared" si="123"/>
        <v>-2.8396226643822181E-3</v>
      </c>
      <c r="J967" s="2">
        <f t="shared" si="124"/>
        <v>3.5215770304871351E-2</v>
      </c>
      <c r="L967" s="1">
        <v>41989</v>
      </c>
      <c r="M967" s="3">
        <v>4547.8339999999998</v>
      </c>
      <c r="N967" s="2">
        <f t="shared" si="125"/>
        <v>-5.4397423709441547E-3</v>
      </c>
      <c r="O967" s="2">
        <f t="shared" si="126"/>
        <v>5.5918039535341545E-2</v>
      </c>
      <c r="Q967" s="1">
        <v>41956</v>
      </c>
      <c r="R967" s="3">
        <v>24019.94</v>
      </c>
      <c r="S967" s="2">
        <f t="shared" si="127"/>
        <v>1.4807899576006751E-3</v>
      </c>
      <c r="T967" s="2">
        <f t="shared" si="128"/>
        <v>2.0709696314065447E-2</v>
      </c>
      <c r="V967" s="1">
        <v>41950</v>
      </c>
      <c r="W967" s="3">
        <v>16880.38</v>
      </c>
      <c r="X967" s="2">
        <f t="shared" si="129"/>
        <v>2.2673792288358178E-3</v>
      </c>
      <c r="Y967" s="2">
        <f t="shared" si="130"/>
        <v>7.4224932115644376E-2</v>
      </c>
    </row>
    <row r="968" spans="2:25" hidden="1" x14ac:dyDescent="0.25">
      <c r="B968" s="1">
        <v>41988</v>
      </c>
      <c r="C968" s="3">
        <v>1989.63</v>
      </c>
      <c r="D968" s="2">
        <v>-2.7633335646533607E-3</v>
      </c>
      <c r="E968" s="2">
        <v>4.945164404414424E-2</v>
      </c>
      <c r="G968" s="1">
        <v>41988</v>
      </c>
      <c r="H968" s="3">
        <v>17180.84</v>
      </c>
      <c r="I968" s="2">
        <f t="shared" si="123"/>
        <v>-2.5202044535756704E-3</v>
      </c>
      <c r="J968" s="2">
        <f t="shared" si="124"/>
        <v>3.5192442866403516E-2</v>
      </c>
      <c r="L968" s="1">
        <v>41988</v>
      </c>
      <c r="M968" s="3">
        <v>4605.1559999999999</v>
      </c>
      <c r="N968" s="2">
        <f t="shared" si="125"/>
        <v>-4.5443309527644768E-3</v>
      </c>
      <c r="O968" s="2">
        <f t="shared" si="126"/>
        <v>6.0770561190159882E-2</v>
      </c>
      <c r="Q968" s="1">
        <v>41955</v>
      </c>
      <c r="R968" s="3">
        <v>23938.18</v>
      </c>
      <c r="S968" s="2">
        <f t="shared" si="127"/>
        <v>2.363106810008083E-3</v>
      </c>
      <c r="T968" s="2">
        <f t="shared" si="128"/>
        <v>1.6046357525100679E-2</v>
      </c>
      <c r="V968" s="1">
        <v>41949</v>
      </c>
      <c r="W968" s="3">
        <v>16792.48</v>
      </c>
      <c r="X968" s="2">
        <f t="shared" si="129"/>
        <v>-3.7298530912167663E-3</v>
      </c>
      <c r="Y968" s="2">
        <f t="shared" si="130"/>
        <v>6.8647164104892439E-2</v>
      </c>
    </row>
    <row r="969" spans="2:25" hidden="1" x14ac:dyDescent="0.25">
      <c r="B969" s="1">
        <v>41985</v>
      </c>
      <c r="C969" s="3">
        <v>2002.33</v>
      </c>
      <c r="D969" s="2">
        <v>-7.0991797373977103E-3</v>
      </c>
      <c r="E969" s="2">
        <v>5.0574341252266231E-2</v>
      </c>
      <c r="G969" s="1">
        <v>41985</v>
      </c>
      <c r="H969" s="3">
        <v>17280.830000000002</v>
      </c>
      <c r="I969" s="2">
        <f t="shared" si="123"/>
        <v>-7.8577470593204392E-3</v>
      </c>
      <c r="J969" s="2">
        <f t="shared" si="124"/>
        <v>3.4174571597987945E-2</v>
      </c>
      <c r="L969" s="1">
        <v>41985</v>
      </c>
      <c r="M969" s="3">
        <v>4653.5959999999995</v>
      </c>
      <c r="N969" s="2">
        <f t="shared" si="125"/>
        <v>-5.062628041691785E-3</v>
      </c>
      <c r="O969" s="2">
        <f t="shared" si="126"/>
        <v>5.9210232226757038E-2</v>
      </c>
      <c r="Q969" s="1">
        <v>41954</v>
      </c>
      <c r="R969" s="3">
        <v>23808.28</v>
      </c>
      <c r="S969" s="2">
        <f t="shared" si="127"/>
        <v>1.1613345625589736E-3</v>
      </c>
      <c r="T969" s="2">
        <f t="shared" si="128"/>
        <v>1.9853727834898818E-2</v>
      </c>
      <c r="V969" s="1">
        <v>41948</v>
      </c>
      <c r="W969" s="3">
        <v>16937.32</v>
      </c>
      <c r="X969" s="2">
        <f t="shared" si="129"/>
        <v>1.9235027856242862E-3</v>
      </c>
      <c r="Y969" s="2">
        <f t="shared" si="130"/>
        <v>7.5781121657199135E-2</v>
      </c>
    </row>
    <row r="970" spans="2:25" hidden="1" x14ac:dyDescent="0.25">
      <c r="B970" s="1">
        <v>41984</v>
      </c>
      <c r="C970" s="3">
        <v>2035.33</v>
      </c>
      <c r="D970" s="2">
        <v>1.9653835188820448E-3</v>
      </c>
      <c r="E970" s="2">
        <v>5.2730648745962463E-2</v>
      </c>
      <c r="G970" s="1">
        <v>41984</v>
      </c>
      <c r="H970" s="3">
        <v>17596.34</v>
      </c>
      <c r="I970" s="2">
        <f t="shared" si="123"/>
        <v>1.562396602379585E-3</v>
      </c>
      <c r="J970" s="2">
        <f t="shared" si="124"/>
        <v>4.0609943395734996E-2</v>
      </c>
      <c r="L970" s="1">
        <v>41984</v>
      </c>
      <c r="M970" s="3">
        <v>4708.1610000000001</v>
      </c>
      <c r="N970" s="2">
        <f t="shared" si="125"/>
        <v>2.2321011720703283E-3</v>
      </c>
      <c r="O970" s="2">
        <f t="shared" si="126"/>
        <v>6.3390192882899196E-2</v>
      </c>
      <c r="Q970" s="1">
        <v>41953</v>
      </c>
      <c r="R970" s="3">
        <v>23744.7</v>
      </c>
      <c r="S970" s="2">
        <f t="shared" si="127"/>
        <v>3.571349529798303E-3</v>
      </c>
      <c r="T970" s="2">
        <f t="shared" si="128"/>
        <v>1.6091116378004904E-2</v>
      </c>
      <c r="V970" s="1">
        <v>41947</v>
      </c>
      <c r="W970" s="3">
        <v>16862.47</v>
      </c>
      <c r="X970" s="2">
        <f t="shared" si="129"/>
        <v>1.171311109523704E-2</v>
      </c>
      <c r="Y970" s="2">
        <f t="shared" si="130"/>
        <v>7.4584831233115767E-2</v>
      </c>
    </row>
    <row r="971" spans="2:25" hidden="1" x14ac:dyDescent="0.25">
      <c r="B971" s="1">
        <v>41983</v>
      </c>
      <c r="C971" s="3">
        <v>2026.14</v>
      </c>
      <c r="D971" s="2">
        <v>-7.1598201846586763E-3</v>
      </c>
      <c r="E971" s="2">
        <v>4.9382156782257131E-2</v>
      </c>
      <c r="G971" s="1">
        <v>41983</v>
      </c>
      <c r="H971" s="3">
        <v>17533.150000000001</v>
      </c>
      <c r="I971" s="2">
        <f t="shared" si="123"/>
        <v>-6.5893312933710041E-3</v>
      </c>
      <c r="J971" s="2">
        <f t="shared" si="124"/>
        <v>3.91920146903195E-2</v>
      </c>
      <c r="L971" s="1">
        <v>41983</v>
      </c>
      <c r="M971" s="3">
        <v>4684.0249999999996</v>
      </c>
      <c r="N971" s="2">
        <f t="shared" si="125"/>
        <v>-7.5772039972705129E-3</v>
      </c>
      <c r="O971" s="2">
        <f t="shared" si="126"/>
        <v>6.1823585412598914E-2</v>
      </c>
      <c r="Q971" s="1">
        <v>41950</v>
      </c>
      <c r="R971" s="3">
        <v>23550.240000000002</v>
      </c>
      <c r="S971" s="2">
        <f t="shared" si="127"/>
        <v>-1.8231367675030322E-3</v>
      </c>
      <c r="T971" s="2">
        <f t="shared" si="128"/>
        <v>9.5705461887255067E-3</v>
      </c>
      <c r="V971" s="1">
        <v>41943</v>
      </c>
      <c r="W971" s="3">
        <v>16413.759999999998</v>
      </c>
      <c r="X971" s="2">
        <f t="shared" si="129"/>
        <v>2.0466242985786805E-2</v>
      </c>
      <c r="Y971" s="2">
        <f t="shared" si="130"/>
        <v>5.902432474906523E-2</v>
      </c>
    </row>
    <row r="972" spans="2:25" hidden="1" x14ac:dyDescent="0.25">
      <c r="B972" s="1">
        <v>41982</v>
      </c>
      <c r="C972" s="3">
        <v>2059.8200000000002</v>
      </c>
      <c r="D972" s="2">
        <v>-1.0329979740243248E-4</v>
      </c>
      <c r="E972" s="2">
        <v>5.7330410375271305E-2</v>
      </c>
      <c r="G972" s="1">
        <v>41982</v>
      </c>
      <c r="H972" s="3">
        <v>17801.2</v>
      </c>
      <c r="I972" s="2">
        <f t="shared" si="123"/>
        <v>-1.2492756085057434E-3</v>
      </c>
      <c r="J972" s="2">
        <f t="shared" si="124"/>
        <v>5.120134953153474E-2</v>
      </c>
      <c r="L972" s="1">
        <v>41982</v>
      </c>
      <c r="M972" s="3">
        <v>4766.4650000000001</v>
      </c>
      <c r="N972" s="2">
        <f t="shared" si="125"/>
        <v>2.3547595935548061E-3</v>
      </c>
      <c r="O972" s="2">
        <f t="shared" si="126"/>
        <v>7.2550418654359489E-2</v>
      </c>
      <c r="Q972" s="1">
        <v>41949</v>
      </c>
      <c r="R972" s="3">
        <v>23649.31</v>
      </c>
      <c r="S972" s="2">
        <f t="shared" si="127"/>
        <v>-8.4960243350713023E-4</v>
      </c>
      <c r="T972" s="2">
        <f t="shared" si="128"/>
        <v>1.1355791906953938E-2</v>
      </c>
      <c r="V972" s="1">
        <v>41942</v>
      </c>
      <c r="W972" s="3">
        <v>15658.2</v>
      </c>
      <c r="X972" s="2">
        <f t="shared" si="129"/>
        <v>2.902254290084668E-3</v>
      </c>
      <c r="Y972" s="2">
        <f t="shared" si="130"/>
        <v>3.3303453757498686E-2</v>
      </c>
    </row>
    <row r="973" spans="2:25" hidden="1" x14ac:dyDescent="0.25">
      <c r="B973" s="1">
        <v>41981</v>
      </c>
      <c r="C973" s="3">
        <v>2060.31</v>
      </c>
      <c r="D973" s="2">
        <v>-3.1629641594264446E-3</v>
      </c>
      <c r="E973" s="2">
        <v>6.228705099320983E-2</v>
      </c>
      <c r="G973" s="1">
        <v>41981</v>
      </c>
      <c r="H973" s="3">
        <v>17852.48</v>
      </c>
      <c r="I973" s="2">
        <f t="shared" si="123"/>
        <v>-2.578516874648273E-3</v>
      </c>
      <c r="J973" s="2">
        <f t="shared" si="124"/>
        <v>5.0580944249138664E-2</v>
      </c>
      <c r="L973" s="1">
        <v>41981</v>
      </c>
      <c r="M973" s="3">
        <v>4740.6909999999998</v>
      </c>
      <c r="N973" s="2">
        <f t="shared" si="125"/>
        <v>-3.6548391519886474E-3</v>
      </c>
      <c r="O973" s="2">
        <f t="shared" si="126"/>
        <v>6.9675226606357055E-2</v>
      </c>
      <c r="Q973" s="1">
        <v>41948</v>
      </c>
      <c r="R973" s="3">
        <v>23695.62</v>
      </c>
      <c r="S973" s="2">
        <f t="shared" si="127"/>
        <v>-2.7412707612784258E-3</v>
      </c>
      <c r="T973" s="2">
        <f t="shared" si="128"/>
        <v>9.3744445062803848E-3</v>
      </c>
      <c r="V973" s="1">
        <v>41941</v>
      </c>
      <c r="W973" s="3">
        <v>15553.91</v>
      </c>
      <c r="X973" s="2">
        <f t="shared" si="129"/>
        <v>6.2999764839229283E-3</v>
      </c>
      <c r="Y973" s="2">
        <f t="shared" si="130"/>
        <v>3.5715241137073493E-2</v>
      </c>
    </row>
    <row r="974" spans="2:25" hidden="1" x14ac:dyDescent="0.25">
      <c r="B974" s="1">
        <v>41978</v>
      </c>
      <c r="C974" s="3">
        <v>2075.37</v>
      </c>
      <c r="D974" s="2">
        <v>7.2255198367145884E-4</v>
      </c>
      <c r="E974" s="2">
        <v>6.3561268649317063E-2</v>
      </c>
      <c r="G974" s="1">
        <v>41978</v>
      </c>
      <c r="H974" s="3">
        <v>17958.79</v>
      </c>
      <c r="I974" s="2">
        <f t="shared" si="123"/>
        <v>1.4216148855910533E-3</v>
      </c>
      <c r="J974" s="2">
        <f t="shared" si="124"/>
        <v>5.2480798833991267E-2</v>
      </c>
      <c r="L974" s="1">
        <v>41978</v>
      </c>
      <c r="M974" s="3">
        <v>4780.7550000000001</v>
      </c>
      <c r="N974" s="2">
        <f t="shared" si="125"/>
        <v>1.0294624562883388E-3</v>
      </c>
      <c r="O974" s="2">
        <f t="shared" si="126"/>
        <v>7.3416438483059468E-2</v>
      </c>
      <c r="Q974" s="1">
        <v>41947</v>
      </c>
      <c r="R974" s="3">
        <v>23845.66</v>
      </c>
      <c r="S974" s="2">
        <f t="shared" si="127"/>
        <v>-1.2786526372795719E-3</v>
      </c>
      <c r="T974" s="2">
        <f t="shared" si="128"/>
        <v>1.0990312787255747E-2</v>
      </c>
      <c r="V974" s="1">
        <v>41940</v>
      </c>
      <c r="W974" s="3">
        <v>15329.91</v>
      </c>
      <c r="X974" s="2">
        <f t="shared" si="129"/>
        <v>-1.662892497809198E-3</v>
      </c>
      <c r="Y974" s="2">
        <f t="shared" si="130"/>
        <v>2.7296560484873809E-2</v>
      </c>
    </row>
    <row r="975" spans="2:25" hidden="1" x14ac:dyDescent="0.25">
      <c r="B975" s="1">
        <v>41977</v>
      </c>
      <c r="C975" s="3">
        <v>2071.92</v>
      </c>
      <c r="D975" s="2">
        <v>-5.0486575544495796E-4</v>
      </c>
      <c r="E975" s="2">
        <v>6.2272239206734345E-2</v>
      </c>
      <c r="G975" s="1">
        <v>41977</v>
      </c>
      <c r="H975" s="3">
        <v>17900.099999999999</v>
      </c>
      <c r="I975" s="2">
        <f t="shared" si="123"/>
        <v>-3.0365563603897361E-4</v>
      </c>
      <c r="J975" s="2">
        <f t="shared" si="124"/>
        <v>4.8497492096561901E-2</v>
      </c>
      <c r="L975" s="1">
        <v>41977</v>
      </c>
      <c r="M975" s="3">
        <v>4769.4359999999997</v>
      </c>
      <c r="N975" s="2">
        <f t="shared" si="125"/>
        <v>-4.5832529271061962E-4</v>
      </c>
      <c r="O975" s="2">
        <f t="shared" si="126"/>
        <v>7.152058531387212E-2</v>
      </c>
      <c r="Q975" s="1">
        <v>41946</v>
      </c>
      <c r="R975" s="3">
        <v>23915.97</v>
      </c>
      <c r="S975" s="2">
        <f t="shared" si="127"/>
        <v>-1.4881348491064112E-3</v>
      </c>
      <c r="T975" s="2">
        <f t="shared" si="128"/>
        <v>1.3080787662756133E-2</v>
      </c>
      <c r="V975" s="1">
        <v>41939</v>
      </c>
      <c r="W975" s="3">
        <v>15388.72</v>
      </c>
      <c r="X975" s="2">
        <f t="shared" si="129"/>
        <v>2.7484324835899596E-3</v>
      </c>
      <c r="Y975" s="2">
        <f t="shared" si="130"/>
        <v>3.8347297570933664E-2</v>
      </c>
    </row>
    <row r="976" spans="2:25" hidden="1" x14ac:dyDescent="0.25">
      <c r="B976" s="1">
        <v>41976</v>
      </c>
      <c r="C976" s="3">
        <v>2074.33</v>
      </c>
      <c r="D976" s="2">
        <v>1.6319309156230552E-3</v>
      </c>
      <c r="E976" s="2">
        <v>6.138825030267224E-2</v>
      </c>
      <c r="G976" s="1">
        <v>41976</v>
      </c>
      <c r="H976" s="3">
        <v>17912.62</v>
      </c>
      <c r="I976" s="2">
        <f t="shared" si="123"/>
        <v>8.0252874320845045E-4</v>
      </c>
      <c r="J976" s="2">
        <f t="shared" si="124"/>
        <v>4.669997931123409E-2</v>
      </c>
      <c r="L976" s="1">
        <v>41976</v>
      </c>
      <c r="M976" s="3">
        <v>4774.4719999999998</v>
      </c>
      <c r="N976" s="2">
        <f t="shared" si="125"/>
        <v>1.7007636991158901E-3</v>
      </c>
      <c r="O976" s="2">
        <f t="shared" si="126"/>
        <v>7.0411511823865347E-2</v>
      </c>
      <c r="Q976" s="1">
        <v>41943</v>
      </c>
      <c r="R976" s="3">
        <v>23998.06</v>
      </c>
      <c r="S976" s="2">
        <f t="shared" si="127"/>
        <v>5.3904081108909884E-3</v>
      </c>
      <c r="T976" s="2">
        <f t="shared" si="128"/>
        <v>1.2745290481635058E-2</v>
      </c>
      <c r="V976" s="1">
        <v>41936</v>
      </c>
      <c r="W976" s="3">
        <v>15291.64</v>
      </c>
      <c r="X976" s="2">
        <f t="shared" si="129"/>
        <v>4.358023693724962E-3</v>
      </c>
      <c r="Y976" s="2">
        <f t="shared" si="130"/>
        <v>2.3493292577370664E-2</v>
      </c>
    </row>
    <row r="977" spans="2:25" hidden="1" x14ac:dyDescent="0.25">
      <c r="B977" s="1">
        <v>41975</v>
      </c>
      <c r="C977" s="3">
        <v>2066.5500000000002</v>
      </c>
      <c r="D977" s="2">
        <v>2.7638998514890769E-3</v>
      </c>
      <c r="E977" s="2">
        <v>5.8573863784326746E-2</v>
      </c>
      <c r="G977" s="1">
        <v>41975</v>
      </c>
      <c r="H977" s="3">
        <v>17879.55</v>
      </c>
      <c r="I977" s="2">
        <f t="shared" si="123"/>
        <v>2.5029977289017249E-3</v>
      </c>
      <c r="J977" s="2">
        <f t="shared" si="124"/>
        <v>4.5602736782469462E-2</v>
      </c>
      <c r="L977" s="1">
        <v>41975</v>
      </c>
      <c r="M977" s="3">
        <v>4755.8109999999997</v>
      </c>
      <c r="N977" s="2">
        <f t="shared" si="125"/>
        <v>2.6071051977093881E-3</v>
      </c>
      <c r="O977" s="2">
        <f t="shared" si="126"/>
        <v>7.033290337527448E-2</v>
      </c>
      <c r="Q977" s="1">
        <v>41942</v>
      </c>
      <c r="R977" s="3">
        <v>23702.04</v>
      </c>
      <c r="S977" s="2">
        <f t="shared" si="127"/>
        <v>-2.1536602241378168E-3</v>
      </c>
      <c r="T977" s="2">
        <f t="shared" si="128"/>
        <v>1.5965289162498127E-2</v>
      </c>
      <c r="V977" s="1">
        <v>41935</v>
      </c>
      <c r="W977" s="3">
        <v>15138.96</v>
      </c>
      <c r="X977" s="2">
        <f t="shared" si="129"/>
        <v>-1.6266700485612466E-3</v>
      </c>
      <c r="Y977" s="2">
        <f t="shared" si="130"/>
        <v>2.0948608392744081E-2</v>
      </c>
    </row>
    <row r="978" spans="2:25" hidden="1" x14ac:dyDescent="0.25">
      <c r="B978" s="1">
        <v>41974</v>
      </c>
      <c r="C978" s="3">
        <v>2053.44</v>
      </c>
      <c r="D978" s="2">
        <v>-2.9761038980428796E-3</v>
      </c>
      <c r="E978" s="2">
        <v>5.5468590354878111E-2</v>
      </c>
      <c r="G978" s="1">
        <v>41974</v>
      </c>
      <c r="H978" s="3">
        <v>17776.8</v>
      </c>
      <c r="I978" s="2">
        <f t="shared" si="123"/>
        <v>-1.254885470844302E-3</v>
      </c>
      <c r="J978" s="2">
        <f t="shared" si="124"/>
        <v>4.3762045715415573E-2</v>
      </c>
      <c r="L978" s="1">
        <v>41974</v>
      </c>
      <c r="M978" s="3">
        <v>4727.3469999999998</v>
      </c>
      <c r="N978" s="2">
        <f t="shared" si="125"/>
        <v>-5.8657934749579829E-3</v>
      </c>
      <c r="O978" s="2">
        <f t="shared" si="126"/>
        <v>7.0634680186835191E-2</v>
      </c>
      <c r="Q978" s="1">
        <v>41941</v>
      </c>
      <c r="R978" s="3">
        <v>23819.87</v>
      </c>
      <c r="S978" s="2">
        <f t="shared" si="127"/>
        <v>5.4954222175621634E-3</v>
      </c>
      <c r="T978" s="2">
        <f t="shared" si="128"/>
        <v>1.8879222153484934E-2</v>
      </c>
      <c r="V978" s="1">
        <v>41934</v>
      </c>
      <c r="W978" s="3">
        <v>15195.77</v>
      </c>
      <c r="X978" s="2">
        <f t="shared" si="129"/>
        <v>1.1335421034443406E-2</v>
      </c>
      <c r="Y978" s="2">
        <f t="shared" si="130"/>
        <v>1.4014097198664012E-2</v>
      </c>
    </row>
    <row r="979" spans="2:25" hidden="1" x14ac:dyDescent="0.25">
      <c r="B979" s="1">
        <v>41971</v>
      </c>
      <c r="C979" s="3">
        <v>2067.56</v>
      </c>
      <c r="D979" s="2">
        <v>-1.1055640437804589E-3</v>
      </c>
      <c r="E979" s="2">
        <v>5.9522617276177706E-2</v>
      </c>
      <c r="G979" s="1">
        <v>41971</v>
      </c>
      <c r="H979" s="3">
        <v>17828.240000000002</v>
      </c>
      <c r="I979" s="2">
        <f t="shared" si="123"/>
        <v>1.193652433415008E-5</v>
      </c>
      <c r="J979" s="2">
        <f t="shared" si="124"/>
        <v>4.5023956563206985E-2</v>
      </c>
      <c r="L979" s="1">
        <v>41971</v>
      </c>
      <c r="M979" s="3">
        <v>4791.63</v>
      </c>
      <c r="N979" s="2">
        <f t="shared" si="125"/>
        <v>3.9108938112485217E-4</v>
      </c>
      <c r="O979" s="2">
        <f t="shared" si="126"/>
        <v>7.901280440179341E-2</v>
      </c>
      <c r="Q979" s="1">
        <v>41940</v>
      </c>
      <c r="R979" s="3">
        <v>23520.36</v>
      </c>
      <c r="S979" s="2">
        <f t="shared" si="127"/>
        <v>7.0199932790845224E-3</v>
      </c>
      <c r="T979" s="2">
        <f t="shared" si="128"/>
        <v>1.5449867665646485E-2</v>
      </c>
      <c r="V979" s="1">
        <v>41933</v>
      </c>
      <c r="W979" s="3">
        <v>14804.28</v>
      </c>
      <c r="X979" s="2">
        <f t="shared" si="129"/>
        <v>-8.9125252857136465E-3</v>
      </c>
      <c r="Y979" s="2">
        <f t="shared" si="130"/>
        <v>3.2599642245978852E-3</v>
      </c>
    </row>
    <row r="980" spans="2:25" hidden="1" x14ac:dyDescent="0.25">
      <c r="B980" s="1">
        <v>41969</v>
      </c>
      <c r="C980" s="3">
        <v>2072.83</v>
      </c>
      <c r="D980" s="2">
        <v>1.2169057132902659E-3</v>
      </c>
      <c r="E980" s="2">
        <v>6.0693230989650793E-2</v>
      </c>
      <c r="G980" s="1">
        <v>41969</v>
      </c>
      <c r="H980" s="3">
        <v>17827.75</v>
      </c>
      <c r="I980" s="2">
        <f t="shared" si="123"/>
        <v>3.1217130652691055E-4</v>
      </c>
      <c r="J980" s="2">
        <f t="shared" si="124"/>
        <v>4.5222023190358722E-2</v>
      </c>
      <c r="L980" s="1">
        <v>41969</v>
      </c>
      <c r="M980" s="3">
        <v>4787.317</v>
      </c>
      <c r="N980" s="2">
        <f t="shared" si="125"/>
        <v>2.6448384055831309E-3</v>
      </c>
      <c r="O980" s="2">
        <f t="shared" si="126"/>
        <v>7.8939840726992658E-2</v>
      </c>
      <c r="Q980" s="1">
        <v>41939</v>
      </c>
      <c r="R980" s="3">
        <v>23143.23</v>
      </c>
      <c r="S980" s="2">
        <f t="shared" si="127"/>
        <v>-2.9729539974865681E-3</v>
      </c>
      <c r="T980" s="2">
        <f t="shared" si="128"/>
        <v>5.8073603530468931E-3</v>
      </c>
      <c r="V980" s="1">
        <v>41932</v>
      </c>
      <c r="W980" s="3">
        <v>15111.23</v>
      </c>
      <c r="X980" s="2">
        <f t="shared" si="129"/>
        <v>1.6959185321217672E-2</v>
      </c>
      <c r="Y980" s="2">
        <f t="shared" si="130"/>
        <v>1.6092508251940967E-2</v>
      </c>
    </row>
    <row r="981" spans="2:25" hidden="1" x14ac:dyDescent="0.25">
      <c r="B981" s="1">
        <v>41968</v>
      </c>
      <c r="C981" s="3">
        <v>2067.0300000000002</v>
      </c>
      <c r="D981" s="2">
        <v>-4.9976355561375104E-4</v>
      </c>
      <c r="E981" s="2">
        <v>5.892732296401048E-2</v>
      </c>
      <c r="G981" s="1">
        <v>41968</v>
      </c>
      <c r="H981" s="3">
        <v>17814.939999999999</v>
      </c>
      <c r="I981" s="2">
        <f t="shared" si="123"/>
        <v>-7.2153197409557124E-5</v>
      </c>
      <c r="J981" s="2">
        <f t="shared" si="124"/>
        <v>4.6393303348480137E-2</v>
      </c>
      <c r="L981" s="1">
        <v>41968</v>
      </c>
      <c r="M981" s="3">
        <v>4758.2510000000002</v>
      </c>
      <c r="N981" s="2">
        <f t="shared" si="125"/>
        <v>3.0669048606482807E-4</v>
      </c>
      <c r="O981" s="2">
        <f t="shared" si="126"/>
        <v>7.8749288615762345E-2</v>
      </c>
      <c r="Q981" s="1">
        <v>41936</v>
      </c>
      <c r="R981" s="3">
        <v>23302.2</v>
      </c>
      <c r="S981" s="2">
        <f t="shared" si="127"/>
        <v>-5.7700591390066143E-4</v>
      </c>
      <c r="T981" s="2">
        <f t="shared" si="128"/>
        <v>5.6700335380215888E-3</v>
      </c>
      <c r="V981" s="1">
        <v>41929</v>
      </c>
      <c r="W981" s="3">
        <v>14532.51</v>
      </c>
      <c r="X981" s="2">
        <f t="shared" si="129"/>
        <v>-6.1091192840847528E-3</v>
      </c>
      <c r="Y981" s="2">
        <f t="shared" si="130"/>
        <v>-1.6107636113194906E-3</v>
      </c>
    </row>
    <row r="982" spans="2:25" hidden="1" x14ac:dyDescent="0.25">
      <c r="B982" s="1">
        <v>41967</v>
      </c>
      <c r="C982" s="3">
        <v>2069.41</v>
      </c>
      <c r="D982" s="2">
        <v>1.2420701818084501E-3</v>
      </c>
      <c r="E982" s="2">
        <v>6.1576484389582749E-2</v>
      </c>
      <c r="G982" s="1">
        <v>41967</v>
      </c>
      <c r="H982" s="3">
        <v>17817.900000000001</v>
      </c>
      <c r="I982" s="2">
        <f t="shared" si="123"/>
        <v>1.9113464779227626E-4</v>
      </c>
      <c r="J982" s="2">
        <f t="shared" si="124"/>
        <v>4.9436995880615953E-2</v>
      </c>
      <c r="L982" s="1">
        <v>41967</v>
      </c>
      <c r="M982" s="3">
        <v>4754.8919999999998</v>
      </c>
      <c r="N982" s="2">
        <f t="shared" si="125"/>
        <v>3.8459817548725508E-3</v>
      </c>
      <c r="O982" s="2">
        <f t="shared" si="126"/>
        <v>8.3713910277627049E-2</v>
      </c>
      <c r="Q982" s="1">
        <v>41935</v>
      </c>
      <c r="R982" s="3">
        <v>23333.18</v>
      </c>
      <c r="S982" s="2">
        <f t="shared" si="127"/>
        <v>-1.3156013956373831E-3</v>
      </c>
      <c r="T982" s="2">
        <f t="shared" si="128"/>
        <v>3.2007096725706567E-4</v>
      </c>
      <c r="V982" s="1">
        <v>41928</v>
      </c>
      <c r="W982" s="3">
        <v>14738.38</v>
      </c>
      <c r="X982" s="2">
        <f t="shared" si="129"/>
        <v>-9.7649317601930536E-3</v>
      </c>
      <c r="Y982" s="2">
        <f t="shared" si="130"/>
        <v>8.0670655605078051E-3</v>
      </c>
    </row>
    <row r="983" spans="2:25" hidden="1" x14ac:dyDescent="0.25">
      <c r="B983" s="1">
        <v>41964</v>
      </c>
      <c r="C983" s="3">
        <v>2063.5</v>
      </c>
      <c r="D983" s="2">
        <v>2.26841241161104E-3</v>
      </c>
      <c r="E983" s="2">
        <v>6.385033911281103E-2</v>
      </c>
      <c r="G983" s="1">
        <v>41964</v>
      </c>
      <c r="H983" s="3">
        <v>17810.060000000001</v>
      </c>
      <c r="I983" s="2">
        <f t="shared" si="123"/>
        <v>2.2261744112909276E-3</v>
      </c>
      <c r="J983" s="2">
        <f t="shared" si="124"/>
        <v>4.744124127753982E-2</v>
      </c>
      <c r="L983" s="1">
        <v>41964</v>
      </c>
      <c r="M983" s="3">
        <v>4712.97</v>
      </c>
      <c r="N983" s="2">
        <f t="shared" si="125"/>
        <v>1.0242427055896356E-3</v>
      </c>
      <c r="O983" s="2">
        <f t="shared" si="126"/>
        <v>7.8730540678932176E-2</v>
      </c>
      <c r="Q983" s="1">
        <v>41934</v>
      </c>
      <c r="R983" s="3">
        <v>23403.97</v>
      </c>
      <c r="S983" s="2">
        <f t="shared" si="127"/>
        <v>5.8923091021398167E-3</v>
      </c>
      <c r="T983" s="2">
        <f t="shared" si="128"/>
        <v>-6.3379659272510538E-4</v>
      </c>
      <c r="V983" s="1">
        <v>41927</v>
      </c>
      <c r="W983" s="3">
        <v>15073.52</v>
      </c>
      <c r="X983" s="2">
        <f t="shared" si="129"/>
        <v>3.9655475443686489E-3</v>
      </c>
      <c r="Y983" s="2">
        <f t="shared" si="130"/>
        <v>1.8601174027691982E-2</v>
      </c>
    </row>
    <row r="984" spans="2:25" hidden="1" x14ac:dyDescent="0.25">
      <c r="B984" s="1">
        <v>41963</v>
      </c>
      <c r="C984" s="3">
        <v>2052.75</v>
      </c>
      <c r="D984" s="2">
        <v>8.5345367651980448E-4</v>
      </c>
      <c r="E984" s="2">
        <v>6.0000123710605639E-2</v>
      </c>
      <c r="G984" s="1">
        <v>41963</v>
      </c>
      <c r="H984" s="3">
        <v>17719</v>
      </c>
      <c r="I984" s="2">
        <f t="shared" si="123"/>
        <v>8.1621758821248409E-4</v>
      </c>
      <c r="J984" s="2">
        <f t="shared" si="124"/>
        <v>4.4970612595576998E-2</v>
      </c>
      <c r="L984" s="1">
        <v>41963</v>
      </c>
      <c r="M984" s="3">
        <v>4701.8680000000004</v>
      </c>
      <c r="N984" s="2">
        <f t="shared" si="125"/>
        <v>2.4226796095094972E-3</v>
      </c>
      <c r="O984" s="2">
        <f t="shared" si="126"/>
        <v>7.5776040519663648E-2</v>
      </c>
      <c r="Q984" s="1">
        <v>41933</v>
      </c>
      <c r="R984" s="3">
        <v>23088.58</v>
      </c>
      <c r="S984" s="2">
        <f t="shared" si="127"/>
        <v>3.4473463051633372E-4</v>
      </c>
      <c r="T984" s="2">
        <f t="shared" si="128"/>
        <v>-4.7054887922456518E-3</v>
      </c>
      <c r="V984" s="1">
        <v>41926</v>
      </c>
      <c r="W984" s="3">
        <v>14936.51</v>
      </c>
      <c r="X984" s="2">
        <f t="shared" si="129"/>
        <v>-1.0457908458293865E-2</v>
      </c>
      <c r="Y984" s="2">
        <f t="shared" si="130"/>
        <v>1.574371013252901E-2</v>
      </c>
    </row>
    <row r="985" spans="2:25" hidden="1" x14ac:dyDescent="0.25">
      <c r="B985" s="1">
        <v>41962</v>
      </c>
      <c r="C985" s="3">
        <v>2048.7199999999998</v>
      </c>
      <c r="D985" s="2">
        <v>-6.5241835465734254E-4</v>
      </c>
      <c r="E985" s="2">
        <v>5.8258522099942804E-2</v>
      </c>
      <c r="G985" s="1">
        <v>41962</v>
      </c>
      <c r="H985" s="3">
        <v>17685.73</v>
      </c>
      <c r="I985" s="2">
        <f t="shared" si="123"/>
        <v>-5.1319444513414549E-5</v>
      </c>
      <c r="J985" s="2">
        <f t="shared" si="124"/>
        <v>4.4543846564808955E-2</v>
      </c>
      <c r="L985" s="1">
        <v>41962</v>
      </c>
      <c r="M985" s="3">
        <v>4675.7120000000004</v>
      </c>
      <c r="N985" s="2">
        <f t="shared" si="125"/>
        <v>-2.4757870253330106E-3</v>
      </c>
      <c r="O985" s="2">
        <f t="shared" si="126"/>
        <v>6.9313945197978635E-2</v>
      </c>
      <c r="Q985" s="1">
        <v>41932</v>
      </c>
      <c r="R985" s="3">
        <v>23070.26</v>
      </c>
      <c r="S985" s="2">
        <f t="shared" si="127"/>
        <v>8.8661419807891078E-4</v>
      </c>
      <c r="T985" s="2">
        <f t="shared" si="128"/>
        <v>-4.6322100000742786E-4</v>
      </c>
      <c r="V985" s="1">
        <v>41922</v>
      </c>
      <c r="W985" s="3">
        <v>15300.55</v>
      </c>
      <c r="X985" s="2">
        <f t="shared" si="129"/>
        <v>-5.0338938161799598E-3</v>
      </c>
      <c r="Y985" s="2">
        <f t="shared" si="130"/>
        <v>3.2580518177371585E-2</v>
      </c>
    </row>
    <row r="986" spans="2:25" hidden="1" x14ac:dyDescent="0.25">
      <c r="B986" s="1">
        <v>41961</v>
      </c>
      <c r="C986" s="3">
        <v>2051.8000000000002</v>
      </c>
      <c r="D986" s="2">
        <v>2.223934854655993E-3</v>
      </c>
      <c r="E986" s="2">
        <v>5.7301862502102945E-2</v>
      </c>
      <c r="G986" s="1">
        <v>41961</v>
      </c>
      <c r="H986" s="3">
        <v>17687.82</v>
      </c>
      <c r="I986" s="2">
        <f t="shared" si="123"/>
        <v>9.849671223160193E-4</v>
      </c>
      <c r="J986" s="2">
        <f t="shared" si="124"/>
        <v>4.692720161428416E-2</v>
      </c>
      <c r="L986" s="1">
        <v>41961</v>
      </c>
      <c r="M986" s="3">
        <v>4702.4430000000002</v>
      </c>
      <c r="N986" s="2">
        <f t="shared" si="125"/>
        <v>2.9134867736956248E-3</v>
      </c>
      <c r="O986" s="2">
        <f t="shared" si="126"/>
        <v>7.3233396872569675E-2</v>
      </c>
      <c r="Q986" s="1">
        <v>41929</v>
      </c>
      <c r="R986" s="3">
        <v>23023.21</v>
      </c>
      <c r="S986" s="2">
        <f t="shared" si="127"/>
        <v>2.3125659058699536E-3</v>
      </c>
      <c r="T986" s="2">
        <f t="shared" si="128"/>
        <v>-3.8521125205457692E-3</v>
      </c>
      <c r="V986" s="1">
        <v>41921</v>
      </c>
      <c r="W986" s="3">
        <v>15478.93</v>
      </c>
      <c r="X986" s="2">
        <f t="shared" si="129"/>
        <v>-3.2717333386711408E-3</v>
      </c>
      <c r="Y986" s="2">
        <f t="shared" si="130"/>
        <v>4.2440648128317632E-2</v>
      </c>
    </row>
    <row r="987" spans="2:25" hidden="1" x14ac:dyDescent="0.25">
      <c r="B987" s="1">
        <v>41960</v>
      </c>
      <c r="C987" s="3">
        <v>2041.32</v>
      </c>
      <c r="D987" s="2">
        <v>3.192449914431254E-4</v>
      </c>
      <c r="E987" s="2">
        <v>5.6907659669167179E-2</v>
      </c>
      <c r="G987" s="1">
        <v>41960</v>
      </c>
      <c r="H987" s="3">
        <v>17647.75</v>
      </c>
      <c r="I987" s="2">
        <f t="shared" si="123"/>
        <v>3.2028189992496902E-4</v>
      </c>
      <c r="J987" s="2">
        <f t="shared" si="124"/>
        <v>4.7438118863074467E-2</v>
      </c>
      <c r="L987" s="1">
        <v>41960</v>
      </c>
      <c r="M987" s="3">
        <v>4671.0020000000004</v>
      </c>
      <c r="N987" s="2">
        <f t="shared" si="125"/>
        <v>-1.6274796471478299E-3</v>
      </c>
      <c r="O987" s="2">
        <f t="shared" si="126"/>
        <v>7.1103885239148484E-2</v>
      </c>
      <c r="Q987" s="1">
        <v>41928</v>
      </c>
      <c r="R987" s="3">
        <v>22900.94</v>
      </c>
      <c r="S987" s="2">
        <f t="shared" si="127"/>
        <v>-4.510984112034204E-3</v>
      </c>
      <c r="T987" s="2">
        <f t="shared" si="128"/>
        <v>-8.1827845535177978E-3</v>
      </c>
      <c r="V987" s="1">
        <v>41920</v>
      </c>
      <c r="W987" s="3">
        <v>15595.98</v>
      </c>
      <c r="X987" s="2">
        <f t="shared" si="129"/>
        <v>-5.1997251084902356E-3</v>
      </c>
      <c r="Y987" s="2">
        <f t="shared" si="130"/>
        <v>5.0166308268287094E-2</v>
      </c>
    </row>
    <row r="988" spans="2:25" hidden="1" x14ac:dyDescent="0.25">
      <c r="B988" s="1">
        <v>41957</v>
      </c>
      <c r="C988" s="3">
        <v>2039.82</v>
      </c>
      <c r="D988" s="2">
        <v>1.0433756893285707E-4</v>
      </c>
      <c r="E988" s="2">
        <v>5.8684145933006124E-2</v>
      </c>
      <c r="G988" s="1">
        <v>41957</v>
      </c>
      <c r="H988" s="3">
        <v>17634.740000000002</v>
      </c>
      <c r="I988" s="2">
        <f t="shared" si="123"/>
        <v>-4.4429383876015878E-4</v>
      </c>
      <c r="J988" s="2">
        <f t="shared" si="124"/>
        <v>4.907002849350614E-2</v>
      </c>
      <c r="L988" s="1">
        <v>41957</v>
      </c>
      <c r="M988" s="3">
        <v>4688.5389999999998</v>
      </c>
      <c r="N988" s="2">
        <f t="shared" si="125"/>
        <v>7.7859549816781698E-4</v>
      </c>
      <c r="O988" s="2">
        <f t="shared" si="126"/>
        <v>7.7760329111102561E-2</v>
      </c>
      <c r="Q988" s="1">
        <v>41927</v>
      </c>
      <c r="R988" s="3">
        <v>23140.05</v>
      </c>
      <c r="S988" s="2">
        <f t="shared" si="127"/>
        <v>1.7316130404531199E-3</v>
      </c>
      <c r="T988" s="2">
        <f t="shared" si="128"/>
        <v>-1.4664994216967903E-3</v>
      </c>
      <c r="V988" s="1">
        <v>41919</v>
      </c>
      <c r="W988" s="3">
        <v>15783.83</v>
      </c>
      <c r="X988" s="2">
        <f t="shared" si="129"/>
        <v>-2.9374664802323748E-3</v>
      </c>
      <c r="Y988" s="2">
        <f t="shared" si="130"/>
        <v>5.6658528520969101E-2</v>
      </c>
    </row>
    <row r="989" spans="2:25" hidden="1" x14ac:dyDescent="0.25">
      <c r="B989" s="1">
        <v>41956</v>
      </c>
      <c r="C989" s="3">
        <v>2039.33</v>
      </c>
      <c r="D989" s="2">
        <v>2.3005706886121551E-4</v>
      </c>
      <c r="E989" s="2">
        <v>6.2081402983945329E-2</v>
      </c>
      <c r="G989" s="1">
        <v>41956</v>
      </c>
      <c r="H989" s="3">
        <v>17652.79</v>
      </c>
      <c r="I989" s="2">
        <f t="shared" si="123"/>
        <v>9.9974625286975804E-4</v>
      </c>
      <c r="J989" s="2">
        <f t="shared" si="124"/>
        <v>4.8621046646327007E-2</v>
      </c>
      <c r="L989" s="1">
        <v>41956</v>
      </c>
      <c r="M989" s="3">
        <v>4680.1409999999996</v>
      </c>
      <c r="N989" s="2">
        <f t="shared" si="125"/>
        <v>4.6478123871693911E-4</v>
      </c>
      <c r="O989" s="2">
        <f t="shared" si="126"/>
        <v>7.6996136768830228E-2</v>
      </c>
      <c r="Q989" s="1">
        <v>41926</v>
      </c>
      <c r="R989" s="3">
        <v>23047.97</v>
      </c>
      <c r="S989" s="2">
        <f t="shared" si="127"/>
        <v>-1.7941062751694948E-3</v>
      </c>
      <c r="T989" s="2">
        <f t="shared" si="128"/>
        <v>1.8253902452172329E-3</v>
      </c>
      <c r="V989" s="1">
        <v>41918</v>
      </c>
      <c r="W989" s="3">
        <v>15890.95</v>
      </c>
      <c r="X989" s="2">
        <f t="shared" si="129"/>
        <v>5.0109977596490387E-3</v>
      </c>
      <c r="Y989" s="2">
        <f t="shared" si="130"/>
        <v>5.4268358130658896E-2</v>
      </c>
    </row>
    <row r="990" spans="2:25" hidden="1" x14ac:dyDescent="0.25">
      <c r="B990" s="1">
        <v>41955</v>
      </c>
      <c r="C990" s="3">
        <v>2038.25</v>
      </c>
      <c r="D990" s="2">
        <v>-3.0458646155168741E-4</v>
      </c>
      <c r="E990" s="2">
        <v>6.0820693871586985E-2</v>
      </c>
      <c r="G990" s="1">
        <v>41955</v>
      </c>
      <c r="H990" s="3">
        <v>17612.2</v>
      </c>
      <c r="I990" s="2">
        <f t="shared" si="123"/>
        <v>-6.6573467781064522E-5</v>
      </c>
      <c r="J990" s="2">
        <f t="shared" si="124"/>
        <v>4.820834715121998E-2</v>
      </c>
      <c r="L990" s="1">
        <v>41955</v>
      </c>
      <c r="M990" s="3">
        <v>4675.1350000000002</v>
      </c>
      <c r="N990" s="2">
        <f t="shared" si="125"/>
        <v>1.3564254426726759E-3</v>
      </c>
      <c r="O990" s="2">
        <f t="shared" si="126"/>
        <v>7.6593072921892102E-2</v>
      </c>
      <c r="Q990" s="1">
        <v>41925</v>
      </c>
      <c r="R990" s="3">
        <v>23143.38</v>
      </c>
      <c r="S990" s="2">
        <f t="shared" si="127"/>
        <v>1.0303150099782584E-3</v>
      </c>
      <c r="T990" s="2">
        <f t="shared" si="128"/>
        <v>2.0579893900601162E-3</v>
      </c>
      <c r="V990" s="1">
        <v>41915</v>
      </c>
      <c r="W990" s="3">
        <v>15708.65</v>
      </c>
      <c r="X990" s="2">
        <f t="shared" si="129"/>
        <v>1.2919210745500906E-3</v>
      </c>
      <c r="Y990" s="2">
        <f t="shared" si="130"/>
        <v>4.5159962165761625E-2</v>
      </c>
    </row>
    <row r="991" spans="2:25" hidden="1" x14ac:dyDescent="0.25">
      <c r="B991" s="1">
        <v>41954</v>
      </c>
      <c r="C991" s="3">
        <v>2039.68</v>
      </c>
      <c r="D991" s="2">
        <v>3.0245574443389157E-4</v>
      </c>
      <c r="E991" s="2">
        <v>6.143912477126337E-2</v>
      </c>
      <c r="G991" s="1">
        <v>41954</v>
      </c>
      <c r="H991" s="3">
        <v>17614.900000000001</v>
      </c>
      <c r="I991" s="2">
        <f t="shared" si="123"/>
        <v>2.8600683942942165E-5</v>
      </c>
      <c r="J991" s="2">
        <f t="shared" si="124"/>
        <v>5.2923209146971815E-2</v>
      </c>
      <c r="L991" s="1">
        <v>41954</v>
      </c>
      <c r="M991" s="3">
        <v>4660.5559999999996</v>
      </c>
      <c r="N991" s="2">
        <f t="shared" si="125"/>
        <v>8.3387503173957764E-4</v>
      </c>
      <c r="O991" s="2">
        <f t="shared" si="126"/>
        <v>8.2150597982356258E-2</v>
      </c>
      <c r="Q991" s="1">
        <v>41922</v>
      </c>
      <c r="R991" s="3">
        <v>23088.54</v>
      </c>
      <c r="S991" s="2">
        <f t="shared" si="127"/>
        <v>-8.3090583377159292E-3</v>
      </c>
      <c r="T991" s="2">
        <f t="shared" si="128"/>
        <v>-1.6954137448109783E-3</v>
      </c>
      <c r="V991" s="1">
        <v>41914</v>
      </c>
      <c r="W991" s="3">
        <v>15661.99</v>
      </c>
      <c r="X991" s="2">
        <f t="shared" si="129"/>
        <v>-1.1499866639195428E-2</v>
      </c>
      <c r="Y991" s="2">
        <f t="shared" si="130"/>
        <v>4.3462074405616474E-2</v>
      </c>
    </row>
    <row r="992" spans="2:25" hidden="1" x14ac:dyDescent="0.25">
      <c r="B992" s="1">
        <v>41953</v>
      </c>
      <c r="C992" s="3">
        <v>2038.26</v>
      </c>
      <c r="D992" s="2">
        <v>1.3529766458410069E-3</v>
      </c>
      <c r="E992" s="2">
        <v>6.6929389165424819E-2</v>
      </c>
      <c r="G992" s="1">
        <v>41953</v>
      </c>
      <c r="H992" s="3">
        <v>17613.740000000002</v>
      </c>
      <c r="I992" s="2">
        <f t="shared" si="123"/>
        <v>9.8268914657975129E-4</v>
      </c>
      <c r="J992" s="2">
        <f t="shared" si="124"/>
        <v>4.8657063410833291E-2</v>
      </c>
      <c r="L992" s="1">
        <v>41953</v>
      </c>
      <c r="M992" s="3">
        <v>4651.616</v>
      </c>
      <c r="N992" s="2">
        <f t="shared" si="125"/>
        <v>1.78542771308624E-3</v>
      </c>
      <c r="O992" s="2">
        <f t="shared" si="126"/>
        <v>7.2996310927779653E-2</v>
      </c>
      <c r="Q992" s="1">
        <v>41921</v>
      </c>
      <c r="R992" s="3">
        <v>23534.53</v>
      </c>
      <c r="S992" s="2">
        <f t="shared" si="127"/>
        <v>5.0336482060803966E-3</v>
      </c>
      <c r="T992" s="2">
        <f t="shared" si="128"/>
        <v>1.0469858040179031E-2</v>
      </c>
      <c r="V992" s="1">
        <v>41913</v>
      </c>
      <c r="W992" s="3">
        <v>16082.25</v>
      </c>
      <c r="X992" s="2">
        <f t="shared" si="129"/>
        <v>-2.4577409344646163E-3</v>
      </c>
      <c r="Y992" s="2">
        <f t="shared" si="130"/>
        <v>4.5436704580817902E-2</v>
      </c>
    </row>
    <row r="993" spans="2:25" hidden="1" x14ac:dyDescent="0.25">
      <c r="B993" s="1">
        <v>41950</v>
      </c>
      <c r="C993" s="3">
        <v>2031.92</v>
      </c>
      <c r="D993" s="2">
        <v>1.5177908917006196E-4</v>
      </c>
      <c r="E993" s="2">
        <v>5.9813126928359758E-2</v>
      </c>
      <c r="G993" s="1">
        <v>41950</v>
      </c>
      <c r="H993" s="3">
        <v>17573.93</v>
      </c>
      <c r="I993" s="2">
        <f t="shared" si="123"/>
        <v>4.8117030564196524E-4</v>
      </c>
      <c r="J993" s="2">
        <f t="shared" si="124"/>
        <v>5.1237356141933692E-2</v>
      </c>
      <c r="L993" s="1">
        <v>41950</v>
      </c>
      <c r="M993" s="3">
        <v>4632.5320000000002</v>
      </c>
      <c r="N993" s="2">
        <f t="shared" si="125"/>
        <v>-5.5623048504050397E-4</v>
      </c>
      <c r="O993" s="2">
        <f t="shared" si="126"/>
        <v>7.0337197272718227E-2</v>
      </c>
      <c r="Q993" s="1">
        <v>41920</v>
      </c>
      <c r="R993" s="3">
        <v>23263.33</v>
      </c>
      <c r="S993" s="2">
        <f t="shared" si="127"/>
        <v>-2.961737079542203E-3</v>
      </c>
      <c r="T993" s="2">
        <f t="shared" si="128"/>
        <v>2.335929093111767E-3</v>
      </c>
      <c r="V993" s="1">
        <v>41912</v>
      </c>
      <c r="W993" s="3">
        <v>16173.52</v>
      </c>
      <c r="X993" s="2">
        <f t="shared" si="129"/>
        <v>-3.666452391065173E-3</v>
      </c>
      <c r="Y993" s="2">
        <f t="shared" si="130"/>
        <v>4.8762418903273361E-2</v>
      </c>
    </row>
    <row r="994" spans="2:25" hidden="1" x14ac:dyDescent="0.25">
      <c r="B994" s="1">
        <v>41949</v>
      </c>
      <c r="C994" s="3">
        <v>2031.21</v>
      </c>
      <c r="D994" s="2">
        <v>1.6365937329649329E-3</v>
      </c>
      <c r="E994" s="2">
        <v>6.1509903891734538E-2</v>
      </c>
      <c r="G994" s="1">
        <v>41949</v>
      </c>
      <c r="H994" s="3">
        <v>17554.47</v>
      </c>
      <c r="I994" s="2">
        <f t="shared" si="123"/>
        <v>1.7337593198704555E-3</v>
      </c>
      <c r="J994" s="2">
        <f t="shared" si="124"/>
        <v>5.0175409863386318E-2</v>
      </c>
      <c r="L994" s="1">
        <v>41949</v>
      </c>
      <c r="M994" s="3">
        <v>4638.4690000000001</v>
      </c>
      <c r="N994" s="2">
        <f t="shared" si="125"/>
        <v>1.6647239440625262E-3</v>
      </c>
      <c r="O994" s="2">
        <f t="shared" si="126"/>
        <v>7.12543632093256E-2</v>
      </c>
      <c r="Q994" s="1">
        <v>41919</v>
      </c>
      <c r="R994" s="3">
        <v>23422.52</v>
      </c>
      <c r="S994" s="2">
        <f t="shared" si="127"/>
        <v>1.9974535769069312E-3</v>
      </c>
      <c r="T994" s="2">
        <f t="shared" si="128"/>
        <v>3.8761550965173419E-3</v>
      </c>
      <c r="V994" s="1">
        <v>41911</v>
      </c>
      <c r="W994" s="3">
        <v>16310.64</v>
      </c>
      <c r="X994" s="2">
        <f t="shared" si="129"/>
        <v>2.1562287189012823E-3</v>
      </c>
      <c r="Y994" s="2">
        <f t="shared" si="130"/>
        <v>4.3382585159923853E-2</v>
      </c>
    </row>
    <row r="995" spans="2:25" hidden="1" x14ac:dyDescent="0.25">
      <c r="B995" s="1">
        <v>41948</v>
      </c>
      <c r="C995" s="3">
        <v>2023.57</v>
      </c>
      <c r="D995" s="2">
        <v>2.4686711848960078E-3</v>
      </c>
      <c r="E995" s="2">
        <v>5.8653166825831569E-2</v>
      </c>
      <c r="G995" s="1">
        <v>41948</v>
      </c>
      <c r="H995" s="3">
        <v>17484.53</v>
      </c>
      <c r="I995" s="2">
        <f t="shared" si="123"/>
        <v>2.5082464671859488E-3</v>
      </c>
      <c r="J995" s="2">
        <f t="shared" si="124"/>
        <v>4.9096677320567259E-2</v>
      </c>
      <c r="L995" s="1">
        <v>41948</v>
      </c>
      <c r="M995" s="3">
        <v>4620.723</v>
      </c>
      <c r="N995" s="2">
        <f t="shared" si="125"/>
        <v>-2.7379594956964342E-4</v>
      </c>
      <c r="O995" s="2">
        <f t="shared" si="126"/>
        <v>7.1197694415842783E-2</v>
      </c>
      <c r="Q995" s="1">
        <v>41918</v>
      </c>
      <c r="R995" s="3">
        <v>23315.040000000001</v>
      </c>
      <c r="S995" s="2">
        <f t="shared" si="127"/>
        <v>4.690990843480655E-3</v>
      </c>
      <c r="T995" s="2">
        <f t="shared" si="128"/>
        <v>6.2014821444689354E-3</v>
      </c>
      <c r="V995" s="1">
        <v>41908</v>
      </c>
      <c r="W995" s="3">
        <v>16229.86</v>
      </c>
      <c r="X995" s="2">
        <f t="shared" si="129"/>
        <v>-3.8437257311516185E-3</v>
      </c>
      <c r="Y995" s="2">
        <f t="shared" si="130"/>
        <v>4.0078881873259864E-2</v>
      </c>
    </row>
    <row r="996" spans="2:25" hidden="1" x14ac:dyDescent="0.25">
      <c r="B996" s="1">
        <v>41947</v>
      </c>
      <c r="C996" s="3">
        <v>2012.1</v>
      </c>
      <c r="D996" s="2">
        <v>-1.2307089494220551E-3</v>
      </c>
      <c r="E996" s="2">
        <v>5.7732398180337173E-2</v>
      </c>
      <c r="G996" s="1">
        <v>41947</v>
      </c>
      <c r="H996" s="3">
        <v>17383.84</v>
      </c>
      <c r="I996" s="2">
        <f t="shared" si="123"/>
        <v>4.3991746407854443E-4</v>
      </c>
      <c r="J996" s="2">
        <f t="shared" si="124"/>
        <v>4.8534036815639593E-2</v>
      </c>
      <c r="L996" s="1">
        <v>41947</v>
      </c>
      <c r="M996" s="3">
        <v>4623.6369999999997</v>
      </c>
      <c r="N996" s="2">
        <f t="shared" si="125"/>
        <v>-1.4319354912710239E-3</v>
      </c>
      <c r="O996" s="2">
        <f t="shared" si="126"/>
        <v>7.1730236741790521E-2</v>
      </c>
      <c r="Q996" s="1">
        <v>41915</v>
      </c>
      <c r="R996" s="3">
        <v>23064.560000000001</v>
      </c>
      <c r="S996" s="2">
        <f t="shared" si="127"/>
        <v>2.4846817373250138E-3</v>
      </c>
      <c r="T996" s="2">
        <f t="shared" si="128"/>
        <v>3.8716077067628939E-3</v>
      </c>
      <c r="V996" s="1">
        <v>41907</v>
      </c>
      <c r="W996" s="3">
        <v>16374.14</v>
      </c>
      <c r="X996" s="2">
        <f t="shared" si="129"/>
        <v>5.5169728089899334E-3</v>
      </c>
      <c r="Y996" s="2">
        <f t="shared" si="130"/>
        <v>4.9195383062406749E-2</v>
      </c>
    </row>
    <row r="997" spans="2:25" hidden="1" x14ac:dyDescent="0.25">
      <c r="B997" s="1">
        <v>41946</v>
      </c>
      <c r="C997" s="3">
        <v>2017.81</v>
      </c>
      <c r="D997" s="2">
        <v>-5.1652275242259289E-5</v>
      </c>
      <c r="E997" s="2">
        <v>6.0222225997558783E-2</v>
      </c>
      <c r="G997" s="1">
        <v>41946</v>
      </c>
      <c r="H997" s="3">
        <v>17366.240000000002</v>
      </c>
      <c r="I997" s="2">
        <f t="shared" si="123"/>
        <v>-6.0676954560053779E-4</v>
      </c>
      <c r="J997" s="2">
        <f t="shared" si="124"/>
        <v>4.6059247111813841E-2</v>
      </c>
      <c r="L997" s="1">
        <v>41946</v>
      </c>
      <c r="M997" s="3">
        <v>4638.9070000000002</v>
      </c>
      <c r="N997" s="2">
        <f t="shared" si="125"/>
        <v>7.6508082707682046E-4</v>
      </c>
      <c r="O997" s="2">
        <f t="shared" si="126"/>
        <v>7.1954606323241244E-2</v>
      </c>
      <c r="Q997" s="1">
        <v>41912</v>
      </c>
      <c r="R997" s="3">
        <v>22932.98</v>
      </c>
      <c r="S997" s="2">
        <f t="shared" si="127"/>
        <v>-5.5739478722135515E-3</v>
      </c>
      <c r="T997" s="2">
        <f t="shared" si="128"/>
        <v>-5.1592585122699356E-3</v>
      </c>
      <c r="V997" s="1">
        <v>41906</v>
      </c>
      <c r="W997" s="3">
        <v>16167.45</v>
      </c>
      <c r="X997" s="2">
        <f t="shared" si="129"/>
        <v>-1.0316282177237378E-3</v>
      </c>
      <c r="Y997" s="2">
        <f t="shared" si="130"/>
        <v>4.0361834098897015E-2</v>
      </c>
    </row>
    <row r="998" spans="2:25" hidden="1" x14ac:dyDescent="0.25">
      <c r="B998" s="1">
        <v>41943</v>
      </c>
      <c r="C998" s="3">
        <v>2018.05</v>
      </c>
      <c r="D998" s="2">
        <v>5.0652209608720569E-3</v>
      </c>
      <c r="E998" s="2">
        <v>5.860325181536661E-2</v>
      </c>
      <c r="G998" s="1">
        <v>41943</v>
      </c>
      <c r="H998" s="3">
        <v>17390.52</v>
      </c>
      <c r="I998" s="2">
        <f t="shared" si="123"/>
        <v>4.8997802100998588E-3</v>
      </c>
      <c r="J998" s="2">
        <f t="shared" si="124"/>
        <v>4.4956815874057678E-2</v>
      </c>
      <c r="L998" s="1">
        <v>41943</v>
      </c>
      <c r="M998" s="3">
        <v>4630.7420000000002</v>
      </c>
      <c r="N998" s="2">
        <f t="shared" si="125"/>
        <v>6.1015523112969089E-3</v>
      </c>
      <c r="O998" s="2">
        <f t="shared" si="126"/>
        <v>6.8796507184476871E-2</v>
      </c>
      <c r="Q998" s="1">
        <v>41911</v>
      </c>
      <c r="R998" s="3">
        <v>23229.21</v>
      </c>
      <c r="S998" s="2">
        <f t="shared" si="127"/>
        <v>-8.3180960799347382E-3</v>
      </c>
      <c r="T998" s="2">
        <f t="shared" si="128"/>
        <v>1.952135351771112E-3</v>
      </c>
      <c r="V998" s="1">
        <v>41904</v>
      </c>
      <c r="W998" s="3">
        <v>16205.9</v>
      </c>
      <c r="X998" s="2">
        <f t="shared" si="129"/>
        <v>-3.0781336589589766E-3</v>
      </c>
      <c r="Y998" s="2">
        <f t="shared" si="130"/>
        <v>4.1104374975587853E-2</v>
      </c>
    </row>
    <row r="999" spans="2:25" hidden="1" x14ac:dyDescent="0.25">
      <c r="B999" s="1">
        <v>41942</v>
      </c>
      <c r="C999" s="3">
        <v>1994.65</v>
      </c>
      <c r="D999" s="2">
        <v>2.6973203548715493E-3</v>
      </c>
      <c r="E999" s="2">
        <v>5.141523830493637E-2</v>
      </c>
      <c r="G999" s="1">
        <v>41942</v>
      </c>
      <c r="H999" s="3">
        <v>17195.419999999998</v>
      </c>
      <c r="I999" s="2">
        <f t="shared" si="123"/>
        <v>5.6206585909144204E-3</v>
      </c>
      <c r="J999" s="2">
        <f t="shared" si="124"/>
        <v>4.3154021977321003E-2</v>
      </c>
      <c r="L999" s="1">
        <v>41942</v>
      </c>
      <c r="M999" s="3">
        <v>4566.1379999999999</v>
      </c>
      <c r="N999" s="2">
        <f t="shared" si="125"/>
        <v>1.6115202213511487E-3</v>
      </c>
      <c r="O999" s="2">
        <f t="shared" si="126"/>
        <v>6.4038591928350042E-2</v>
      </c>
      <c r="Q999" s="1">
        <v>41908</v>
      </c>
      <c r="R999" s="3">
        <v>23678.41</v>
      </c>
      <c r="S999" s="2">
        <f t="shared" si="127"/>
        <v>-1.6424779281953871E-3</v>
      </c>
      <c r="T999" s="2">
        <f t="shared" si="128"/>
        <v>8.6843191147715545E-3</v>
      </c>
      <c r="V999" s="1">
        <v>41901</v>
      </c>
      <c r="W999" s="3">
        <v>16321.17</v>
      </c>
      <c r="X999" s="2">
        <f t="shared" si="129"/>
        <v>6.8010877496205028E-3</v>
      </c>
      <c r="Y999" s="2">
        <f t="shared" si="130"/>
        <v>4.3483130207917033E-2</v>
      </c>
    </row>
    <row r="1000" spans="2:25" hidden="1" x14ac:dyDescent="0.25">
      <c r="B1000" s="1">
        <v>41941</v>
      </c>
      <c r="C1000" s="3">
        <v>1982.3</v>
      </c>
      <c r="D1000" s="2">
        <v>-6.0206939973020662E-4</v>
      </c>
      <c r="E1000" s="2">
        <v>5.1136365144125617E-2</v>
      </c>
      <c r="G1000" s="1">
        <v>41941</v>
      </c>
      <c r="H1000" s="3">
        <v>16974.310000000001</v>
      </c>
      <c r="I1000" s="2">
        <f t="shared" si="123"/>
        <v>-8.0366087684536583E-4</v>
      </c>
      <c r="J1000" s="2">
        <f t="shared" si="124"/>
        <v>3.7495706840146324E-2</v>
      </c>
      <c r="L1000" s="1">
        <v>41941</v>
      </c>
      <c r="M1000" s="3">
        <v>4549.2259999999997</v>
      </c>
      <c r="N1000" s="2">
        <f t="shared" si="125"/>
        <v>-1.4360982839186E-3</v>
      </c>
      <c r="O1000" s="2">
        <f t="shared" si="126"/>
        <v>6.2070975652040852E-2</v>
      </c>
      <c r="Q1000" s="1">
        <v>41907</v>
      </c>
      <c r="R1000" s="3">
        <v>23768.13</v>
      </c>
      <c r="S1000" s="2">
        <f t="shared" si="127"/>
        <v>-2.7953915123647265E-3</v>
      </c>
      <c r="T1000" s="2">
        <f t="shared" si="128"/>
        <v>1.089956923613703E-2</v>
      </c>
      <c r="V1000" s="1">
        <v>41900</v>
      </c>
      <c r="W1000" s="3">
        <v>16067.57</v>
      </c>
      <c r="X1000" s="2">
        <f t="shared" si="129"/>
        <v>4.8626555880042143E-3</v>
      </c>
      <c r="Y1000" s="2">
        <f t="shared" si="130"/>
        <v>4.4421688862763868E-2</v>
      </c>
    </row>
    <row r="1001" spans="2:25" hidden="1" x14ac:dyDescent="0.25">
      <c r="B1001" s="1">
        <v>41940</v>
      </c>
      <c r="C1001" s="3">
        <v>1985.05</v>
      </c>
      <c r="D1001" s="2">
        <v>5.1543556389080066E-3</v>
      </c>
      <c r="E1001" s="2">
        <v>5.231554065604304E-2</v>
      </c>
      <c r="G1001" s="1">
        <v>41940</v>
      </c>
      <c r="H1001" s="3">
        <v>17005.75</v>
      </c>
      <c r="I1001" s="2">
        <f t="shared" si="123"/>
        <v>4.8229915138664776E-3</v>
      </c>
      <c r="J1001" s="2">
        <f t="shared" si="124"/>
        <v>4.0006113750780767E-2</v>
      </c>
      <c r="L1001" s="1">
        <v>41940</v>
      </c>
      <c r="M1001" s="3">
        <v>4564.2939999999999</v>
      </c>
      <c r="N1001" s="2">
        <f t="shared" si="125"/>
        <v>7.5208280135615566E-3</v>
      </c>
      <c r="O1001" s="2">
        <f t="shared" si="126"/>
        <v>6.5096003505870983E-2</v>
      </c>
      <c r="Q1001" s="1">
        <v>41906</v>
      </c>
      <c r="R1001" s="3">
        <v>23921.61</v>
      </c>
      <c r="S1001" s="2">
        <f t="shared" si="127"/>
        <v>1.5375338618399362E-3</v>
      </c>
      <c r="T1001" s="2">
        <f t="shared" si="128"/>
        <v>1.010307577875378E-2</v>
      </c>
      <c r="V1001" s="1">
        <v>41899</v>
      </c>
      <c r="W1001" s="3">
        <v>15888.67</v>
      </c>
      <c r="X1001" s="2">
        <f t="shared" si="129"/>
        <v>-6.2439692621121432E-4</v>
      </c>
      <c r="Y1001" s="2">
        <f t="shared" si="130"/>
        <v>4.5397231379871908E-2</v>
      </c>
    </row>
    <row r="1002" spans="2:25" hidden="1" x14ac:dyDescent="0.25">
      <c r="B1002" s="1">
        <v>41939</v>
      </c>
      <c r="C1002" s="3">
        <v>1961.63</v>
      </c>
      <c r="D1002" s="2">
        <v>-6.5262375813120665E-4</v>
      </c>
      <c r="E1002" s="2">
        <v>4.9065641296150479E-2</v>
      </c>
      <c r="G1002" s="1">
        <v>41939</v>
      </c>
      <c r="H1002" s="3">
        <v>16817.939999999999</v>
      </c>
      <c r="I1002" s="2">
        <f t="shared" si="123"/>
        <v>3.236863733179769E-4</v>
      </c>
      <c r="J1002" s="2">
        <f t="shared" si="124"/>
        <v>3.7876321978524509E-2</v>
      </c>
      <c r="L1002" s="1">
        <v>41939</v>
      </c>
      <c r="M1002" s="3">
        <v>4485.933</v>
      </c>
      <c r="N1002" s="2">
        <f t="shared" si="125"/>
        <v>2.1478327365684666E-4</v>
      </c>
      <c r="O1002" s="2">
        <f t="shared" si="126"/>
        <v>6.0001146014275648E-2</v>
      </c>
      <c r="Q1002" s="1">
        <v>41905</v>
      </c>
      <c r="R1002" s="3">
        <v>23837.07</v>
      </c>
      <c r="S1002" s="2">
        <f t="shared" si="127"/>
        <v>-2.1521867753595508E-3</v>
      </c>
      <c r="T1002" s="2">
        <f t="shared" si="128"/>
        <v>6.1386256887135011E-3</v>
      </c>
      <c r="V1002" s="1">
        <v>41898</v>
      </c>
      <c r="W1002" s="3">
        <v>15911.53</v>
      </c>
      <c r="X1002" s="2">
        <f t="shared" si="129"/>
        <v>-1.0021821993449259E-3</v>
      </c>
      <c r="Y1002" s="2">
        <f t="shared" si="130"/>
        <v>4.3208628597618939E-2</v>
      </c>
    </row>
    <row r="1003" spans="2:25" hidden="1" x14ac:dyDescent="0.25">
      <c r="B1003" s="1">
        <v>41936</v>
      </c>
      <c r="C1003" s="3">
        <v>1964.58</v>
      </c>
      <c r="D1003" s="2">
        <v>3.0525191157612331E-3</v>
      </c>
      <c r="E1003" s="2">
        <v>5.1130969412491234E-2</v>
      </c>
      <c r="G1003" s="1">
        <v>41936</v>
      </c>
      <c r="H1003" s="3">
        <v>16805.41</v>
      </c>
      <c r="I1003" s="2">
        <f t="shared" si="123"/>
        <v>3.307746879508184E-3</v>
      </c>
      <c r="J1003" s="2">
        <f t="shared" si="124"/>
        <v>3.6024495247900218E-2</v>
      </c>
      <c r="L1003" s="1">
        <v>41936</v>
      </c>
      <c r="M1003" s="3">
        <v>4483.7150000000001</v>
      </c>
      <c r="N1003" s="2">
        <f t="shared" si="125"/>
        <v>3.0055908567426289E-3</v>
      </c>
      <c r="O1003" s="2">
        <f t="shared" si="126"/>
        <v>5.729341211155492E-2</v>
      </c>
      <c r="Q1003" s="1">
        <v>41904</v>
      </c>
      <c r="R1003" s="3">
        <v>23955.49</v>
      </c>
      <c r="S1003" s="2">
        <f t="shared" si="127"/>
        <v>-6.3112937985304067E-3</v>
      </c>
      <c r="T1003" s="2">
        <f t="shared" si="128"/>
        <v>1.5465131625482308E-2</v>
      </c>
      <c r="V1003" s="1">
        <v>41894</v>
      </c>
      <c r="W1003" s="3">
        <v>15948.29</v>
      </c>
      <c r="X1003" s="2">
        <f t="shared" si="129"/>
        <v>1.0657826349504385E-3</v>
      </c>
      <c r="Y1003" s="2">
        <f t="shared" si="130"/>
        <v>4.4735730264361791E-2</v>
      </c>
    </row>
    <row r="1004" spans="2:25" hidden="1" x14ac:dyDescent="0.25">
      <c r="B1004" s="1">
        <v>41935</v>
      </c>
      <c r="C1004" s="3">
        <v>1950.82</v>
      </c>
      <c r="D1004" s="2">
        <v>5.3106943539472347E-3</v>
      </c>
      <c r="E1004" s="2">
        <v>4.6021748459462407E-2</v>
      </c>
      <c r="G1004" s="1">
        <v>41935</v>
      </c>
      <c r="H1004" s="3">
        <v>16677.900000000001</v>
      </c>
      <c r="I1004" s="2">
        <f t="shared" si="123"/>
        <v>5.6767080268172385E-3</v>
      </c>
      <c r="J1004" s="2">
        <f t="shared" si="124"/>
        <v>3.484066772003859E-2</v>
      </c>
      <c r="L1004" s="1">
        <v>41935</v>
      </c>
      <c r="M1004" s="3">
        <v>4452.7920000000004</v>
      </c>
      <c r="N1004" s="2">
        <f t="shared" si="125"/>
        <v>6.8760985137302092E-3</v>
      </c>
      <c r="O1004" s="2">
        <f t="shared" si="126"/>
        <v>5.5340913058542433E-2</v>
      </c>
      <c r="Q1004" s="1">
        <v>41901</v>
      </c>
      <c r="R1004" s="3">
        <v>24306.16</v>
      </c>
      <c r="S1004" s="2">
        <f t="shared" si="127"/>
        <v>2.4627020649847535E-3</v>
      </c>
      <c r="T1004" s="2">
        <f t="shared" si="128"/>
        <v>2.0593178300333911E-2</v>
      </c>
      <c r="V1004" s="1">
        <v>41893</v>
      </c>
      <c r="W1004" s="3">
        <v>15909.2</v>
      </c>
      <c r="X1004" s="2">
        <f t="shared" si="129"/>
        <v>3.2997681937047807E-3</v>
      </c>
      <c r="Y1004" s="2">
        <f t="shared" si="130"/>
        <v>4.2530412219622053E-2</v>
      </c>
    </row>
    <row r="1005" spans="2:25" hidden="1" x14ac:dyDescent="0.25">
      <c r="B1005" s="1">
        <v>41934</v>
      </c>
      <c r="C1005" s="3">
        <v>1927.11</v>
      </c>
      <c r="D1005" s="2">
        <v>-3.1816752358608349E-3</v>
      </c>
      <c r="E1005" s="2">
        <v>4.3195700950182055E-2</v>
      </c>
      <c r="G1005" s="1">
        <v>41934</v>
      </c>
      <c r="H1005" s="3">
        <v>16461.32</v>
      </c>
      <c r="I1005" s="2">
        <f t="shared" si="123"/>
        <v>-4.030721763682194E-3</v>
      </c>
      <c r="J1005" s="2">
        <f t="shared" si="124"/>
        <v>2.8953807074699744E-2</v>
      </c>
      <c r="L1005" s="1">
        <v>41934</v>
      </c>
      <c r="M1005" s="3">
        <v>4382.8469999999998</v>
      </c>
      <c r="N1005" s="2">
        <f t="shared" si="125"/>
        <v>-3.6147643942926336E-3</v>
      </c>
      <c r="O1005" s="2">
        <f t="shared" si="126"/>
        <v>4.910464331590958E-2</v>
      </c>
      <c r="Q1005" s="1">
        <v>41900</v>
      </c>
      <c r="R1005" s="3">
        <v>24168.720000000001</v>
      </c>
      <c r="S1005" s="2">
        <f t="shared" si="127"/>
        <v>-3.7160955703100431E-3</v>
      </c>
      <c r="T1005" s="2">
        <f t="shared" si="128"/>
        <v>1.6785678254651194E-2</v>
      </c>
      <c r="V1005" s="1">
        <v>41892</v>
      </c>
      <c r="W1005" s="3">
        <v>15788.78</v>
      </c>
      <c r="X1005" s="2">
        <f t="shared" si="129"/>
        <v>1.0914539652157362E-3</v>
      </c>
      <c r="Y1005" s="2">
        <f t="shared" si="130"/>
        <v>3.9282129917171928E-2</v>
      </c>
    </row>
    <row r="1006" spans="2:25" hidden="1" x14ac:dyDescent="0.25">
      <c r="B1006" s="1">
        <v>41933</v>
      </c>
      <c r="C1006" s="3">
        <v>1941.28</v>
      </c>
      <c r="D1006" s="2">
        <v>8.4189552534614537E-3</v>
      </c>
      <c r="E1006" s="2">
        <v>4.6417206470210616E-2</v>
      </c>
      <c r="G1006" s="1">
        <v>41933</v>
      </c>
      <c r="H1006" s="3">
        <v>16614.810000000001</v>
      </c>
      <c r="I1006" s="2">
        <f t="shared" si="123"/>
        <v>5.6602701261505546E-3</v>
      </c>
      <c r="J1006" s="2">
        <f t="shared" si="124"/>
        <v>3.3774891861684496E-2</v>
      </c>
      <c r="L1006" s="1">
        <v>41933</v>
      </c>
      <c r="M1006" s="3">
        <v>4419.4790000000003</v>
      </c>
      <c r="N1006" s="2">
        <f t="shared" si="125"/>
        <v>1.0282192461364073E-2</v>
      </c>
      <c r="O1006" s="2">
        <f t="shared" si="126"/>
        <v>5.8429952846467355E-2</v>
      </c>
      <c r="Q1006" s="1">
        <v>41899</v>
      </c>
      <c r="R1006" s="3">
        <v>24376.41</v>
      </c>
      <c r="S1006" s="2">
        <f t="shared" si="127"/>
        <v>4.3042688061146863E-3</v>
      </c>
      <c r="T1006" s="2">
        <f t="shared" si="128"/>
        <v>2.684457768613675E-2</v>
      </c>
      <c r="V1006" s="1">
        <v>41891</v>
      </c>
      <c r="W1006" s="3">
        <v>15749.15</v>
      </c>
      <c r="X1006" s="2">
        <f t="shared" si="129"/>
        <v>1.2161367955369337E-3</v>
      </c>
      <c r="Y1006" s="2">
        <f t="shared" si="130"/>
        <v>4.4808849504985121E-2</v>
      </c>
    </row>
    <row r="1007" spans="2:25" hidden="1" x14ac:dyDescent="0.25">
      <c r="B1007" s="1">
        <v>41932</v>
      </c>
      <c r="C1007" s="3">
        <v>1904.01</v>
      </c>
      <c r="D1007" s="2">
        <v>3.9525645309983707E-3</v>
      </c>
      <c r="E1007" s="2">
        <v>4.0833073508446033E-2</v>
      </c>
      <c r="G1007" s="1">
        <v>41932</v>
      </c>
      <c r="H1007" s="3">
        <v>16399.669999999998</v>
      </c>
      <c r="I1007" s="2">
        <f t="shared" si="123"/>
        <v>5.103412001423635E-4</v>
      </c>
      <c r="J1007" s="2">
        <f t="shared" si="124"/>
        <v>2.8053034668287891E-2</v>
      </c>
      <c r="L1007" s="1">
        <v>41932</v>
      </c>
      <c r="M1007" s="3">
        <v>4316.0739999999996</v>
      </c>
      <c r="N1007" s="2">
        <f t="shared" si="125"/>
        <v>5.8385535539833442E-3</v>
      </c>
      <c r="O1007" s="2">
        <f t="shared" si="126"/>
        <v>5.0822015035651473E-2</v>
      </c>
      <c r="Q1007" s="1">
        <v>41898</v>
      </c>
      <c r="R1007" s="3">
        <v>24136.01</v>
      </c>
      <c r="S1007" s="2">
        <f t="shared" si="127"/>
        <v>-3.9581407179864426E-3</v>
      </c>
      <c r="T1007" s="2">
        <f t="shared" si="128"/>
        <v>2.1812397489211505E-2</v>
      </c>
      <c r="V1007" s="1">
        <v>41890</v>
      </c>
      <c r="W1007" s="3">
        <v>15705.11</v>
      </c>
      <c r="X1007" s="2">
        <f t="shared" si="129"/>
        <v>1.0085714914486101E-3</v>
      </c>
      <c r="Y1007" s="2">
        <f t="shared" si="130"/>
        <v>5.4252372202192624E-2</v>
      </c>
    </row>
    <row r="1008" spans="2:25" hidden="1" x14ac:dyDescent="0.25">
      <c r="B1008" s="1">
        <v>41929</v>
      </c>
      <c r="C1008" s="3">
        <v>1886.76</v>
      </c>
      <c r="D1008" s="2">
        <v>5.5597569370114033E-3</v>
      </c>
      <c r="E1008" s="2">
        <v>3.979954247510277E-2</v>
      </c>
      <c r="G1008" s="1">
        <v>41929</v>
      </c>
      <c r="H1008" s="3">
        <v>16380.41</v>
      </c>
      <c r="I1008" s="2">
        <f t="shared" si="123"/>
        <v>7.0340949168390347E-3</v>
      </c>
      <c r="J1008" s="2">
        <f t="shared" si="124"/>
        <v>3.3396161590517899E-2</v>
      </c>
      <c r="L1008" s="1">
        <v>41929</v>
      </c>
      <c r="M1008" s="3">
        <v>4258.4380000000001</v>
      </c>
      <c r="N1008" s="2">
        <f t="shared" si="125"/>
        <v>4.2065646605590028E-3</v>
      </c>
      <c r="O1008" s="2">
        <f t="shared" si="126"/>
        <v>5.0151857352557262E-2</v>
      </c>
      <c r="Q1008" s="1">
        <v>41897</v>
      </c>
      <c r="R1008" s="3">
        <v>24356.99</v>
      </c>
      <c r="S1008" s="2">
        <f t="shared" si="127"/>
        <v>-4.2288595449073568E-3</v>
      </c>
      <c r="T1008" s="2">
        <f t="shared" si="128"/>
        <v>2.608435245357555E-2</v>
      </c>
      <c r="V1008" s="1">
        <v>41887</v>
      </c>
      <c r="W1008" s="3">
        <v>15668.68</v>
      </c>
      <c r="X1008" s="2">
        <f t="shared" si="129"/>
        <v>-2.0783048170798374E-4</v>
      </c>
      <c r="Y1008" s="2">
        <f t="shared" si="130"/>
        <v>4.6898232606885838E-2</v>
      </c>
    </row>
    <row r="1009" spans="2:25" hidden="1" x14ac:dyDescent="0.25">
      <c r="B1009" s="1">
        <v>41928</v>
      </c>
      <c r="C1009" s="3">
        <v>1862.76</v>
      </c>
      <c r="D1009" s="2">
        <v>6.29539012518428E-5</v>
      </c>
      <c r="E1009" s="2">
        <v>4.0203871801294276E-2</v>
      </c>
      <c r="G1009" s="1">
        <v>41928</v>
      </c>
      <c r="H1009" s="3">
        <v>16117.24</v>
      </c>
      <c r="I1009" s="2">
        <f t="shared" si="123"/>
        <v>-6.5967472328113622E-4</v>
      </c>
      <c r="J1009" s="2">
        <f t="shared" si="124"/>
        <v>2.2563478217507333E-2</v>
      </c>
      <c r="L1009" s="1">
        <v>41928</v>
      </c>
      <c r="M1009" s="3">
        <v>4217.3900000000003</v>
      </c>
      <c r="N1009" s="2">
        <f t="shared" si="125"/>
        <v>2.1352395597782297E-4</v>
      </c>
      <c r="O1009" s="2">
        <f t="shared" si="126"/>
        <v>4.3517917137044955E-2</v>
      </c>
      <c r="Q1009" s="1">
        <v>41894</v>
      </c>
      <c r="R1009" s="3">
        <v>24595.32</v>
      </c>
      <c r="S1009" s="2">
        <f t="shared" si="127"/>
        <v>-1.1870862181352464E-3</v>
      </c>
      <c r="T1009" s="2">
        <f t="shared" si="128"/>
        <v>2.9565768617510303E-2</v>
      </c>
      <c r="V1009" s="1">
        <v>41886</v>
      </c>
      <c r="W1009" s="3">
        <v>15676.18</v>
      </c>
      <c r="X1009" s="2">
        <f t="shared" si="129"/>
        <v>-1.442923295652115E-3</v>
      </c>
      <c r="Y1009" s="2">
        <f t="shared" si="130"/>
        <v>4.7444309629754135E-2</v>
      </c>
    </row>
    <row r="1010" spans="2:25" hidden="1" x14ac:dyDescent="0.25">
      <c r="B1010" s="1">
        <v>41927</v>
      </c>
      <c r="C1010" s="3">
        <v>1862.49</v>
      </c>
      <c r="D1010" s="2">
        <v>-3.5322566413412155E-3</v>
      </c>
      <c r="E1010" s="2">
        <v>3.7062284421531588E-2</v>
      </c>
      <c r="G1010" s="1">
        <v>41927</v>
      </c>
      <c r="H1010" s="3">
        <v>16141.74</v>
      </c>
      <c r="I1010" s="2">
        <f t="shared" si="123"/>
        <v>-4.6417880547639659E-3</v>
      </c>
      <c r="J1010" s="2">
        <f t="shared" si="124"/>
        <v>2.5047744888112448E-2</v>
      </c>
      <c r="L1010" s="1">
        <v>41927</v>
      </c>
      <c r="M1010" s="3">
        <v>4215.317</v>
      </c>
      <c r="N1010" s="2">
        <f t="shared" si="125"/>
        <v>-1.2195765446398009E-3</v>
      </c>
      <c r="O1010" s="2">
        <f t="shared" si="126"/>
        <v>4.5976456752531626E-2</v>
      </c>
      <c r="Q1010" s="1">
        <v>41893</v>
      </c>
      <c r="R1010" s="3">
        <v>24662.639999999999</v>
      </c>
      <c r="S1010" s="2">
        <f t="shared" si="127"/>
        <v>-7.5162311204881216E-4</v>
      </c>
      <c r="T1010" s="2">
        <f t="shared" si="128"/>
        <v>3.5045754354677744E-2</v>
      </c>
      <c r="V1010" s="1">
        <v>41885</v>
      </c>
      <c r="W1010" s="3">
        <v>15728.35</v>
      </c>
      <c r="X1010" s="2">
        <f t="shared" si="129"/>
        <v>1.6529711720128892E-3</v>
      </c>
      <c r="Y1010" s="2">
        <f t="shared" si="130"/>
        <v>5.1224458208238233E-2</v>
      </c>
    </row>
    <row r="1011" spans="2:25" hidden="1" x14ac:dyDescent="0.25">
      <c r="B1011" s="1">
        <v>41926</v>
      </c>
      <c r="C1011" s="3">
        <v>1877.7</v>
      </c>
      <c r="D1011" s="2">
        <v>6.8516055316792247E-4</v>
      </c>
      <c r="E1011" s="2">
        <v>4.2360557842692236E-2</v>
      </c>
      <c r="G1011" s="1">
        <v>41926</v>
      </c>
      <c r="H1011" s="3">
        <v>16315.19</v>
      </c>
      <c r="I1011" s="2">
        <f t="shared" si="123"/>
        <v>-1.564916801877309E-4</v>
      </c>
      <c r="J1011" s="2">
        <f t="shared" si="124"/>
        <v>3.2866029887968683E-2</v>
      </c>
      <c r="L1011" s="1">
        <v>41926</v>
      </c>
      <c r="M1011" s="3">
        <v>4227.1710000000003</v>
      </c>
      <c r="N1011" s="2">
        <f t="shared" si="125"/>
        <v>1.3907393052225521E-3</v>
      </c>
      <c r="O1011" s="2">
        <f t="shared" si="126"/>
        <v>5.0775698784263447E-2</v>
      </c>
      <c r="Q1011" s="1">
        <v>41892</v>
      </c>
      <c r="R1011" s="3">
        <v>24705.360000000001</v>
      </c>
      <c r="S1011" s="2">
        <f t="shared" si="127"/>
        <v>-8.4447390697590975E-3</v>
      </c>
      <c r="T1011" s="2">
        <f t="shared" si="128"/>
        <v>3.8275163251929874E-2</v>
      </c>
      <c r="V1011" s="1">
        <v>41884</v>
      </c>
      <c r="W1011" s="3">
        <v>15668.6</v>
      </c>
      <c r="X1011" s="2">
        <f t="shared" si="129"/>
        <v>5.3546355035598778E-3</v>
      </c>
      <c r="Y1011" s="2">
        <f t="shared" si="130"/>
        <v>6.2356904366476534E-2</v>
      </c>
    </row>
    <row r="1012" spans="2:25" hidden="1" x14ac:dyDescent="0.25">
      <c r="B1012" s="1">
        <v>41925</v>
      </c>
      <c r="C1012" s="3">
        <v>1874.74</v>
      </c>
      <c r="D1012" s="2">
        <v>-7.2114709169070184E-3</v>
      </c>
      <c r="E1012" s="2">
        <v>4.4396972671591602E-2</v>
      </c>
      <c r="G1012" s="1">
        <v>41925</v>
      </c>
      <c r="H1012" s="3">
        <v>16321.07</v>
      </c>
      <c r="I1012" s="2">
        <f t="shared" si="123"/>
        <v>-5.8945190448035645E-3</v>
      </c>
      <c r="J1012" s="2">
        <f t="shared" si="124"/>
        <v>4.2399475075355651E-2</v>
      </c>
      <c r="L1012" s="1">
        <v>41925</v>
      </c>
      <c r="M1012" s="3">
        <v>4213.6559999999999</v>
      </c>
      <c r="N1012" s="2">
        <f t="shared" si="125"/>
        <v>-6.4026897013855387E-3</v>
      </c>
      <c r="O1012" s="2">
        <f t="shared" si="126"/>
        <v>5.9073802808714236E-2</v>
      </c>
      <c r="Q1012" s="1">
        <v>41890</v>
      </c>
      <c r="R1012" s="3">
        <v>25190.45</v>
      </c>
      <c r="S1012" s="2">
        <f t="shared" si="127"/>
        <v>-8.5600578769445997E-4</v>
      </c>
      <c r="T1012" s="2">
        <f t="shared" si="128"/>
        <v>4.7166498007902624E-2</v>
      </c>
      <c r="V1012" s="1">
        <v>41883</v>
      </c>
      <c r="W1012" s="3">
        <v>15476.6</v>
      </c>
      <c r="X1012" s="2">
        <f t="shared" si="129"/>
        <v>1.4619292870571017E-3</v>
      </c>
      <c r="Y1012" s="2">
        <f t="shared" si="130"/>
        <v>6.2931957789425688E-2</v>
      </c>
    </row>
    <row r="1013" spans="2:25" hidden="1" x14ac:dyDescent="0.25">
      <c r="B1013" s="1">
        <v>41922</v>
      </c>
      <c r="C1013" s="3">
        <v>1906.13</v>
      </c>
      <c r="D1013" s="2">
        <v>-5.0018142136490362E-3</v>
      </c>
      <c r="E1013" s="2">
        <v>6.0987294806357048E-2</v>
      </c>
      <c r="G1013" s="1">
        <v>41922</v>
      </c>
      <c r="H1013" s="3">
        <v>16544.099999999999</v>
      </c>
      <c r="I1013" s="2">
        <f t="shared" si="123"/>
        <v>-3.0122990651154538E-3</v>
      </c>
      <c r="J1013" s="2">
        <f t="shared" si="124"/>
        <v>4.9070686641976585E-2</v>
      </c>
      <c r="L1013" s="1">
        <v>41922</v>
      </c>
      <c r="M1013" s="3">
        <v>4276.2370000000001</v>
      </c>
      <c r="N1013" s="2">
        <f t="shared" si="125"/>
        <v>-1.0247319998065552E-2</v>
      </c>
      <c r="O1013" s="2">
        <f t="shared" si="126"/>
        <v>6.3466953093392439E-2</v>
      </c>
      <c r="Q1013" s="1">
        <v>41887</v>
      </c>
      <c r="R1013" s="3">
        <v>25240.15</v>
      </c>
      <c r="S1013" s="2">
        <f t="shared" si="127"/>
        <v>-9.9288331142684846E-4</v>
      </c>
      <c r="T1013" s="2">
        <f t="shared" si="128"/>
        <v>5.3276731639761779E-2</v>
      </c>
      <c r="V1013" s="1">
        <v>41880</v>
      </c>
      <c r="W1013" s="3">
        <v>15424.59</v>
      </c>
      <c r="X1013" s="2">
        <f t="shared" si="129"/>
        <v>-9.9192784948994592E-4</v>
      </c>
      <c r="Y1013" s="2">
        <f t="shared" si="130"/>
        <v>5.9177926132185928E-2</v>
      </c>
    </row>
    <row r="1014" spans="2:25" hidden="1" x14ac:dyDescent="0.25">
      <c r="B1014" s="1">
        <v>41921</v>
      </c>
      <c r="C1014" s="3">
        <v>1928.21</v>
      </c>
      <c r="D1014" s="2">
        <v>-9.0671223484705618E-3</v>
      </c>
      <c r="E1014" s="2">
        <v>6.6238262676798526E-2</v>
      </c>
      <c r="G1014" s="1">
        <v>41921</v>
      </c>
      <c r="H1014" s="3">
        <v>16659.25</v>
      </c>
      <c r="I1014" s="2">
        <f t="shared" si="123"/>
        <v>-8.6457905879485618E-3</v>
      </c>
      <c r="J1014" s="2">
        <f t="shared" si="124"/>
        <v>4.7414162187024315E-2</v>
      </c>
      <c r="L1014" s="1">
        <v>41921</v>
      </c>
      <c r="M1014" s="3">
        <v>4378.3360000000002</v>
      </c>
      <c r="N1014" s="2">
        <f t="shared" si="125"/>
        <v>-8.8618111413335185E-3</v>
      </c>
      <c r="O1014" s="2">
        <f t="shared" si="126"/>
        <v>6.4924309430985622E-2</v>
      </c>
      <c r="Q1014" s="1">
        <v>41886</v>
      </c>
      <c r="R1014" s="3">
        <v>25297.919999999998</v>
      </c>
      <c r="S1014" s="2">
        <f t="shared" si="127"/>
        <v>-3.4372298358611466E-4</v>
      </c>
      <c r="T1014" s="2">
        <f t="shared" si="128"/>
        <v>5.2941893000496607E-2</v>
      </c>
      <c r="V1014" s="1">
        <v>41879</v>
      </c>
      <c r="W1014" s="3">
        <v>15459.86</v>
      </c>
      <c r="X1014" s="2">
        <f t="shared" si="129"/>
        <v>-2.1006687492822976E-3</v>
      </c>
      <c r="Y1014" s="2">
        <f t="shared" si="130"/>
        <v>6.4099866013761969E-2</v>
      </c>
    </row>
    <row r="1015" spans="2:25" hidden="1" x14ac:dyDescent="0.25">
      <c r="B1015" s="1">
        <v>41920</v>
      </c>
      <c r="C1015" s="3">
        <v>1968.89</v>
      </c>
      <c r="D1015" s="2">
        <v>7.5180402645480867E-3</v>
      </c>
      <c r="E1015" s="2">
        <v>6.9916344947391643E-2</v>
      </c>
      <c r="G1015" s="1">
        <v>41920</v>
      </c>
      <c r="H1015" s="3">
        <v>16994.22</v>
      </c>
      <c r="I1015" s="2">
        <f t="shared" si="123"/>
        <v>7.0808078082683591E-3</v>
      </c>
      <c r="J1015" s="2">
        <f t="shared" si="124"/>
        <v>5.2113638519302161E-2</v>
      </c>
      <c r="L1015" s="1">
        <v>41920</v>
      </c>
      <c r="M1015" s="3">
        <v>4468.5940000000001</v>
      </c>
      <c r="N1015" s="2">
        <f t="shared" si="125"/>
        <v>8.1811955093115986E-3</v>
      </c>
      <c r="O1015" s="2">
        <f t="shared" si="126"/>
        <v>6.9502015037274989E-2</v>
      </c>
      <c r="Q1015" s="1">
        <v>41885</v>
      </c>
      <c r="R1015" s="3">
        <v>25317.95</v>
      </c>
      <c r="S1015" s="2">
        <f t="shared" si="127"/>
        <v>9.8705312264654142E-3</v>
      </c>
      <c r="T1015" s="2">
        <f t="shared" si="128"/>
        <v>5.7558250540476107E-2</v>
      </c>
      <c r="V1015" s="1">
        <v>41878</v>
      </c>
      <c r="W1015" s="3">
        <v>15534.82</v>
      </c>
      <c r="X1015" s="2">
        <f t="shared" si="129"/>
        <v>3.8037079624100503E-4</v>
      </c>
      <c r="Y1015" s="2">
        <f t="shared" si="130"/>
        <v>5.9611550236004202E-2</v>
      </c>
    </row>
    <row r="1016" spans="2:25" hidden="1" x14ac:dyDescent="0.25">
      <c r="B1016" s="1">
        <v>41919</v>
      </c>
      <c r="C1016" s="3">
        <v>1935.1</v>
      </c>
      <c r="D1016" s="2">
        <v>-6.6193572543242268E-3</v>
      </c>
      <c r="E1016" s="2">
        <v>5.8688237832481241E-2</v>
      </c>
      <c r="G1016" s="1">
        <v>41919</v>
      </c>
      <c r="H1016" s="3">
        <v>16719.39</v>
      </c>
      <c r="I1016" s="2">
        <f t="shared" si="123"/>
        <v>-7.0217707684675683E-3</v>
      </c>
      <c r="J1016" s="2">
        <f t="shared" si="124"/>
        <v>4.7231095680817015E-2</v>
      </c>
      <c r="L1016" s="1">
        <v>41919</v>
      </c>
      <c r="M1016" s="3">
        <v>4385.2030000000004</v>
      </c>
      <c r="N1016" s="2">
        <f t="shared" si="125"/>
        <v>-6.8387034213118706E-3</v>
      </c>
      <c r="O1016" s="2">
        <f t="shared" si="126"/>
        <v>6.5148337655157637E-2</v>
      </c>
      <c r="Q1016" s="1">
        <v>41884</v>
      </c>
      <c r="R1016" s="3">
        <v>24749.02</v>
      </c>
      <c r="S1016" s="2">
        <f t="shared" si="127"/>
        <v>-5.386885510859856E-5</v>
      </c>
      <c r="T1016" s="2">
        <f t="shared" si="128"/>
        <v>5.6470900426777111E-2</v>
      </c>
      <c r="V1016" s="1">
        <v>41877</v>
      </c>
      <c r="W1016" s="3">
        <v>15521.22</v>
      </c>
      <c r="X1016" s="2">
        <f t="shared" si="129"/>
        <v>-2.5674589979717759E-3</v>
      </c>
      <c r="Y1016" s="2">
        <f t="shared" si="130"/>
        <v>5.6229944492054082E-2</v>
      </c>
    </row>
    <row r="1017" spans="2:25" hidden="1" x14ac:dyDescent="0.25">
      <c r="B1017" s="1">
        <v>41918</v>
      </c>
      <c r="C1017" s="3">
        <v>1964.82</v>
      </c>
      <c r="D1017" s="2">
        <v>-6.8025553700465835E-4</v>
      </c>
      <c r="E1017" s="2">
        <v>6.8360028235513598E-2</v>
      </c>
      <c r="G1017" s="1">
        <v>41918</v>
      </c>
      <c r="H1017" s="3">
        <v>16991.91</v>
      </c>
      <c r="I1017" s="2">
        <f t="shared" si="123"/>
        <v>-4.5419960190440481E-4</v>
      </c>
      <c r="J1017" s="2">
        <f t="shared" si="124"/>
        <v>5.0313149260208884E-2</v>
      </c>
      <c r="L1017" s="1">
        <v>41918</v>
      </c>
      <c r="M1017" s="3">
        <v>4454.8019999999997</v>
      </c>
      <c r="N1017" s="2">
        <f t="shared" si="125"/>
        <v>-2.0251880680129905E-3</v>
      </c>
      <c r="O1017" s="2">
        <f t="shared" si="126"/>
        <v>6.7331700746951523E-2</v>
      </c>
      <c r="Q1017" s="1">
        <v>41883</v>
      </c>
      <c r="R1017" s="3">
        <v>24752.09</v>
      </c>
      <c r="S1017" s="2">
        <f t="shared" si="127"/>
        <v>1.7601974023666368E-4</v>
      </c>
      <c r="T1017" s="2">
        <f t="shared" si="128"/>
        <v>5.7056487296318667E-2</v>
      </c>
      <c r="V1017" s="1">
        <v>41876</v>
      </c>
      <c r="W1017" s="3">
        <v>15613.25</v>
      </c>
      <c r="X1017" s="2">
        <f t="shared" si="129"/>
        <v>2.06493680264011E-3</v>
      </c>
      <c r="Y1017" s="2">
        <f t="shared" si="130"/>
        <v>5.802512847836673E-2</v>
      </c>
    </row>
    <row r="1018" spans="2:25" hidden="1" x14ac:dyDescent="0.25">
      <c r="B1018" s="1">
        <v>41915</v>
      </c>
      <c r="C1018" s="3">
        <v>1967.9</v>
      </c>
      <c r="D1018" s="2">
        <v>4.822252055719776E-3</v>
      </c>
      <c r="E1018" s="2">
        <v>6.5122949393898732E-2</v>
      </c>
      <c r="G1018" s="1">
        <v>41915</v>
      </c>
      <c r="H1018" s="3">
        <v>17009.689999999999</v>
      </c>
      <c r="I1018" s="2">
        <f t="shared" si="123"/>
        <v>5.3599744258323876E-3</v>
      </c>
      <c r="J1018" s="2">
        <f t="shared" si="124"/>
        <v>4.9090023179697094E-2</v>
      </c>
      <c r="L1018" s="1">
        <v>41915</v>
      </c>
      <c r="M1018" s="3">
        <v>4475.6239999999998</v>
      </c>
      <c r="N1018" s="2">
        <f t="shared" si="125"/>
        <v>4.4307514326544497E-3</v>
      </c>
      <c r="O1018" s="2">
        <f t="shared" si="126"/>
        <v>6.9019717467937475E-2</v>
      </c>
      <c r="Q1018" s="1">
        <v>41880</v>
      </c>
      <c r="R1018" s="3">
        <v>24742.06</v>
      </c>
      <c r="S1018" s="2">
        <f t="shared" si="127"/>
        <v>1.860645444678954E-5</v>
      </c>
      <c r="T1018" s="2">
        <f t="shared" si="128"/>
        <v>6.0499757367852978E-2</v>
      </c>
      <c r="V1018" s="1">
        <v>41873</v>
      </c>
      <c r="W1018" s="3">
        <v>15539.19</v>
      </c>
      <c r="X1018" s="2">
        <f t="shared" si="129"/>
        <v>-1.3118678428327047E-3</v>
      </c>
      <c r="Y1018" s="2">
        <f t="shared" si="130"/>
        <v>6.5453889711603569E-2</v>
      </c>
    </row>
    <row r="1019" spans="2:25" hidden="1" x14ac:dyDescent="0.25">
      <c r="B1019" s="1">
        <v>41914</v>
      </c>
      <c r="C1019" s="3">
        <v>1946.17</v>
      </c>
      <c r="D1019" s="2">
        <v>2.2315398843279174E-6</v>
      </c>
      <c r="E1019" s="2">
        <v>6.0011071130777138E-2</v>
      </c>
      <c r="G1019" s="1">
        <v>41914</v>
      </c>
      <c r="H1019" s="3">
        <v>16801.05</v>
      </c>
      <c r="I1019" s="2">
        <f t="shared" si="123"/>
        <v>-9.4597938570655985E-5</v>
      </c>
      <c r="J1019" s="2">
        <f t="shared" si="124"/>
        <v>4.5506968747503769E-2</v>
      </c>
      <c r="L1019" s="1">
        <v>41914</v>
      </c>
      <c r="M1019" s="3">
        <v>4430.1949999999997</v>
      </c>
      <c r="N1019" s="2">
        <f t="shared" si="125"/>
        <v>7.9575640030411429E-4</v>
      </c>
      <c r="O1019" s="2">
        <f t="shared" si="126"/>
        <v>6.9911148741941848E-2</v>
      </c>
      <c r="Q1019" s="1">
        <v>41879</v>
      </c>
      <c r="R1019" s="3">
        <v>24741</v>
      </c>
      <c r="S1019" s="2">
        <f t="shared" si="127"/>
        <v>-3.1090037236763163E-3</v>
      </c>
      <c r="T1019" s="2">
        <f t="shared" si="128"/>
        <v>5.347375390871488E-2</v>
      </c>
      <c r="V1019" s="1">
        <v>41872</v>
      </c>
      <c r="W1019" s="3">
        <v>15586.2</v>
      </c>
      <c r="X1019" s="2">
        <f t="shared" si="129"/>
        <v>3.6866909420126804E-3</v>
      </c>
      <c r="Y1019" s="2">
        <f t="shared" si="130"/>
        <v>6.4847625202949177E-2</v>
      </c>
    </row>
    <row r="1020" spans="2:25" hidden="1" x14ac:dyDescent="0.25">
      <c r="B1020" s="1">
        <v>41913</v>
      </c>
      <c r="C1020" s="3">
        <v>1946.16</v>
      </c>
      <c r="D1020" s="2">
        <v>-5.7922306151419909E-3</v>
      </c>
      <c r="E1020" s="2">
        <v>6.3468756770594797E-2</v>
      </c>
      <c r="G1020" s="1">
        <v>41913</v>
      </c>
      <c r="H1020" s="3">
        <v>16804.71</v>
      </c>
      <c r="I1020" s="2">
        <f t="shared" si="123"/>
        <v>-6.1124735401834693E-3</v>
      </c>
      <c r="J1020" s="2">
        <f t="shared" si="124"/>
        <v>4.1926580500913635E-2</v>
      </c>
      <c r="L1020" s="1">
        <v>41913</v>
      </c>
      <c r="M1020" s="3">
        <v>4422.085</v>
      </c>
      <c r="N1020" s="2">
        <f t="shared" si="125"/>
        <v>-6.9470282506349122E-3</v>
      </c>
      <c r="O1020" s="2">
        <f t="shared" si="126"/>
        <v>6.7952185972371348E-2</v>
      </c>
      <c r="Q1020" s="1">
        <v>41878</v>
      </c>
      <c r="R1020" s="3">
        <v>24918.75</v>
      </c>
      <c r="S1020" s="2">
        <f t="shared" si="127"/>
        <v>-2.7060286897365067E-3</v>
      </c>
      <c r="T1020" s="2">
        <f t="shared" si="128"/>
        <v>5.3998564578138127E-2</v>
      </c>
      <c r="V1020" s="1">
        <v>41871</v>
      </c>
      <c r="W1020" s="3">
        <v>15454.45</v>
      </c>
      <c r="X1020" s="2">
        <f t="shared" si="129"/>
        <v>1.3097311572827798E-4</v>
      </c>
      <c r="Y1020" s="2">
        <f t="shared" si="130"/>
        <v>6.2066095620444045E-2</v>
      </c>
    </row>
    <row r="1021" spans="2:25" hidden="1" x14ac:dyDescent="0.25">
      <c r="B1021" s="1">
        <v>41912</v>
      </c>
      <c r="C1021" s="3">
        <v>1972.29</v>
      </c>
      <c r="D1021" s="2">
        <v>-1.2115998102990983E-3</v>
      </c>
      <c r="E1021" s="2">
        <v>6.6634587589629146E-2</v>
      </c>
      <c r="G1021" s="1">
        <v>41912</v>
      </c>
      <c r="H1021" s="3">
        <v>17042.900000000001</v>
      </c>
      <c r="I1021" s="2">
        <f t="shared" si="123"/>
        <v>-7.2106345131374438E-4</v>
      </c>
      <c r="J1021" s="2">
        <f t="shared" si="124"/>
        <v>4.6049504087771365E-2</v>
      </c>
      <c r="L1021" s="1">
        <v>41912</v>
      </c>
      <c r="M1021" s="3">
        <v>4493.3900000000003</v>
      </c>
      <c r="N1021" s="2">
        <f t="shared" si="125"/>
        <v>-1.2029046417137692E-3</v>
      </c>
      <c r="O1021" s="2">
        <f t="shared" si="126"/>
        <v>7.4229843583281843E-2</v>
      </c>
      <c r="Q1021" s="1">
        <v>41877</v>
      </c>
      <c r="R1021" s="3">
        <v>25074.5</v>
      </c>
      <c r="S1021" s="2">
        <f t="shared" si="127"/>
        <v>-1.597614331718506E-3</v>
      </c>
      <c r="T1021" s="2">
        <f t="shared" si="128"/>
        <v>5.9512396211417538E-2</v>
      </c>
      <c r="V1021" s="1">
        <v>41870</v>
      </c>
      <c r="W1021" s="3">
        <v>15449.79</v>
      </c>
      <c r="X1021" s="2">
        <f t="shared" si="129"/>
        <v>3.5901163161916562E-3</v>
      </c>
      <c r="Y1021" s="2">
        <f t="shared" si="130"/>
        <v>5.0363171925417644E-2</v>
      </c>
    </row>
    <row r="1022" spans="2:25" hidden="1" x14ac:dyDescent="0.25">
      <c r="B1022" s="1">
        <v>41911</v>
      </c>
      <c r="C1022" s="3">
        <v>1977.8</v>
      </c>
      <c r="D1022" s="2">
        <v>-1.1074890849362719E-3</v>
      </c>
      <c r="E1022" s="2">
        <v>6.6073355722419097E-2</v>
      </c>
      <c r="G1022" s="1">
        <v>41911</v>
      </c>
      <c r="H1022" s="3">
        <v>17071.22</v>
      </c>
      <c r="I1022" s="2">
        <f t="shared" si="123"/>
        <v>-1.0653978270513964E-3</v>
      </c>
      <c r="J1022" s="2">
        <f t="shared" si="124"/>
        <v>4.8332814304266204E-2</v>
      </c>
      <c r="L1022" s="1">
        <v>41911</v>
      </c>
      <c r="M1022" s="3">
        <v>4505.8530000000001</v>
      </c>
      <c r="N1022" s="2">
        <f t="shared" si="125"/>
        <v>-6.107446021511668E-4</v>
      </c>
      <c r="O1022" s="2">
        <f t="shared" si="126"/>
        <v>7.8462253981512908E-2</v>
      </c>
      <c r="Q1022" s="1">
        <v>41876</v>
      </c>
      <c r="R1022" s="3">
        <v>25166.91</v>
      </c>
      <c r="S1022" s="2">
        <f t="shared" si="127"/>
        <v>9.4461566496839501E-4</v>
      </c>
      <c r="T1022" s="2">
        <f t="shared" si="128"/>
        <v>6.0477012441503941E-2</v>
      </c>
      <c r="V1022" s="1">
        <v>41869</v>
      </c>
      <c r="W1022" s="3">
        <v>15322.6</v>
      </c>
      <c r="X1022" s="2">
        <f t="shared" si="129"/>
        <v>1.2075964411201768E-4</v>
      </c>
      <c r="Y1022" s="2">
        <f t="shared" si="130"/>
        <v>5.0196313201066232E-2</v>
      </c>
    </row>
    <row r="1023" spans="2:25" hidden="1" x14ac:dyDescent="0.25">
      <c r="B1023" s="1">
        <v>41908</v>
      </c>
      <c r="C1023" s="3">
        <v>1982.85</v>
      </c>
      <c r="D1023" s="2">
        <v>3.7085571757214499E-3</v>
      </c>
      <c r="E1023" s="2">
        <v>6.8691907971189056E-2</v>
      </c>
      <c r="G1023" s="1">
        <v>41908</v>
      </c>
      <c r="H1023" s="3">
        <v>17113.150000000001</v>
      </c>
      <c r="I1023" s="2">
        <f t="shared" si="123"/>
        <v>4.2678806275411657E-3</v>
      </c>
      <c r="J1023" s="2">
        <f t="shared" si="124"/>
        <v>4.7657788271316733E-2</v>
      </c>
      <c r="L1023" s="1">
        <v>41908</v>
      </c>
      <c r="M1023" s="3">
        <v>4512.1940000000004</v>
      </c>
      <c r="N1023" s="2">
        <f t="shared" si="125"/>
        <v>4.3963120746065669E-3</v>
      </c>
      <c r="O1023" s="2">
        <f t="shared" si="126"/>
        <v>7.8247594872781212E-2</v>
      </c>
      <c r="Q1023" s="1">
        <v>41873</v>
      </c>
      <c r="R1023" s="3">
        <v>25112.23</v>
      </c>
      <c r="S1023" s="2">
        <f t="shared" si="127"/>
        <v>2.0477772847837809E-3</v>
      </c>
      <c r="T1023" s="2">
        <f t="shared" si="128"/>
        <v>6.1075717417592712E-2</v>
      </c>
      <c r="V1023" s="1">
        <v>41866</v>
      </c>
      <c r="W1023" s="3">
        <v>15318.34</v>
      </c>
      <c r="X1023" s="2">
        <f t="shared" si="129"/>
        <v>1.0689746452699863E-4</v>
      </c>
      <c r="Y1023" s="2">
        <f t="shared" si="130"/>
        <v>4.681615643203263E-2</v>
      </c>
    </row>
    <row r="1024" spans="2:25" hidden="1" x14ac:dyDescent="0.25">
      <c r="B1024" s="1">
        <v>41907</v>
      </c>
      <c r="C1024" s="3">
        <v>1965.99</v>
      </c>
      <c r="D1024" s="2">
        <v>-7.0793839118716371E-3</v>
      </c>
      <c r="E1024" s="2">
        <v>6.3791989481051511E-2</v>
      </c>
      <c r="G1024" s="1">
        <v>41907</v>
      </c>
      <c r="H1024" s="3">
        <v>16945.8</v>
      </c>
      <c r="I1024" s="2">
        <f t="shared" si="123"/>
        <v>-6.7203080130170192E-3</v>
      </c>
      <c r="J1024" s="2">
        <f t="shared" si="124"/>
        <v>4.1502440021764994E-2</v>
      </c>
      <c r="L1024" s="1">
        <v>41907</v>
      </c>
      <c r="M1024" s="3">
        <v>4466.7479999999996</v>
      </c>
      <c r="N1024" s="2">
        <f t="shared" si="125"/>
        <v>-8.5180003242437633E-3</v>
      </c>
      <c r="O1024" s="2">
        <f t="shared" si="126"/>
        <v>7.419325142325954E-2</v>
      </c>
      <c r="Q1024" s="1">
        <v>41872</v>
      </c>
      <c r="R1024" s="3">
        <v>24994.1</v>
      </c>
      <c r="S1024" s="2">
        <f t="shared" si="127"/>
        <v>-2.8689909616412216E-3</v>
      </c>
      <c r="T1024" s="2">
        <f t="shared" si="128"/>
        <v>5.6001713587405577E-2</v>
      </c>
      <c r="V1024" s="1">
        <v>41865</v>
      </c>
      <c r="W1024" s="3">
        <v>15314.57</v>
      </c>
      <c r="X1024" s="2">
        <f t="shared" si="129"/>
        <v>2.8719573874600199E-3</v>
      </c>
      <c r="Y1024" s="2">
        <f t="shared" si="130"/>
        <v>3.7423537348888675E-2</v>
      </c>
    </row>
    <row r="1025" spans="2:25" hidden="1" x14ac:dyDescent="0.25">
      <c r="B1025" s="1">
        <v>41906</v>
      </c>
      <c r="C1025" s="3">
        <v>1998.3</v>
      </c>
      <c r="D1025" s="2">
        <v>3.3883491203205163E-3</v>
      </c>
      <c r="E1025" s="2">
        <v>6.9741961290378143E-2</v>
      </c>
      <c r="G1025" s="1">
        <v>41906</v>
      </c>
      <c r="H1025" s="3">
        <v>17210.060000000001</v>
      </c>
      <c r="I1025" s="2">
        <f t="shared" si="123"/>
        <v>3.9085072628735886E-3</v>
      </c>
      <c r="J1025" s="2">
        <f t="shared" si="124"/>
        <v>4.6823262199316817E-2</v>
      </c>
      <c r="L1025" s="1">
        <v>41906</v>
      </c>
      <c r="M1025" s="3">
        <v>4555.2209999999995</v>
      </c>
      <c r="N1025" s="2">
        <f t="shared" si="125"/>
        <v>4.4592686614458666E-3</v>
      </c>
      <c r="O1025" s="2">
        <f t="shared" si="126"/>
        <v>8.1623789320038193E-2</v>
      </c>
      <c r="Q1025" s="1">
        <v>41871</v>
      </c>
      <c r="R1025" s="3">
        <v>25159.759999999998</v>
      </c>
      <c r="S1025" s="2">
        <f t="shared" si="127"/>
        <v>6.358600296057093E-4</v>
      </c>
      <c r="T1025" s="2">
        <f t="shared" si="128"/>
        <v>4.9225203501718953E-2</v>
      </c>
      <c r="V1025" s="1">
        <v>41864</v>
      </c>
      <c r="W1025" s="3">
        <v>15213.63</v>
      </c>
      <c r="X1025" s="2">
        <f t="shared" si="129"/>
        <v>1.4961221167772406E-3</v>
      </c>
      <c r="Y1025" s="2">
        <f t="shared" si="130"/>
        <v>4.0250334323848114E-2</v>
      </c>
    </row>
    <row r="1026" spans="2:25" hidden="1" x14ac:dyDescent="0.25">
      <c r="B1026" s="1">
        <v>41905</v>
      </c>
      <c r="C1026" s="3">
        <v>1982.77</v>
      </c>
      <c r="D1026" s="2">
        <v>-2.5159723132789592E-3</v>
      </c>
      <c r="E1026" s="2">
        <v>6.4299087069894748E-2</v>
      </c>
      <c r="G1026" s="1">
        <v>41905</v>
      </c>
      <c r="H1026" s="3">
        <v>17055.87</v>
      </c>
      <c r="I1026" s="2">
        <f t="shared" si="123"/>
        <v>-2.9642000826184275E-3</v>
      </c>
      <c r="J1026" s="2">
        <f t="shared" si="124"/>
        <v>3.7732939259797878E-2</v>
      </c>
      <c r="L1026" s="1">
        <v>41905</v>
      </c>
      <c r="M1026" s="3">
        <v>4508.6880000000001</v>
      </c>
      <c r="N1026" s="2">
        <f t="shared" si="125"/>
        <v>-1.8264048993620087E-3</v>
      </c>
      <c r="O1026" s="2">
        <f t="shared" si="126"/>
        <v>7.5481566230647862E-2</v>
      </c>
      <c r="Q1026" s="1">
        <v>41870</v>
      </c>
      <c r="R1026" s="3">
        <v>25122.95</v>
      </c>
      <c r="S1026" s="2">
        <f t="shared" si="127"/>
        <v>2.9050544536108609E-3</v>
      </c>
      <c r="T1026" s="2">
        <f t="shared" si="128"/>
        <v>4.7544483673011166E-2</v>
      </c>
      <c r="V1026" s="1">
        <v>41863</v>
      </c>
      <c r="W1026" s="3">
        <v>15161.31</v>
      </c>
      <c r="X1026" s="2">
        <f t="shared" si="129"/>
        <v>8.828738113825208E-4</v>
      </c>
      <c r="Y1026" s="2">
        <f t="shared" si="130"/>
        <v>4.9778346292801312E-2</v>
      </c>
    </row>
    <row r="1027" spans="2:25" hidden="1" x14ac:dyDescent="0.25">
      <c r="B1027" s="1">
        <v>41904</v>
      </c>
      <c r="C1027" s="3">
        <v>1994.29</v>
      </c>
      <c r="D1027" s="2">
        <v>-3.4941640150397274E-3</v>
      </c>
      <c r="E1027" s="2">
        <v>6.3669423715257675E-2</v>
      </c>
      <c r="G1027" s="1">
        <v>41904</v>
      </c>
      <c r="H1027" s="3">
        <v>17172.68</v>
      </c>
      <c r="I1027" s="2">
        <f t="shared" si="123"/>
        <v>-2.6991263251336518E-3</v>
      </c>
      <c r="J1027" s="2">
        <f t="shared" si="124"/>
        <v>3.9576781065390018E-2</v>
      </c>
      <c r="L1027" s="1">
        <v>41904</v>
      </c>
      <c r="M1027" s="3">
        <v>4527.6890000000003</v>
      </c>
      <c r="N1027" s="2">
        <f t="shared" si="125"/>
        <v>-4.9688814690055597E-3</v>
      </c>
      <c r="O1027" s="2">
        <f t="shared" si="126"/>
        <v>7.7966665294546447E-2</v>
      </c>
      <c r="Q1027" s="1">
        <v>41869</v>
      </c>
      <c r="R1027" s="3">
        <v>24955.46</v>
      </c>
      <c r="S1027" s="2">
        <f t="shared" si="127"/>
        <v>9.0495420031827079E-6</v>
      </c>
      <c r="T1027" s="2">
        <f t="shared" si="128"/>
        <v>4.4226118879365957E-2</v>
      </c>
      <c r="V1027" s="1">
        <v>41862</v>
      </c>
      <c r="W1027" s="3">
        <v>15130.52</v>
      </c>
      <c r="X1027" s="2">
        <f t="shared" si="129"/>
        <v>1.0227318336468305E-2</v>
      </c>
      <c r="Y1027" s="2">
        <f t="shared" si="130"/>
        <v>4.5830147649974555E-2</v>
      </c>
    </row>
    <row r="1028" spans="2:25" hidden="1" x14ac:dyDescent="0.25">
      <c r="B1028" s="1">
        <v>41901</v>
      </c>
      <c r="C1028" s="3">
        <v>2010.4</v>
      </c>
      <c r="D1028" s="2">
        <v>-2.073334612436375E-4</v>
      </c>
      <c r="E1028" s="2">
        <v>6.6362478146929846E-2</v>
      </c>
      <c r="G1028" s="1">
        <v>41901</v>
      </c>
      <c r="H1028" s="3">
        <v>17279.740000000002</v>
      </c>
      <c r="I1028" s="2">
        <f t="shared" ref="I1028:I1091" si="131">LOG(H1028/H1029)</f>
        <v>3.4571852680565125E-4</v>
      </c>
      <c r="J1028" s="2">
        <f t="shared" ref="J1028:J1091" si="132">SUM(I1028:I1281)</f>
        <v>4.6373298423120664E-2</v>
      </c>
      <c r="L1028" s="1">
        <v>41901</v>
      </c>
      <c r="M1028" s="3">
        <v>4579.7889999999998</v>
      </c>
      <c r="N1028" s="2">
        <f t="shared" ref="N1028:N1091" si="133">LOG(M1028/M1029)</f>
        <v>-1.2911600922406723E-3</v>
      </c>
      <c r="O1028" s="2">
        <f t="shared" ref="O1028:O1091" si="134">SUM(N1028:N1281)</f>
        <v>8.7312594609403757E-2</v>
      </c>
      <c r="Q1028" s="1">
        <v>41866</v>
      </c>
      <c r="R1028" s="3">
        <v>24954.94</v>
      </c>
      <c r="S1028" s="2">
        <f t="shared" ref="S1028:S1091" si="135">LOG(R1028/R1029)</f>
        <v>2.681033692369654E-3</v>
      </c>
      <c r="T1028" s="2">
        <f t="shared" ref="T1028:T1091" si="136">SUM(S1028:S1275)</f>
        <v>4.4180846322984843E-2</v>
      </c>
      <c r="V1028" s="1">
        <v>41859</v>
      </c>
      <c r="W1028" s="3">
        <v>14778.37</v>
      </c>
      <c r="X1028" s="2">
        <f t="shared" ref="X1028:X1091" si="137">LOG(W1028/W1029)</f>
        <v>-1.314094473291118E-2</v>
      </c>
      <c r="Y1028" s="2">
        <f t="shared" ref="Y1028:Y1091" si="138">SUM(X1028:X1272)</f>
        <v>3.5910113722290492E-2</v>
      </c>
    </row>
    <row r="1029" spans="2:25" hidden="1" x14ac:dyDescent="0.25">
      <c r="B1029" s="1">
        <v>41900</v>
      </c>
      <c r="C1029" s="3">
        <v>2011.36</v>
      </c>
      <c r="D1029" s="2">
        <v>2.1190259550596903E-3</v>
      </c>
      <c r="E1029" s="2">
        <v>7.1826562381310369E-2</v>
      </c>
      <c r="G1029" s="1">
        <v>41900</v>
      </c>
      <c r="H1029" s="3">
        <v>17265.990000000002</v>
      </c>
      <c r="I1029" s="2">
        <f t="shared" si="131"/>
        <v>2.7539307379546496E-3</v>
      </c>
      <c r="J1029" s="2">
        <f t="shared" si="132"/>
        <v>4.700607068075649E-2</v>
      </c>
      <c r="L1029" s="1">
        <v>41900</v>
      </c>
      <c r="M1029" s="3">
        <v>4593.4250000000002</v>
      </c>
      <c r="N1029" s="2">
        <f t="shared" si="133"/>
        <v>2.9634518997665232E-3</v>
      </c>
      <c r="O1029" s="2">
        <f t="shared" si="134"/>
        <v>9.1845233210838956E-2</v>
      </c>
      <c r="Q1029" s="1">
        <v>41865</v>
      </c>
      <c r="R1029" s="3">
        <v>24801.360000000001</v>
      </c>
      <c r="S1029" s="2">
        <f t="shared" si="135"/>
        <v>-1.5553327538389984E-3</v>
      </c>
      <c r="T1029" s="2">
        <f t="shared" si="136"/>
        <v>4.6730318310998421E-2</v>
      </c>
      <c r="V1029" s="1">
        <v>41858</v>
      </c>
      <c r="W1029" s="3">
        <v>15232.37</v>
      </c>
      <c r="X1029" s="2">
        <f t="shared" si="137"/>
        <v>2.0742950431536359E-3</v>
      </c>
      <c r="Y1029" s="2">
        <f t="shared" si="138"/>
        <v>4.2104225194633797E-2</v>
      </c>
    </row>
    <row r="1030" spans="2:25" hidden="1" x14ac:dyDescent="0.25">
      <c r="B1030" s="1">
        <v>41899</v>
      </c>
      <c r="C1030" s="3">
        <v>2001.57</v>
      </c>
      <c r="D1030" s="2">
        <v>5.6233411170092645E-4</v>
      </c>
      <c r="E1030" s="2">
        <v>7.1535416533438104E-2</v>
      </c>
      <c r="G1030" s="1">
        <v>41899</v>
      </c>
      <c r="H1030" s="3">
        <v>17156.849999999999</v>
      </c>
      <c r="I1030" s="2">
        <f t="shared" si="131"/>
        <v>6.302490786245635E-4</v>
      </c>
      <c r="J1030" s="2">
        <f t="shared" si="132"/>
        <v>4.7592489286825732E-2</v>
      </c>
      <c r="L1030" s="1">
        <v>41899</v>
      </c>
      <c r="M1030" s="3">
        <v>4562.1880000000001</v>
      </c>
      <c r="N1030" s="2">
        <f t="shared" si="133"/>
        <v>8.9851627892848082E-4</v>
      </c>
      <c r="O1030" s="2">
        <f t="shared" si="134"/>
        <v>8.837533989188763E-2</v>
      </c>
      <c r="Q1030" s="1">
        <v>41864</v>
      </c>
      <c r="R1030" s="3">
        <v>24890.34</v>
      </c>
      <c r="S1030" s="2">
        <f t="shared" si="135"/>
        <v>3.5201173055685615E-3</v>
      </c>
      <c r="T1030" s="2">
        <f t="shared" si="136"/>
        <v>5.7423753035014409E-2</v>
      </c>
      <c r="V1030" s="1">
        <v>41857</v>
      </c>
      <c r="W1030" s="3">
        <v>15159.79</v>
      </c>
      <c r="X1030" s="2">
        <f t="shared" si="137"/>
        <v>-4.5743678490645931E-3</v>
      </c>
      <c r="Y1030" s="2">
        <f t="shared" si="138"/>
        <v>2.2298725483744807E-2</v>
      </c>
    </row>
    <row r="1031" spans="2:25" hidden="1" x14ac:dyDescent="0.25">
      <c r="B1031" s="1">
        <v>41898</v>
      </c>
      <c r="C1031" s="3">
        <v>1998.98</v>
      </c>
      <c r="D1031" s="2">
        <v>3.2383252974170916E-3</v>
      </c>
      <c r="E1031" s="2">
        <v>7.3438579531595799E-2</v>
      </c>
      <c r="G1031" s="1">
        <v>41898</v>
      </c>
      <c r="H1031" s="3">
        <v>17131.97</v>
      </c>
      <c r="I1031" s="2">
        <f t="shared" si="131"/>
        <v>2.5635862637400789E-3</v>
      </c>
      <c r="J1031" s="2">
        <f t="shared" si="132"/>
        <v>4.9097708222656467E-2</v>
      </c>
      <c r="L1031" s="1">
        <v>41898</v>
      </c>
      <c r="M1031" s="3">
        <v>4552.759</v>
      </c>
      <c r="N1031" s="2">
        <f t="shared" si="133"/>
        <v>3.2417385405268031E-3</v>
      </c>
      <c r="O1031" s="2">
        <f t="shared" si="134"/>
        <v>8.8202696149028412E-2</v>
      </c>
      <c r="Q1031" s="1">
        <v>41863</v>
      </c>
      <c r="R1031" s="3">
        <v>24689.41</v>
      </c>
      <c r="S1031" s="2">
        <f t="shared" si="135"/>
        <v>7.6391519962091734E-4</v>
      </c>
      <c r="T1031" s="2">
        <f t="shared" si="136"/>
        <v>5.6934875522738723E-2</v>
      </c>
      <c r="V1031" s="1">
        <v>41856</v>
      </c>
      <c r="W1031" s="3">
        <v>15320.31</v>
      </c>
      <c r="X1031" s="2">
        <f t="shared" si="137"/>
        <v>-4.3490721827272923E-3</v>
      </c>
      <c r="Y1031" s="2">
        <f t="shared" si="138"/>
        <v>3.1207724387361694E-2</v>
      </c>
    </row>
    <row r="1032" spans="2:25" hidden="1" x14ac:dyDescent="0.25">
      <c r="B1032" s="1">
        <v>41897</v>
      </c>
      <c r="C1032" s="3">
        <v>1984.13</v>
      </c>
      <c r="D1032" s="2">
        <v>-3.085169524094014E-4</v>
      </c>
      <c r="E1032" s="2">
        <v>7.137764114226354E-2</v>
      </c>
      <c r="G1032" s="1">
        <v>41897</v>
      </c>
      <c r="H1032" s="3">
        <v>17031.14</v>
      </c>
      <c r="I1032" s="2">
        <f t="shared" si="131"/>
        <v>1.1139935673348225E-3</v>
      </c>
      <c r="J1032" s="2">
        <f t="shared" si="132"/>
        <v>4.579789581185284E-2</v>
      </c>
      <c r="L1032" s="1">
        <v>41897</v>
      </c>
      <c r="M1032" s="3">
        <v>4518.902</v>
      </c>
      <c r="N1032" s="2">
        <f t="shared" si="133"/>
        <v>-4.6550461758651743E-3</v>
      </c>
      <c r="O1032" s="2">
        <f t="shared" si="134"/>
        <v>8.3905480052133635E-2</v>
      </c>
      <c r="Q1032" s="1">
        <v>41862</v>
      </c>
      <c r="R1032" s="3">
        <v>24646.02</v>
      </c>
      <c r="S1032" s="2">
        <f t="shared" si="135"/>
        <v>5.5795196385669101E-3</v>
      </c>
      <c r="T1032" s="2">
        <f t="shared" si="136"/>
        <v>5.7517488888482779E-2</v>
      </c>
      <c r="V1032" s="1">
        <v>41855</v>
      </c>
      <c r="W1032" s="3">
        <v>15474.5</v>
      </c>
      <c r="X1032" s="2">
        <f t="shared" si="137"/>
        <v>-1.3621096639913311E-3</v>
      </c>
      <c r="Y1032" s="2">
        <f t="shared" si="138"/>
        <v>2.9263361120738997E-2</v>
      </c>
    </row>
    <row r="1033" spans="2:25" hidden="1" x14ac:dyDescent="0.25">
      <c r="B1033" s="1">
        <v>41894</v>
      </c>
      <c r="C1033" s="3">
        <v>1985.54</v>
      </c>
      <c r="D1033" s="2">
        <v>-2.5972762652388265E-3</v>
      </c>
      <c r="E1033" s="2">
        <v>7.0215565302180566E-2</v>
      </c>
      <c r="G1033" s="1">
        <v>41894</v>
      </c>
      <c r="H1033" s="3">
        <v>16987.509999999998</v>
      </c>
      <c r="I1033" s="2">
        <f t="shared" si="131"/>
        <v>-1.569185368593194E-3</v>
      </c>
      <c r="J1033" s="2">
        <f t="shared" si="132"/>
        <v>4.854164632634831E-2</v>
      </c>
      <c r="L1033" s="1">
        <v>41894</v>
      </c>
      <c r="M1033" s="3">
        <v>4567.5990000000002</v>
      </c>
      <c r="N1033" s="2">
        <f t="shared" si="133"/>
        <v>-2.2955619934163967E-3</v>
      </c>
      <c r="O1033" s="2">
        <f t="shared" si="134"/>
        <v>8.8093023638890239E-2</v>
      </c>
      <c r="Q1033" s="1">
        <v>41859</v>
      </c>
      <c r="R1033" s="3">
        <v>24331.41</v>
      </c>
      <c r="S1033" s="2">
        <f t="shared" si="135"/>
        <v>-1.0010739535831988E-3</v>
      </c>
      <c r="T1033" s="2">
        <f t="shared" si="136"/>
        <v>4.5253426299704053E-2</v>
      </c>
      <c r="V1033" s="1">
        <v>41852</v>
      </c>
      <c r="W1033" s="3">
        <v>15523.11</v>
      </c>
      <c r="X1033" s="2">
        <f t="shared" si="137"/>
        <v>-2.7237028989612151E-3</v>
      </c>
      <c r="Y1033" s="2">
        <f t="shared" si="138"/>
        <v>4.4671744825589263E-2</v>
      </c>
    </row>
    <row r="1034" spans="2:25" hidden="1" x14ac:dyDescent="0.25">
      <c r="B1034" s="1">
        <v>41893</v>
      </c>
      <c r="C1034" s="3">
        <v>1997.45</v>
      </c>
      <c r="D1034" s="2">
        <v>3.8283573210356109E-4</v>
      </c>
      <c r="E1034" s="2">
        <v>7.4136408689114863E-2</v>
      </c>
      <c r="G1034" s="1">
        <v>41893</v>
      </c>
      <c r="H1034" s="3">
        <v>17049</v>
      </c>
      <c r="I1034" s="2">
        <f t="shared" si="131"/>
        <v>-5.0178896476869655E-4</v>
      </c>
      <c r="J1034" s="2">
        <f t="shared" si="132"/>
        <v>5.3783974859573119E-2</v>
      </c>
      <c r="L1034" s="1">
        <v>41893</v>
      </c>
      <c r="M1034" s="3">
        <v>4591.8059999999996</v>
      </c>
      <c r="N1034" s="2">
        <f t="shared" si="133"/>
        <v>5.0005018253955664E-4</v>
      </c>
      <c r="O1034" s="2">
        <f t="shared" si="134"/>
        <v>9.3056671547637179E-2</v>
      </c>
      <c r="Q1034" s="1">
        <v>41858</v>
      </c>
      <c r="R1034" s="3">
        <v>24387.56</v>
      </c>
      <c r="S1034" s="2">
        <f t="shared" si="135"/>
        <v>-3.4864929021881427E-3</v>
      </c>
      <c r="T1034" s="2">
        <f t="shared" si="136"/>
        <v>4.0385012193340154E-2</v>
      </c>
      <c r="V1034" s="1">
        <v>41851</v>
      </c>
      <c r="W1034" s="3">
        <v>15620.77</v>
      </c>
      <c r="X1034" s="2">
        <f t="shared" si="137"/>
        <v>-7.0727220091841906E-4</v>
      </c>
      <c r="Y1034" s="2">
        <f t="shared" si="138"/>
        <v>5.7987300034405852E-2</v>
      </c>
    </row>
    <row r="1035" spans="2:25" hidden="1" x14ac:dyDescent="0.25">
      <c r="B1035" s="1">
        <v>41892</v>
      </c>
      <c r="C1035" s="3">
        <v>1995.69</v>
      </c>
      <c r="D1035" s="2">
        <v>1.5805902263469191E-3</v>
      </c>
      <c r="E1035" s="2">
        <v>7.6932140793387088E-2</v>
      </c>
      <c r="G1035" s="1">
        <v>41892</v>
      </c>
      <c r="H1035" s="3">
        <v>17068.71</v>
      </c>
      <c r="I1035" s="2">
        <f t="shared" si="131"/>
        <v>1.3975896156528025E-3</v>
      </c>
      <c r="J1035" s="2">
        <f t="shared" si="132"/>
        <v>5.8359112165449888E-2</v>
      </c>
      <c r="L1035" s="1">
        <v>41892</v>
      </c>
      <c r="M1035" s="3">
        <v>4586.5219999999999</v>
      </c>
      <c r="N1035" s="2">
        <f t="shared" si="133"/>
        <v>3.2540373681952646E-3</v>
      </c>
      <c r="O1035" s="2">
        <f t="shared" si="134"/>
        <v>9.8001209023114114E-2</v>
      </c>
      <c r="Q1035" s="1">
        <v>41857</v>
      </c>
      <c r="R1035" s="3">
        <v>24584.13</v>
      </c>
      <c r="S1035" s="2">
        <f t="shared" si="135"/>
        <v>-1.1314226620647598E-3</v>
      </c>
      <c r="T1035" s="2">
        <f t="shared" si="136"/>
        <v>4.4478557489361963E-2</v>
      </c>
      <c r="V1035" s="1">
        <v>41850</v>
      </c>
      <c r="W1035" s="3">
        <v>15646.23</v>
      </c>
      <c r="X1035" s="2">
        <f t="shared" si="137"/>
        <v>7.823450976110367E-4</v>
      </c>
      <c r="Y1035" s="2">
        <f t="shared" si="138"/>
        <v>5.2338885182342483E-2</v>
      </c>
    </row>
    <row r="1036" spans="2:25" hidden="1" x14ac:dyDescent="0.25">
      <c r="B1036" s="1">
        <v>41891</v>
      </c>
      <c r="C1036" s="3">
        <v>1988.44</v>
      </c>
      <c r="D1036" s="2">
        <v>-2.8517827937159577E-3</v>
      </c>
      <c r="E1036" s="2">
        <v>7.9669884810733407E-2</v>
      </c>
      <c r="G1036" s="1">
        <v>41891</v>
      </c>
      <c r="H1036" s="3">
        <v>17013.87</v>
      </c>
      <c r="I1036" s="2">
        <f t="shared" si="131"/>
        <v>-2.482941074294464E-3</v>
      </c>
      <c r="J1036" s="2">
        <f t="shared" si="132"/>
        <v>5.6525773303836915E-2</v>
      </c>
      <c r="L1036" s="1">
        <v>41891</v>
      </c>
      <c r="M1036" s="3">
        <v>4552.2849999999999</v>
      </c>
      <c r="N1036" s="2">
        <f t="shared" si="133"/>
        <v>-3.7993891613177775E-3</v>
      </c>
      <c r="O1036" s="2">
        <f t="shared" si="134"/>
        <v>9.4892553714479133E-2</v>
      </c>
      <c r="Q1036" s="1">
        <v>41856</v>
      </c>
      <c r="R1036" s="3">
        <v>24648.26</v>
      </c>
      <c r="S1036" s="2">
        <f t="shared" si="135"/>
        <v>8.4974700928179764E-4</v>
      </c>
      <c r="T1036" s="2">
        <f t="shared" si="136"/>
        <v>4.7614340108626238E-2</v>
      </c>
      <c r="V1036" s="1">
        <v>41849</v>
      </c>
      <c r="W1036" s="3">
        <v>15618.07</v>
      </c>
      <c r="X1036" s="2">
        <f t="shared" si="137"/>
        <v>2.4726885193718192E-3</v>
      </c>
      <c r="Y1036" s="2">
        <f t="shared" si="138"/>
        <v>5.8140740876330546E-2</v>
      </c>
    </row>
    <row r="1037" spans="2:25" hidden="1" x14ac:dyDescent="0.25">
      <c r="B1037" s="1">
        <v>41890</v>
      </c>
      <c r="C1037" s="3">
        <v>2001.54</v>
      </c>
      <c r="D1037" s="2">
        <v>-1.3367083962062584E-3</v>
      </c>
      <c r="E1037" s="2">
        <v>8.2545283043392606E-2</v>
      </c>
      <c r="G1037" s="1">
        <v>41890</v>
      </c>
      <c r="H1037" s="3">
        <v>17111.419999999998</v>
      </c>
      <c r="I1037" s="2">
        <f t="shared" si="131"/>
        <v>-6.5786874830318399E-4</v>
      </c>
      <c r="J1037" s="2">
        <f t="shared" si="132"/>
        <v>5.9200937019974295E-2</v>
      </c>
      <c r="L1037" s="1">
        <v>41890</v>
      </c>
      <c r="M1037" s="3">
        <v>4592.2849999999999</v>
      </c>
      <c r="N1037" s="2">
        <f t="shared" si="133"/>
        <v>8.8845186971778212E-4</v>
      </c>
      <c r="O1037" s="2">
        <f t="shared" si="134"/>
        <v>9.9849970739413693E-2</v>
      </c>
      <c r="Q1037" s="1">
        <v>41855</v>
      </c>
      <c r="R1037" s="3">
        <v>24600.080000000002</v>
      </c>
      <c r="S1037" s="2">
        <f t="shared" si="135"/>
        <v>1.1959511234908458E-3</v>
      </c>
      <c r="T1037" s="2">
        <f t="shared" si="136"/>
        <v>5.081656078886173E-2</v>
      </c>
      <c r="V1037" s="1">
        <v>41848</v>
      </c>
      <c r="W1037" s="3">
        <v>15529.4</v>
      </c>
      <c r="X1037" s="2">
        <f t="shared" si="137"/>
        <v>2.0050259005132205E-3</v>
      </c>
      <c r="Y1037" s="2">
        <f t="shared" si="138"/>
        <v>4.1013129344980484E-2</v>
      </c>
    </row>
    <row r="1038" spans="2:25" hidden="1" x14ac:dyDescent="0.25">
      <c r="B1038" s="1">
        <v>41887</v>
      </c>
      <c r="C1038" s="3">
        <v>2007.71</v>
      </c>
      <c r="D1038" s="2">
        <v>2.1815825169198854E-3</v>
      </c>
      <c r="E1038" s="2">
        <v>8.4407110581133413E-2</v>
      </c>
      <c r="G1038" s="1">
        <v>41887</v>
      </c>
      <c r="H1038" s="3">
        <v>17137.36</v>
      </c>
      <c r="I1038" s="2">
        <f t="shared" si="131"/>
        <v>1.7210845815612992E-3</v>
      </c>
      <c r="J1038" s="2">
        <f t="shared" si="132"/>
        <v>6.2686816340464371E-2</v>
      </c>
      <c r="L1038" s="1">
        <v>41887</v>
      </c>
      <c r="M1038" s="3">
        <v>4582.8999999999996</v>
      </c>
      <c r="N1038" s="2">
        <f t="shared" si="133"/>
        <v>1.9577789531471704E-3</v>
      </c>
      <c r="O1038" s="2">
        <f t="shared" si="134"/>
        <v>0.10331906074868202</v>
      </c>
      <c r="Q1038" s="1">
        <v>41852</v>
      </c>
      <c r="R1038" s="3">
        <v>24532.43</v>
      </c>
      <c r="S1038" s="2">
        <f t="shared" si="135"/>
        <v>-3.9548169965209759E-3</v>
      </c>
      <c r="T1038" s="2">
        <f t="shared" si="136"/>
        <v>4.8227699728666786E-2</v>
      </c>
      <c r="V1038" s="1">
        <v>41845</v>
      </c>
      <c r="W1038" s="3">
        <v>15457.87</v>
      </c>
      <c r="X1038" s="2">
        <f t="shared" si="137"/>
        <v>4.9006874379393097E-3</v>
      </c>
      <c r="Y1038" s="2">
        <f t="shared" si="138"/>
        <v>2.5900888596452912E-2</v>
      </c>
    </row>
    <row r="1039" spans="2:25" hidden="1" x14ac:dyDescent="0.25">
      <c r="B1039" s="1">
        <v>41886</v>
      </c>
      <c r="C1039" s="3">
        <v>1997.65</v>
      </c>
      <c r="D1039" s="2">
        <v>-6.6691392815052724E-4</v>
      </c>
      <c r="E1039" s="2">
        <v>8.5736462990365289E-2</v>
      </c>
      <c r="G1039" s="1">
        <v>41886</v>
      </c>
      <c r="H1039" s="3">
        <v>17069.580000000002</v>
      </c>
      <c r="I1039" s="2">
        <f t="shared" si="131"/>
        <v>-2.212942230821075E-4</v>
      </c>
      <c r="J1039" s="2">
        <f t="shared" si="132"/>
        <v>6.1658686362008622E-2</v>
      </c>
      <c r="L1039" s="1">
        <v>41886</v>
      </c>
      <c r="M1039" s="3">
        <v>4562.2870000000003</v>
      </c>
      <c r="N1039" s="2">
        <f t="shared" si="133"/>
        <v>-9.772857991767114E-4</v>
      </c>
      <c r="O1039" s="2">
        <f t="shared" si="134"/>
        <v>0.1041041221862796</v>
      </c>
      <c r="Q1039" s="1">
        <v>41851</v>
      </c>
      <c r="R1039" s="3">
        <v>24756.85</v>
      </c>
      <c r="S1039" s="2">
        <f t="shared" si="135"/>
        <v>4.3245989793818588E-4</v>
      </c>
      <c r="T1039" s="2">
        <f t="shared" si="136"/>
        <v>5.4240962591034766E-2</v>
      </c>
      <c r="V1039" s="1">
        <v>41844</v>
      </c>
      <c r="W1039" s="3">
        <v>15284.42</v>
      </c>
      <c r="X1039" s="2">
        <f t="shared" si="137"/>
        <v>-1.2523950112557631E-3</v>
      </c>
      <c r="Y1039" s="2">
        <f t="shared" si="138"/>
        <v>1.6008478839418031E-2</v>
      </c>
    </row>
    <row r="1040" spans="2:25" hidden="1" x14ac:dyDescent="0.25">
      <c r="B1040" s="1">
        <v>41885</v>
      </c>
      <c r="C1040" s="3">
        <v>2000.72</v>
      </c>
      <c r="D1040" s="2">
        <v>-3.3849584115252363E-4</v>
      </c>
      <c r="E1040" s="2">
        <v>8.8208107344236369E-2</v>
      </c>
      <c r="G1040" s="1">
        <v>41885</v>
      </c>
      <c r="H1040" s="3">
        <v>17078.28</v>
      </c>
      <c r="I1040" s="2">
        <f t="shared" si="131"/>
        <v>2.7269131460582672E-4</v>
      </c>
      <c r="J1040" s="2">
        <f t="shared" si="132"/>
        <v>6.0982427653993664E-2</v>
      </c>
      <c r="L1040" s="1">
        <v>41885</v>
      </c>
      <c r="M1040" s="3">
        <v>4572.5649999999996</v>
      </c>
      <c r="N1040" s="2">
        <f t="shared" si="133"/>
        <v>-2.4268359351163351E-3</v>
      </c>
      <c r="O1040" s="2">
        <f t="shared" si="134"/>
        <v>0.10141496760239868</v>
      </c>
      <c r="Q1040" s="1">
        <v>41850</v>
      </c>
      <c r="R1040" s="3">
        <v>24732.21</v>
      </c>
      <c r="S1040" s="2">
        <f t="shared" si="135"/>
        <v>1.6128804625291408E-3</v>
      </c>
      <c r="T1040" s="2">
        <f t="shared" si="136"/>
        <v>5.1453624986259168E-2</v>
      </c>
      <c r="V1040" s="1">
        <v>41843</v>
      </c>
      <c r="W1040" s="3">
        <v>15328.56</v>
      </c>
      <c r="X1040" s="2">
        <f t="shared" si="137"/>
        <v>-4.1685241344628887E-4</v>
      </c>
      <c r="Y1040" s="2">
        <f t="shared" si="138"/>
        <v>1.5870708356829945E-2</v>
      </c>
    </row>
    <row r="1041" spans="2:25" hidden="1" x14ac:dyDescent="0.25">
      <c r="B1041" s="1">
        <v>41884</v>
      </c>
      <c r="C1041" s="3">
        <v>2002.28</v>
      </c>
      <c r="D1041" s="2">
        <v>-2.36356644718647E-4</v>
      </c>
      <c r="E1041" s="2">
        <v>8.7165840999617911E-2</v>
      </c>
      <c r="G1041" s="1">
        <v>41884</v>
      </c>
      <c r="H1041" s="3">
        <v>17067.560000000001</v>
      </c>
      <c r="I1041" s="2">
        <f t="shared" si="131"/>
        <v>-7.853044708080757E-4</v>
      </c>
      <c r="J1041" s="2">
        <f t="shared" si="132"/>
        <v>6.1191090885274142E-2</v>
      </c>
      <c r="L1041" s="1">
        <v>41884</v>
      </c>
      <c r="M1041" s="3">
        <v>4598.1880000000001</v>
      </c>
      <c r="N1041" s="2">
        <f t="shared" si="133"/>
        <v>1.6955491365118625E-3</v>
      </c>
      <c r="O1041" s="2">
        <f t="shared" si="134"/>
        <v>0.10708720323812898</v>
      </c>
      <c r="Q1041" s="1">
        <v>41849</v>
      </c>
      <c r="R1041" s="3">
        <v>24640.53</v>
      </c>
      <c r="S1041" s="2">
        <f t="shared" si="135"/>
        <v>3.7509332859121886E-3</v>
      </c>
      <c r="T1041" s="2">
        <f t="shared" si="136"/>
        <v>5.1186892964224857E-2</v>
      </c>
      <c r="V1041" s="1">
        <v>41842</v>
      </c>
      <c r="W1041" s="3">
        <v>15343.28</v>
      </c>
      <c r="X1041" s="2">
        <f t="shared" si="137"/>
        <v>3.6259882210033984E-3</v>
      </c>
      <c r="Y1041" s="2">
        <f t="shared" si="138"/>
        <v>1.9842308071441789E-2</v>
      </c>
    </row>
    <row r="1042" spans="2:25" hidden="1" x14ac:dyDescent="0.25">
      <c r="B1042" s="1">
        <v>41880</v>
      </c>
      <c r="C1042" s="3">
        <v>2003.37</v>
      </c>
      <c r="D1042" s="2">
        <v>1.4396479355403753E-3</v>
      </c>
      <c r="E1042" s="2">
        <v>8.825403410292644E-2</v>
      </c>
      <c r="G1042" s="1">
        <v>41880</v>
      </c>
      <c r="H1042" s="3">
        <v>17098.45</v>
      </c>
      <c r="I1042" s="2">
        <f t="shared" si="131"/>
        <v>4.7981016175614326E-4</v>
      </c>
      <c r="J1042" s="2">
        <f t="shared" si="132"/>
        <v>6.3396039373498636E-2</v>
      </c>
      <c r="L1042" s="1">
        <v>41880</v>
      </c>
      <c r="M1042" s="3">
        <v>4580.2709999999997</v>
      </c>
      <c r="N1042" s="2">
        <f t="shared" si="133"/>
        <v>2.1459156603950459E-3</v>
      </c>
      <c r="O1042" s="2">
        <f t="shared" si="134"/>
        <v>0.10718724034890514</v>
      </c>
      <c r="Q1042" s="1">
        <v>41848</v>
      </c>
      <c r="R1042" s="3">
        <v>24428.63</v>
      </c>
      <c r="S1042" s="2">
        <f t="shared" si="135"/>
        <v>3.7965243770757347E-3</v>
      </c>
      <c r="T1042" s="2">
        <f t="shared" si="136"/>
        <v>4.609020660917567E-2</v>
      </c>
      <c r="V1042" s="1">
        <v>41838</v>
      </c>
      <c r="W1042" s="3">
        <v>15215.71</v>
      </c>
      <c r="X1042" s="2">
        <f t="shared" si="137"/>
        <v>-4.3889916478732751E-3</v>
      </c>
      <c r="Y1042" s="2">
        <f t="shared" si="138"/>
        <v>1.8239609453210584E-2</v>
      </c>
    </row>
    <row r="1043" spans="2:25" hidden="1" x14ac:dyDescent="0.25">
      <c r="B1043" s="1">
        <v>41879</v>
      </c>
      <c r="C1043" s="3">
        <v>1996.74</v>
      </c>
      <c r="D1043" s="2">
        <v>-7.3453445892943928E-4</v>
      </c>
      <c r="E1043" s="2">
        <v>8.8006042115522473E-2</v>
      </c>
      <c r="G1043" s="1">
        <v>41879</v>
      </c>
      <c r="H1043" s="3">
        <v>17079.57</v>
      </c>
      <c r="I1043" s="2">
        <f t="shared" si="131"/>
        <v>-1.0778137894276491E-3</v>
      </c>
      <c r="J1043" s="2">
        <f t="shared" si="132"/>
        <v>5.7938588374160396E-2</v>
      </c>
      <c r="L1043" s="1">
        <v>41879</v>
      </c>
      <c r="M1043" s="3">
        <v>4557.6949999999997</v>
      </c>
      <c r="N1043" s="2">
        <f t="shared" si="133"/>
        <v>-1.1349226735947538E-3</v>
      </c>
      <c r="O1043" s="2">
        <f t="shared" si="134"/>
        <v>9.555249360805651E-2</v>
      </c>
      <c r="Q1043" s="1">
        <v>41845</v>
      </c>
      <c r="R1043" s="3">
        <v>24216.01</v>
      </c>
      <c r="S1043" s="2">
        <f t="shared" si="135"/>
        <v>1.3383363806298864E-3</v>
      </c>
      <c r="T1043" s="2">
        <f t="shared" si="136"/>
        <v>4.3352789145790036E-2</v>
      </c>
      <c r="V1043" s="1">
        <v>41837</v>
      </c>
      <c r="W1043" s="3">
        <v>15370.26</v>
      </c>
      <c r="X1043" s="2">
        <f t="shared" si="137"/>
        <v>-2.5535469317365911E-4</v>
      </c>
      <c r="Y1043" s="2">
        <f t="shared" si="138"/>
        <v>1.6170144312010696E-2</v>
      </c>
    </row>
    <row r="1044" spans="2:25" hidden="1" x14ac:dyDescent="0.25">
      <c r="B1044" s="1">
        <v>41878</v>
      </c>
      <c r="C1044" s="3">
        <v>2000.12</v>
      </c>
      <c r="D1044" s="2">
        <v>2.1713964110920222E-5</v>
      </c>
      <c r="E1044" s="2">
        <v>8.1791209267239137E-2</v>
      </c>
      <c r="G1044" s="1">
        <v>41878</v>
      </c>
      <c r="H1044" s="3">
        <v>17122.009999999998</v>
      </c>
      <c r="I1044" s="2">
        <f t="shared" si="131"/>
        <v>3.8850713108088666E-4</v>
      </c>
      <c r="J1044" s="2">
        <f t="shared" si="132"/>
        <v>5.7159298193978268E-2</v>
      </c>
      <c r="L1044" s="1">
        <v>41878</v>
      </c>
      <c r="M1044" s="3">
        <v>4569.6210000000001</v>
      </c>
      <c r="N1044" s="2">
        <f t="shared" si="133"/>
        <v>-9.6549396183506832E-5</v>
      </c>
      <c r="O1044" s="2">
        <f t="shared" si="134"/>
        <v>9.6661175866642524E-2</v>
      </c>
      <c r="Q1044" s="1">
        <v>41844</v>
      </c>
      <c r="R1044" s="3">
        <v>24141.5</v>
      </c>
      <c r="S1044" s="2">
        <f t="shared" si="135"/>
        <v>3.062337067894022E-3</v>
      </c>
      <c r="T1044" s="2">
        <f t="shared" si="136"/>
        <v>5.2015753362881473E-2</v>
      </c>
      <c r="V1044" s="1">
        <v>41836</v>
      </c>
      <c r="W1044" s="3">
        <v>15379.3</v>
      </c>
      <c r="X1044" s="2">
        <f t="shared" si="137"/>
        <v>-4.4763814492875827E-4</v>
      </c>
      <c r="Y1044" s="2">
        <f t="shared" si="138"/>
        <v>2.2136560368222209E-2</v>
      </c>
    </row>
    <row r="1045" spans="2:25" hidden="1" x14ac:dyDescent="0.25">
      <c r="B1045" s="1">
        <v>41877</v>
      </c>
      <c r="C1045" s="3">
        <v>2000.02</v>
      </c>
      <c r="D1045" s="2">
        <v>4.5624421370752169E-4</v>
      </c>
      <c r="E1045" s="2">
        <v>8.0011533382244066E-2</v>
      </c>
      <c r="G1045" s="1">
        <v>41877</v>
      </c>
      <c r="H1045" s="3">
        <v>17106.7</v>
      </c>
      <c r="I1045" s="2">
        <f t="shared" si="131"/>
        <v>7.5796692291654722E-4</v>
      </c>
      <c r="J1045" s="2">
        <f t="shared" si="132"/>
        <v>5.8126085650943037E-2</v>
      </c>
      <c r="L1045" s="1">
        <v>41877</v>
      </c>
      <c r="M1045" s="3">
        <v>4570.6369999999997</v>
      </c>
      <c r="N1045" s="2">
        <f t="shared" si="133"/>
        <v>1.2645383285536608E-3</v>
      </c>
      <c r="O1045" s="2">
        <f t="shared" si="134"/>
        <v>9.9029644737993555E-2</v>
      </c>
      <c r="Q1045" s="1">
        <v>41843</v>
      </c>
      <c r="R1045" s="3">
        <v>23971.87</v>
      </c>
      <c r="S1045" s="2">
        <f t="shared" si="135"/>
        <v>3.4515303084050931E-3</v>
      </c>
      <c r="T1045" s="2">
        <f t="shared" si="136"/>
        <v>5.0051464496903689E-2</v>
      </c>
      <c r="V1045" s="1">
        <v>41835</v>
      </c>
      <c r="W1045" s="3">
        <v>15395.16</v>
      </c>
      <c r="X1045" s="2">
        <f t="shared" si="137"/>
        <v>2.7830505234892563E-3</v>
      </c>
      <c r="Y1045" s="2">
        <f t="shared" si="138"/>
        <v>2.3057528489867241E-2</v>
      </c>
    </row>
    <row r="1046" spans="2:25" hidden="1" x14ac:dyDescent="0.25">
      <c r="B1046" s="1">
        <v>41876</v>
      </c>
      <c r="C1046" s="3">
        <v>1997.92</v>
      </c>
      <c r="D1046" s="2">
        <v>2.0743399064165314E-3</v>
      </c>
      <c r="E1046" s="2">
        <v>8.1266069954618617E-2</v>
      </c>
      <c r="G1046" s="1">
        <v>41876</v>
      </c>
      <c r="H1046" s="3">
        <v>17076.87</v>
      </c>
      <c r="I1046" s="2">
        <f t="shared" si="131"/>
        <v>1.928185031761931E-3</v>
      </c>
      <c r="J1046" s="2">
        <f t="shared" si="132"/>
        <v>5.929342060452706E-2</v>
      </c>
      <c r="L1046" s="1">
        <v>41876</v>
      </c>
      <c r="M1046" s="3">
        <v>4557.348</v>
      </c>
      <c r="N1046" s="2">
        <f t="shared" si="133"/>
        <v>1.7949726568429391E-3</v>
      </c>
      <c r="O1046" s="2">
        <f t="shared" si="134"/>
        <v>0.10243502647814008</v>
      </c>
      <c r="Q1046" s="1">
        <v>41842</v>
      </c>
      <c r="R1046" s="3">
        <v>23782.11</v>
      </c>
      <c r="S1046" s="2">
        <f t="shared" si="135"/>
        <v>7.2732681015198683E-3</v>
      </c>
      <c r="T1046" s="2">
        <f t="shared" si="136"/>
        <v>4.6949748202693681E-2</v>
      </c>
      <c r="V1046" s="1">
        <v>41834</v>
      </c>
      <c r="W1046" s="3">
        <v>15296.82</v>
      </c>
      <c r="X1046" s="2">
        <f t="shared" si="137"/>
        <v>3.7862349618446194E-3</v>
      </c>
      <c r="Y1046" s="2">
        <f t="shared" si="138"/>
        <v>2.3045998508201309E-2</v>
      </c>
    </row>
    <row r="1047" spans="2:25" hidden="1" x14ac:dyDescent="0.25">
      <c r="B1047" s="1">
        <v>41873</v>
      </c>
      <c r="C1047" s="3">
        <v>1988.4</v>
      </c>
      <c r="D1047" s="2">
        <v>-8.6623927771104176E-4</v>
      </c>
      <c r="E1047" s="2">
        <v>8.2919060285346458E-2</v>
      </c>
      <c r="G1047" s="1">
        <v>41873</v>
      </c>
      <c r="H1047" s="3">
        <v>17001.22</v>
      </c>
      <c r="I1047" s="2">
        <f t="shared" si="131"/>
        <v>-9.7650471008103228E-4</v>
      </c>
      <c r="J1047" s="2">
        <f t="shared" si="132"/>
        <v>5.4302267480268417E-2</v>
      </c>
      <c r="L1047" s="1">
        <v>41873</v>
      </c>
      <c r="M1047" s="3">
        <v>4538.5510000000004</v>
      </c>
      <c r="N1047" s="2">
        <f t="shared" si="133"/>
        <v>6.1735277029183221E-4</v>
      </c>
      <c r="O1047" s="2">
        <f t="shared" si="134"/>
        <v>9.8978344286501013E-2</v>
      </c>
      <c r="Q1047" s="1">
        <v>41841</v>
      </c>
      <c r="R1047" s="3">
        <v>23387.14</v>
      </c>
      <c r="S1047" s="2">
        <f t="shared" si="135"/>
        <v>-1.2544334585453591E-3</v>
      </c>
      <c r="T1047" s="2">
        <f t="shared" si="136"/>
        <v>3.9134591623081735E-2</v>
      </c>
      <c r="V1047" s="1">
        <v>41831</v>
      </c>
      <c r="W1047" s="3">
        <v>15164.04</v>
      </c>
      <c r="X1047" s="2">
        <f t="shared" si="137"/>
        <v>-1.4989927615858896E-3</v>
      </c>
      <c r="Y1047" s="2">
        <f t="shared" si="138"/>
        <v>2.0268962453680477E-2</v>
      </c>
    </row>
    <row r="1048" spans="2:25" hidden="1" x14ac:dyDescent="0.25">
      <c r="B1048" s="1">
        <v>41872</v>
      </c>
      <c r="C1048" s="3">
        <v>1992.37</v>
      </c>
      <c r="D1048" s="2">
        <v>1.2792381293353604E-3</v>
      </c>
      <c r="E1048" s="2">
        <v>8.1267948963141795E-2</v>
      </c>
      <c r="G1048" s="1">
        <v>41872</v>
      </c>
      <c r="H1048" s="3">
        <v>17039.490000000002</v>
      </c>
      <c r="I1048" s="2">
        <f t="shared" si="131"/>
        <v>1.541158485376248E-3</v>
      </c>
      <c r="J1048" s="2">
        <f t="shared" si="132"/>
        <v>5.5054489349825778E-2</v>
      </c>
      <c r="L1048" s="1">
        <v>41872</v>
      </c>
      <c r="M1048" s="3">
        <v>4532.1040000000003</v>
      </c>
      <c r="N1048" s="2">
        <f t="shared" si="133"/>
        <v>5.3906953927335317E-4</v>
      </c>
      <c r="O1048" s="2">
        <f t="shared" si="134"/>
        <v>0.10131600241542256</v>
      </c>
      <c r="Q1048" s="1">
        <v>41838</v>
      </c>
      <c r="R1048" s="3">
        <v>23454.79</v>
      </c>
      <c r="S1048" s="2">
        <f t="shared" si="135"/>
        <v>-1.2218326807191399E-3</v>
      </c>
      <c r="T1048" s="2">
        <f t="shared" si="136"/>
        <v>4.1599597855286899E-2</v>
      </c>
      <c r="V1048" s="1">
        <v>41830</v>
      </c>
      <c r="W1048" s="3">
        <v>15216.47</v>
      </c>
      <c r="X1048" s="2">
        <f t="shared" si="137"/>
        <v>-2.4527311358600499E-3</v>
      </c>
      <c r="Y1048" s="2">
        <f t="shared" si="138"/>
        <v>2.3451065329590598E-2</v>
      </c>
    </row>
    <row r="1049" spans="2:25" hidden="1" x14ac:dyDescent="0.25">
      <c r="B1049" s="1">
        <v>41871</v>
      </c>
      <c r="C1049" s="3">
        <v>1986.51</v>
      </c>
      <c r="D1049" s="2">
        <v>1.0747620375567955E-3</v>
      </c>
      <c r="E1049" s="2">
        <v>8.1645094123047907E-2</v>
      </c>
      <c r="G1049" s="1">
        <v>41871</v>
      </c>
      <c r="H1049" s="3">
        <v>16979.13</v>
      </c>
      <c r="I1049" s="2">
        <f t="shared" si="131"/>
        <v>1.5255986092012419E-3</v>
      </c>
      <c r="J1049" s="2">
        <f t="shared" si="132"/>
        <v>5.1471758957796064E-2</v>
      </c>
      <c r="L1049" s="1">
        <v>41871</v>
      </c>
      <c r="M1049" s="3">
        <v>4526.482</v>
      </c>
      <c r="N1049" s="2">
        <f t="shared" si="133"/>
        <v>-9.9004220294607157E-5</v>
      </c>
      <c r="O1049" s="2">
        <f t="shared" si="134"/>
        <v>9.9123295590885147E-2</v>
      </c>
      <c r="Q1049" s="1">
        <v>41837</v>
      </c>
      <c r="R1049" s="3">
        <v>23520.87</v>
      </c>
      <c r="S1049" s="2">
        <f t="shared" si="135"/>
        <v>-4.4496486908689572E-5</v>
      </c>
      <c r="T1049" s="2">
        <f t="shared" si="136"/>
        <v>4.3006294421130957E-2</v>
      </c>
      <c r="V1049" s="1">
        <v>41829</v>
      </c>
      <c r="W1049" s="3">
        <v>15302.65</v>
      </c>
      <c r="X1049" s="2">
        <f t="shared" si="137"/>
        <v>-3.3362467580797076E-4</v>
      </c>
      <c r="Y1049" s="2">
        <f t="shared" si="138"/>
        <v>2.421108386851328E-2</v>
      </c>
    </row>
    <row r="1050" spans="2:25" hidden="1" x14ac:dyDescent="0.25">
      <c r="B1050" s="1">
        <v>41870</v>
      </c>
      <c r="C1050" s="3">
        <v>1981.6</v>
      </c>
      <c r="D1050" s="2">
        <v>2.1663466692103304E-3</v>
      </c>
      <c r="E1050" s="2">
        <v>7.8000246788199917E-2</v>
      </c>
      <c r="G1050" s="1">
        <v>41870</v>
      </c>
      <c r="H1050" s="3">
        <v>16919.59</v>
      </c>
      <c r="I1050" s="2">
        <f t="shared" si="131"/>
        <v>2.080243661099759E-3</v>
      </c>
      <c r="J1050" s="2">
        <f t="shared" si="132"/>
        <v>4.9062429718545617E-2</v>
      </c>
      <c r="L1050" s="1">
        <v>41870</v>
      </c>
      <c r="M1050" s="3">
        <v>4527.5140000000001</v>
      </c>
      <c r="N1050" s="2">
        <f t="shared" si="133"/>
        <v>1.8457416014382607E-3</v>
      </c>
      <c r="O1050" s="2">
        <f t="shared" si="134"/>
        <v>9.8819988672295273E-2</v>
      </c>
      <c r="Q1050" s="1">
        <v>41836</v>
      </c>
      <c r="R1050" s="3">
        <v>23523.279999999999</v>
      </c>
      <c r="S1050" s="2">
        <f t="shared" si="135"/>
        <v>1.1706107643313242E-3</v>
      </c>
      <c r="T1050" s="2">
        <f t="shared" si="136"/>
        <v>4.3581769307922597E-2</v>
      </c>
      <c r="V1050" s="1">
        <v>41828</v>
      </c>
      <c r="W1050" s="3">
        <v>15314.41</v>
      </c>
      <c r="X1050" s="2">
        <f t="shared" si="137"/>
        <v>-1.8402521948577197E-3</v>
      </c>
      <c r="Y1050" s="2">
        <f t="shared" si="138"/>
        <v>3.559357091096612E-2</v>
      </c>
    </row>
    <row r="1051" spans="2:25" hidden="1" x14ac:dyDescent="0.25">
      <c r="B1051" s="1">
        <v>41869</v>
      </c>
      <c r="C1051" s="3">
        <v>1971.74</v>
      </c>
      <c r="D1051" s="2">
        <v>3.6895566503109718E-3</v>
      </c>
      <c r="E1051" s="2">
        <v>7.4396353500591525E-2</v>
      </c>
      <c r="G1051" s="1">
        <v>41869</v>
      </c>
      <c r="H1051" s="3">
        <v>16838.740000000002</v>
      </c>
      <c r="I1051" s="2">
        <f t="shared" si="131"/>
        <v>4.5587426238684822E-3</v>
      </c>
      <c r="J1051" s="2">
        <f t="shared" si="132"/>
        <v>4.0550484981333443E-2</v>
      </c>
      <c r="L1051" s="1">
        <v>41869</v>
      </c>
      <c r="M1051" s="3">
        <v>4508.3130000000001</v>
      </c>
      <c r="N1051" s="2">
        <f t="shared" si="133"/>
        <v>4.1996975949413892E-3</v>
      </c>
      <c r="O1051" s="2">
        <f t="shared" si="134"/>
        <v>8.9434035125993128E-2</v>
      </c>
      <c r="Q1051" s="1">
        <v>41835</v>
      </c>
      <c r="R1051" s="3">
        <v>23459.96</v>
      </c>
      <c r="S1051" s="2">
        <f t="shared" si="135"/>
        <v>2.1023225954509028E-3</v>
      </c>
      <c r="T1051" s="2">
        <f t="shared" si="136"/>
        <v>3.9153332493377421E-2</v>
      </c>
      <c r="V1051" s="1">
        <v>41827</v>
      </c>
      <c r="W1051" s="3">
        <v>15379.44</v>
      </c>
      <c r="X1051" s="2">
        <f t="shared" si="137"/>
        <v>-1.6260393631909009E-3</v>
      </c>
      <c r="Y1051" s="2">
        <f t="shared" si="138"/>
        <v>3.1301798826251219E-2</v>
      </c>
    </row>
    <row r="1052" spans="2:25" hidden="1" x14ac:dyDescent="0.25">
      <c r="B1052" s="1">
        <v>41866</v>
      </c>
      <c r="C1052" s="3">
        <v>1955.06</v>
      </c>
      <c r="D1052" s="2">
        <v>-2.6655825649965011E-5</v>
      </c>
      <c r="E1052" s="2">
        <v>6.4459677484300315E-2</v>
      </c>
      <c r="G1052" s="1">
        <v>41866</v>
      </c>
      <c r="H1052" s="3">
        <v>16662.91</v>
      </c>
      <c r="I1052" s="2">
        <f t="shared" si="131"/>
        <v>-1.3186358603802927E-3</v>
      </c>
      <c r="J1052" s="2">
        <f t="shared" si="132"/>
        <v>3.2793975001410257E-2</v>
      </c>
      <c r="L1052" s="1">
        <v>41866</v>
      </c>
      <c r="M1052" s="3">
        <v>4464.9269999999997</v>
      </c>
      <c r="N1052" s="2">
        <f t="shared" si="133"/>
        <v>1.1614725310128771E-3</v>
      </c>
      <c r="O1052" s="2">
        <f t="shared" si="134"/>
        <v>8.3442520540547141E-2</v>
      </c>
      <c r="Q1052" s="1">
        <v>41834</v>
      </c>
      <c r="R1052" s="3">
        <v>23346.67</v>
      </c>
      <c r="S1052" s="2">
        <f t="shared" si="135"/>
        <v>2.1112405067308707E-3</v>
      </c>
      <c r="T1052" s="2">
        <f t="shared" si="136"/>
        <v>4.7983913763058966E-2</v>
      </c>
      <c r="V1052" s="1">
        <v>41824</v>
      </c>
      <c r="W1052" s="3">
        <v>15437.13</v>
      </c>
      <c r="X1052" s="2">
        <f t="shared" si="137"/>
        <v>2.5065650476787681E-3</v>
      </c>
      <c r="Y1052" s="2">
        <f t="shared" si="138"/>
        <v>4.1851694268495734E-2</v>
      </c>
    </row>
    <row r="1053" spans="2:25" hidden="1" x14ac:dyDescent="0.25">
      <c r="B1053" s="1">
        <v>41865</v>
      </c>
      <c r="C1053" s="3">
        <v>1955.18</v>
      </c>
      <c r="D1053" s="2">
        <v>1.883255375205827E-3</v>
      </c>
      <c r="E1053" s="2">
        <v>6.2232322476619022E-2</v>
      </c>
      <c r="G1053" s="1">
        <v>41865</v>
      </c>
      <c r="H1053" s="3">
        <v>16713.580000000002</v>
      </c>
      <c r="I1053" s="2">
        <f t="shared" si="131"/>
        <v>1.6082984072140153E-3</v>
      </c>
      <c r="J1053" s="2">
        <f t="shared" si="132"/>
        <v>3.4994123441488681E-2</v>
      </c>
      <c r="L1053" s="1">
        <v>41865</v>
      </c>
      <c r="M1053" s="3">
        <v>4453.0020000000004</v>
      </c>
      <c r="N1053" s="2">
        <f t="shared" si="133"/>
        <v>1.8449582782475743E-3</v>
      </c>
      <c r="O1053" s="2">
        <f t="shared" si="134"/>
        <v>8.399262445701472E-2</v>
      </c>
      <c r="Q1053" s="1">
        <v>41831</v>
      </c>
      <c r="R1053" s="3">
        <v>23233.45</v>
      </c>
      <c r="S1053" s="2">
        <f t="shared" si="135"/>
        <v>-1.0354487266611888E-4</v>
      </c>
      <c r="T1053" s="2">
        <f t="shared" si="136"/>
        <v>5.0499962261737363E-2</v>
      </c>
      <c r="V1053" s="1">
        <v>41823</v>
      </c>
      <c r="W1053" s="3">
        <v>15348.29</v>
      </c>
      <c r="X1053" s="2">
        <f t="shared" si="137"/>
        <v>-6.1302338940950668E-4</v>
      </c>
      <c r="Y1053" s="2">
        <f t="shared" si="138"/>
        <v>3.8211843031164885E-2</v>
      </c>
    </row>
    <row r="1054" spans="2:25" hidden="1" x14ac:dyDescent="0.25">
      <c r="B1054" s="1">
        <v>41864</v>
      </c>
      <c r="C1054" s="3">
        <v>1946.72</v>
      </c>
      <c r="D1054" s="2">
        <v>2.9031640012794797E-3</v>
      </c>
      <c r="E1054" s="2">
        <v>6.155300631731031E-2</v>
      </c>
      <c r="G1054" s="1">
        <v>41864</v>
      </c>
      <c r="H1054" s="3">
        <v>16651.8</v>
      </c>
      <c r="I1054" s="2">
        <f t="shared" si="131"/>
        <v>2.3866920648915706E-3</v>
      </c>
      <c r="J1054" s="2">
        <f t="shared" si="132"/>
        <v>3.3221654422283212E-2</v>
      </c>
      <c r="L1054" s="1">
        <v>41864</v>
      </c>
      <c r="M1054" s="3">
        <v>4434.125</v>
      </c>
      <c r="N1054" s="2">
        <f t="shared" si="133"/>
        <v>4.4175151574758912E-3</v>
      </c>
      <c r="O1054" s="2">
        <f t="shared" si="134"/>
        <v>8.331403145761955E-2</v>
      </c>
      <c r="Q1054" s="1">
        <v>41830</v>
      </c>
      <c r="R1054" s="3">
        <v>23238.99</v>
      </c>
      <c r="S1054" s="2">
        <f t="shared" si="135"/>
        <v>1.1774551423470538E-3</v>
      </c>
      <c r="T1054" s="2">
        <f t="shared" si="136"/>
        <v>5.2725666086221458E-2</v>
      </c>
      <c r="V1054" s="1">
        <v>41822</v>
      </c>
      <c r="W1054" s="3">
        <v>15369.97</v>
      </c>
      <c r="X1054" s="2">
        <f t="shared" si="137"/>
        <v>1.2385312145545809E-3</v>
      </c>
      <c r="Y1054" s="2">
        <f t="shared" si="138"/>
        <v>3.7492718192266128E-2</v>
      </c>
    </row>
    <row r="1055" spans="2:25" hidden="1" x14ac:dyDescent="0.25">
      <c r="B1055" s="1">
        <v>41863</v>
      </c>
      <c r="C1055" s="3">
        <v>1933.75</v>
      </c>
      <c r="D1055" s="2">
        <v>-7.1135685317191247E-4</v>
      </c>
      <c r="E1055" s="2">
        <v>5.8148865156986973E-2</v>
      </c>
      <c r="G1055" s="1">
        <v>41863</v>
      </c>
      <c r="H1055" s="3">
        <v>16560.54</v>
      </c>
      <c r="I1055" s="2">
        <f t="shared" si="131"/>
        <v>-2.4749023076697731E-4</v>
      </c>
      <c r="J1055" s="2">
        <f t="shared" si="132"/>
        <v>2.8789870293477571E-2</v>
      </c>
      <c r="L1055" s="1">
        <v>41863</v>
      </c>
      <c r="M1055" s="3">
        <v>4389.2510000000002</v>
      </c>
      <c r="N1055" s="2">
        <f t="shared" si="133"/>
        <v>-1.1936139481519776E-3</v>
      </c>
      <c r="O1055" s="2">
        <f t="shared" si="134"/>
        <v>7.7828027535171956E-2</v>
      </c>
      <c r="Q1055" s="1">
        <v>41829</v>
      </c>
      <c r="R1055" s="3">
        <v>23176.07</v>
      </c>
      <c r="S1055" s="2">
        <f t="shared" si="135"/>
        <v>-6.7921237536047408E-3</v>
      </c>
      <c r="T1055" s="2">
        <f t="shared" si="136"/>
        <v>4.5836471872119255E-2</v>
      </c>
      <c r="V1055" s="1">
        <v>41821</v>
      </c>
      <c r="W1055" s="3">
        <v>15326.2</v>
      </c>
      <c r="X1055" s="2">
        <f t="shared" si="137"/>
        <v>4.6751319492729926E-3</v>
      </c>
      <c r="Y1055" s="2">
        <f t="shared" si="138"/>
        <v>4.3906329772886887E-2</v>
      </c>
    </row>
    <row r="1056" spans="2:25" hidden="1" x14ac:dyDescent="0.25">
      <c r="B1056" s="1">
        <v>41862</v>
      </c>
      <c r="C1056" s="3">
        <v>1936.92</v>
      </c>
      <c r="D1056" s="2">
        <v>1.1967352046524404E-3</v>
      </c>
      <c r="E1056" s="2">
        <v>5.7307017509857047E-2</v>
      </c>
      <c r="G1056" s="1">
        <v>41862</v>
      </c>
      <c r="H1056" s="3">
        <v>16569.98</v>
      </c>
      <c r="I1056" s="2">
        <f t="shared" si="131"/>
        <v>4.2086981760671062E-4</v>
      </c>
      <c r="J1056" s="2">
        <f t="shared" si="132"/>
        <v>2.9812861799254711E-2</v>
      </c>
      <c r="L1056" s="1">
        <v>41862</v>
      </c>
      <c r="M1056" s="3">
        <v>4401.3310000000001</v>
      </c>
      <c r="N1056" s="2">
        <f t="shared" si="133"/>
        <v>3.0133588607293765E-3</v>
      </c>
      <c r="O1056" s="2">
        <f t="shared" si="134"/>
        <v>8.0814417994595919E-2</v>
      </c>
      <c r="Q1056" s="1">
        <v>41828</v>
      </c>
      <c r="R1056" s="3">
        <v>23541.38</v>
      </c>
      <c r="S1056" s="2">
        <f t="shared" si="135"/>
        <v>8.4862235567875954E-6</v>
      </c>
      <c r="T1056" s="2">
        <f t="shared" si="136"/>
        <v>6.0742293402237579E-2</v>
      </c>
      <c r="V1056" s="1">
        <v>41820</v>
      </c>
      <c r="W1056" s="3">
        <v>15162.1</v>
      </c>
      <c r="X1056" s="2">
        <f t="shared" si="137"/>
        <v>1.9262392964384649E-3</v>
      </c>
      <c r="Y1056" s="2">
        <f t="shared" si="138"/>
        <v>4.4758348689224292E-2</v>
      </c>
    </row>
    <row r="1057" spans="2:25" hidden="1" x14ac:dyDescent="0.25">
      <c r="B1057" s="1">
        <v>41859</v>
      </c>
      <c r="C1057" s="3">
        <v>1931.59</v>
      </c>
      <c r="D1057" s="2">
        <v>4.9793652189966293E-3</v>
      </c>
      <c r="E1057" s="2">
        <v>5.7794455804657481E-2</v>
      </c>
      <c r="G1057" s="1">
        <v>41859</v>
      </c>
      <c r="H1057" s="3">
        <v>16553.93</v>
      </c>
      <c r="I1057" s="2">
        <f t="shared" si="131"/>
        <v>4.8983341501480527E-3</v>
      </c>
      <c r="J1057" s="2">
        <f t="shared" si="132"/>
        <v>2.8044657360621169E-2</v>
      </c>
      <c r="L1057" s="1">
        <v>41859</v>
      </c>
      <c r="M1057" s="3">
        <v>4370.8980000000001</v>
      </c>
      <c r="N1057" s="2">
        <f t="shared" si="133"/>
        <v>3.5848760882241128E-3</v>
      </c>
      <c r="O1057" s="2">
        <f t="shared" si="134"/>
        <v>7.6405459130892223E-2</v>
      </c>
      <c r="Q1057" s="1">
        <v>41827</v>
      </c>
      <c r="R1057" s="3">
        <v>23540.92</v>
      </c>
      <c r="S1057" s="2">
        <f t="shared" si="135"/>
        <v>-1.0034820410379729E-4</v>
      </c>
      <c r="T1057" s="2">
        <f t="shared" si="136"/>
        <v>6.7606362619717683E-2</v>
      </c>
      <c r="V1057" s="1">
        <v>41817</v>
      </c>
      <c r="W1057" s="3">
        <v>15095</v>
      </c>
      <c r="X1057" s="2">
        <f t="shared" si="137"/>
        <v>-6.0992374796226432E-3</v>
      </c>
      <c r="Y1057" s="2">
        <f t="shared" si="138"/>
        <v>5.7813604946197167E-2</v>
      </c>
    </row>
    <row r="1058" spans="2:25" hidden="1" x14ac:dyDescent="0.25">
      <c r="B1058" s="1">
        <v>41858</v>
      </c>
      <c r="C1058" s="3">
        <v>1909.57</v>
      </c>
      <c r="D1058" s="2">
        <v>-2.4199289841977585E-3</v>
      </c>
      <c r="E1058" s="2">
        <v>5.1159061123809746E-2</v>
      </c>
      <c r="G1058" s="1">
        <v>41858</v>
      </c>
      <c r="H1058" s="3">
        <v>16368.27</v>
      </c>
      <c r="I1058" s="2">
        <f t="shared" si="131"/>
        <v>-1.987256562106814E-3</v>
      </c>
      <c r="J1058" s="2">
        <f t="shared" si="132"/>
        <v>2.0540621324526047E-2</v>
      </c>
      <c r="L1058" s="1">
        <v>41858</v>
      </c>
      <c r="M1058" s="3">
        <v>4334.9669999999996</v>
      </c>
      <c r="N1058" s="2">
        <f t="shared" si="133"/>
        <v>-2.0074494447829007E-3</v>
      </c>
      <c r="O1058" s="2">
        <f t="shared" si="134"/>
        <v>6.9612250508179041E-2</v>
      </c>
      <c r="Q1058" s="1">
        <v>41824</v>
      </c>
      <c r="R1058" s="3">
        <v>23546.36</v>
      </c>
      <c r="S1058" s="2">
        <f t="shared" si="135"/>
        <v>2.7527513549639992E-4</v>
      </c>
      <c r="T1058" s="2">
        <f t="shared" si="136"/>
        <v>5.682184179036763E-2</v>
      </c>
      <c r="V1058" s="1">
        <v>41816</v>
      </c>
      <c r="W1058" s="3">
        <v>15308.49</v>
      </c>
      <c r="X1058" s="2">
        <f t="shared" si="137"/>
        <v>1.1897435676098092E-3</v>
      </c>
      <c r="Y1058" s="2">
        <f t="shared" si="138"/>
        <v>7.6569981489994027E-2</v>
      </c>
    </row>
    <row r="1059" spans="2:25" hidden="1" x14ac:dyDescent="0.25">
      <c r="B1059" s="1">
        <v>41857</v>
      </c>
      <c r="C1059" s="3">
        <v>1920.24</v>
      </c>
      <c r="D1059" s="2">
        <v>6.7850561561089007E-6</v>
      </c>
      <c r="E1059" s="2">
        <v>5.1086373704542012E-2</v>
      </c>
      <c r="G1059" s="1">
        <v>41857</v>
      </c>
      <c r="H1059" s="3">
        <v>16443.34</v>
      </c>
      <c r="I1059" s="2">
        <f t="shared" si="131"/>
        <v>3.6648310998972519E-4</v>
      </c>
      <c r="J1059" s="2">
        <f t="shared" si="132"/>
        <v>2.1243763149335994E-2</v>
      </c>
      <c r="L1059" s="1">
        <v>41857</v>
      </c>
      <c r="M1059" s="3">
        <v>4355.0510000000004</v>
      </c>
      <c r="N1059" s="2">
        <f t="shared" si="133"/>
        <v>2.2104023701575193E-4</v>
      </c>
      <c r="O1059" s="2">
        <f t="shared" si="134"/>
        <v>7.2015372077055356E-2</v>
      </c>
      <c r="Q1059" s="1">
        <v>41823</v>
      </c>
      <c r="R1059" s="3">
        <v>23531.439999999999</v>
      </c>
      <c r="S1059" s="2">
        <f t="shared" si="135"/>
        <v>-3.3539916363063053E-4</v>
      </c>
      <c r="T1059" s="2">
        <f t="shared" si="136"/>
        <v>5.3516481295540076E-2</v>
      </c>
      <c r="V1059" s="1">
        <v>41815</v>
      </c>
      <c r="W1059" s="3">
        <v>15266.61</v>
      </c>
      <c r="X1059" s="2">
        <f t="shared" si="137"/>
        <v>-3.1075377904772406E-3</v>
      </c>
      <c r="Y1059" s="2">
        <f t="shared" si="138"/>
        <v>7.0824735545664638E-2</v>
      </c>
    </row>
    <row r="1060" spans="2:25" hidden="1" x14ac:dyDescent="0.25">
      <c r="B1060" s="1">
        <v>41856</v>
      </c>
      <c r="C1060" s="3">
        <v>1920.21</v>
      </c>
      <c r="D1060" s="2">
        <v>-4.2268422220624281E-3</v>
      </c>
      <c r="E1060" s="2">
        <v>5.0436435976727728E-2</v>
      </c>
      <c r="G1060" s="1">
        <v>41856</v>
      </c>
      <c r="H1060" s="3">
        <v>16429.47</v>
      </c>
      <c r="I1060" s="2">
        <f t="shared" si="131"/>
        <v>-3.6800833263897015E-3</v>
      </c>
      <c r="J1060" s="2">
        <f t="shared" si="132"/>
        <v>2.1719595367064855E-2</v>
      </c>
      <c r="L1060" s="1">
        <v>41856</v>
      </c>
      <c r="M1060" s="3">
        <v>4352.835</v>
      </c>
      <c r="N1060" s="2">
        <f t="shared" si="133"/>
        <v>-3.0873443266716959E-3</v>
      </c>
      <c r="O1060" s="2">
        <f t="shared" si="134"/>
        <v>7.3426947963242575E-2</v>
      </c>
      <c r="Q1060" s="1">
        <v>41822</v>
      </c>
      <c r="R1060" s="3">
        <v>23549.62</v>
      </c>
      <c r="S1060" s="2">
        <f t="shared" si="135"/>
        <v>6.6696713389402008E-3</v>
      </c>
      <c r="T1060" s="2">
        <f t="shared" si="136"/>
        <v>6.1501312442195075E-2</v>
      </c>
      <c r="V1060" s="1">
        <v>41814</v>
      </c>
      <c r="W1060" s="3">
        <v>15376.24</v>
      </c>
      <c r="X1060" s="2">
        <f t="shared" si="137"/>
        <v>1.9662634723230669E-4</v>
      </c>
      <c r="Y1060" s="2">
        <f t="shared" si="138"/>
        <v>7.0814536427403874E-2</v>
      </c>
    </row>
    <row r="1061" spans="2:25" hidden="1" x14ac:dyDescent="0.25">
      <c r="B1061" s="1">
        <v>41855</v>
      </c>
      <c r="C1061" s="3">
        <v>1938.99</v>
      </c>
      <c r="D1061" s="2">
        <v>3.1109956324885096E-3</v>
      </c>
      <c r="E1061" s="2">
        <v>5.5375123996923341E-2</v>
      </c>
      <c r="G1061" s="1">
        <v>41855</v>
      </c>
      <c r="H1061" s="3">
        <v>16569.28</v>
      </c>
      <c r="I1061" s="2">
        <f t="shared" si="131"/>
        <v>1.9942353107781541E-3</v>
      </c>
      <c r="J1061" s="2">
        <f t="shared" si="132"/>
        <v>2.8984827796498434E-2</v>
      </c>
      <c r="L1061" s="1">
        <v>41855</v>
      </c>
      <c r="M1061" s="3">
        <v>4383.8890000000001</v>
      </c>
      <c r="N1061" s="2">
        <f t="shared" si="133"/>
        <v>3.1069002333271069E-3</v>
      </c>
      <c r="O1061" s="2">
        <f t="shared" si="134"/>
        <v>8.2387316263933391E-2</v>
      </c>
      <c r="Q1061" s="1">
        <v>41820</v>
      </c>
      <c r="R1061" s="3">
        <v>23190.720000000001</v>
      </c>
      <c r="S1061" s="2">
        <f t="shared" si="135"/>
        <v>-5.7641139519259868E-4</v>
      </c>
      <c r="T1061" s="2">
        <f t="shared" si="136"/>
        <v>5.6994244891616752E-2</v>
      </c>
      <c r="V1061" s="1">
        <v>41813</v>
      </c>
      <c r="W1061" s="3">
        <v>15369.28</v>
      </c>
      <c r="X1061" s="2">
        <f t="shared" si="137"/>
        <v>5.615530352714726E-4</v>
      </c>
      <c r="Y1061" s="2">
        <f t="shared" si="138"/>
        <v>6.5089411103951195E-2</v>
      </c>
    </row>
    <row r="1062" spans="2:25" hidden="1" x14ac:dyDescent="0.25">
      <c r="B1062" s="1">
        <v>41852</v>
      </c>
      <c r="C1062" s="3">
        <v>1925.15</v>
      </c>
      <c r="D1062" s="2">
        <v>-1.2434746320392777E-3</v>
      </c>
      <c r="E1062" s="2">
        <v>5.7676557873681179E-2</v>
      </c>
      <c r="G1062" s="1">
        <v>41852</v>
      </c>
      <c r="H1062" s="3">
        <v>16493.37</v>
      </c>
      <c r="I1062" s="2">
        <f t="shared" si="131"/>
        <v>-1.8374662918860512E-3</v>
      </c>
      <c r="J1062" s="2">
        <f t="shared" si="132"/>
        <v>2.6401175210724683E-2</v>
      </c>
      <c r="L1062" s="1">
        <v>41852</v>
      </c>
      <c r="M1062" s="3">
        <v>4352.6390000000001</v>
      </c>
      <c r="N1062" s="2">
        <f t="shared" si="133"/>
        <v>-1.7062278700311667E-3</v>
      </c>
      <c r="O1062" s="2">
        <f t="shared" si="134"/>
        <v>8.0468142507341869E-2</v>
      </c>
      <c r="Q1062" s="1">
        <v>41817</v>
      </c>
      <c r="R1062" s="3">
        <v>23221.52</v>
      </c>
      <c r="S1062" s="2">
        <f t="shared" si="135"/>
        <v>4.4328225920919261E-4</v>
      </c>
      <c r="T1062" s="2">
        <f t="shared" si="136"/>
        <v>6.800500384614025E-2</v>
      </c>
      <c r="V1062" s="1">
        <v>41810</v>
      </c>
      <c r="W1062" s="3">
        <v>15349.42</v>
      </c>
      <c r="X1062" s="2">
        <f t="shared" si="137"/>
        <v>-3.3204305916135146E-4</v>
      </c>
      <c r="Y1062" s="2">
        <f t="shared" si="138"/>
        <v>7.1661812341462003E-2</v>
      </c>
    </row>
    <row r="1063" spans="2:25" hidden="1" x14ac:dyDescent="0.25">
      <c r="B1063" s="1">
        <v>41851</v>
      </c>
      <c r="C1063" s="3">
        <v>1930.67</v>
      </c>
      <c r="D1063" s="2">
        <v>-8.7736093844498538E-3</v>
      </c>
      <c r="E1063" s="2">
        <v>5.886078166653138E-2</v>
      </c>
      <c r="G1063" s="1">
        <v>41851</v>
      </c>
      <c r="H1063" s="3">
        <v>16563.3</v>
      </c>
      <c r="I1063" s="2">
        <f t="shared" si="131"/>
        <v>-8.2348363782817919E-3</v>
      </c>
      <c r="J1063" s="2">
        <f t="shared" si="132"/>
        <v>2.8200028296391875E-2</v>
      </c>
      <c r="L1063" s="1">
        <v>41851</v>
      </c>
      <c r="M1063" s="3">
        <v>4369.7730000000001</v>
      </c>
      <c r="N1063" s="2">
        <f t="shared" si="133"/>
        <v>-9.1584734340533318E-3</v>
      </c>
      <c r="O1063" s="2">
        <f t="shared" si="134"/>
        <v>8.4260136675885514E-2</v>
      </c>
      <c r="Q1063" s="1">
        <v>41816</v>
      </c>
      <c r="R1063" s="3">
        <v>23197.83</v>
      </c>
      <c r="S1063" s="2">
        <f t="shared" si="135"/>
        <v>6.2438674123325641E-3</v>
      </c>
      <c r="T1063" s="2">
        <f t="shared" si="136"/>
        <v>6.8475641196319811E-2</v>
      </c>
      <c r="V1063" s="1">
        <v>41809</v>
      </c>
      <c r="W1063" s="3">
        <v>15361.16</v>
      </c>
      <c r="X1063" s="2">
        <f t="shared" si="137"/>
        <v>6.9928756874525402E-3</v>
      </c>
      <c r="Y1063" s="2">
        <f t="shared" si="138"/>
        <v>6.4364836515545004E-2</v>
      </c>
    </row>
    <row r="1064" spans="2:25" hidden="1" x14ac:dyDescent="0.25">
      <c r="B1064" s="1">
        <v>41850</v>
      </c>
      <c r="C1064" s="3">
        <v>1970.07</v>
      </c>
      <c r="D1064" s="2">
        <v>2.6454351929362511E-5</v>
      </c>
      <c r="E1064" s="2">
        <v>6.779670608575078E-2</v>
      </c>
      <c r="G1064" s="1">
        <v>41850</v>
      </c>
      <c r="H1064" s="3">
        <v>16880.36</v>
      </c>
      <c r="I1064" s="2">
        <f t="shared" si="131"/>
        <v>-8.1609032177235334E-4</v>
      </c>
      <c r="J1064" s="2">
        <f t="shared" si="132"/>
        <v>3.5404768788605323E-2</v>
      </c>
      <c r="L1064" s="1">
        <v>41850</v>
      </c>
      <c r="M1064" s="3">
        <v>4462.902</v>
      </c>
      <c r="N1064" s="2">
        <f t="shared" si="133"/>
        <v>1.9705580233359914E-3</v>
      </c>
      <c r="O1064" s="2">
        <f t="shared" si="134"/>
        <v>9.172955569910192E-2</v>
      </c>
      <c r="Q1064" s="1">
        <v>41815</v>
      </c>
      <c r="R1064" s="3">
        <v>22866.7</v>
      </c>
      <c r="S1064" s="2">
        <f t="shared" si="135"/>
        <v>-2.6467397951922673E-4</v>
      </c>
      <c r="T1064" s="2">
        <f t="shared" si="136"/>
        <v>5.2493105496818106E-2</v>
      </c>
      <c r="V1064" s="1">
        <v>41808</v>
      </c>
      <c r="W1064" s="3">
        <v>15115.8</v>
      </c>
      <c r="X1064" s="2">
        <f t="shared" si="137"/>
        <v>4.0361756385863066E-3</v>
      </c>
      <c r="Y1064" s="2">
        <f t="shared" si="138"/>
        <v>6.5244647906071762E-2</v>
      </c>
    </row>
    <row r="1065" spans="2:25" hidden="1" x14ac:dyDescent="0.25">
      <c r="B1065" s="1">
        <v>41849</v>
      </c>
      <c r="C1065" s="3">
        <v>1969.95</v>
      </c>
      <c r="D1065" s="2">
        <v>-1.9708398048199809E-3</v>
      </c>
      <c r="E1065" s="2">
        <v>6.6144690237979864E-2</v>
      </c>
      <c r="G1065" s="1">
        <v>41849</v>
      </c>
      <c r="H1065" s="3">
        <v>16912.11</v>
      </c>
      <c r="I1065" s="2">
        <f t="shared" si="131"/>
        <v>-1.806130114782532E-3</v>
      </c>
      <c r="J1065" s="2">
        <f t="shared" si="132"/>
        <v>3.6310748450293195E-2</v>
      </c>
      <c r="L1065" s="1">
        <v>41849</v>
      </c>
      <c r="M1065" s="3">
        <v>4442.6980000000003</v>
      </c>
      <c r="N1065" s="2">
        <f t="shared" si="133"/>
        <v>-2.1608181354028811E-4</v>
      </c>
      <c r="O1065" s="2">
        <f t="shared" si="134"/>
        <v>9.0718875501753102E-2</v>
      </c>
      <c r="Q1065" s="1">
        <v>41814</v>
      </c>
      <c r="R1065" s="3">
        <v>22880.639999999999</v>
      </c>
      <c r="S1065" s="2">
        <f t="shared" si="135"/>
        <v>1.4417098137878897E-3</v>
      </c>
      <c r="T1065" s="2">
        <f t="shared" si="136"/>
        <v>5.0202833451292936E-2</v>
      </c>
      <c r="V1065" s="1">
        <v>41807</v>
      </c>
      <c r="W1065" s="3">
        <v>14975.97</v>
      </c>
      <c r="X1065" s="2">
        <f t="shared" si="137"/>
        <v>1.2394623650955436E-3</v>
      </c>
      <c r="Y1065" s="2">
        <f t="shared" si="138"/>
        <v>6.0346567450681413E-2</v>
      </c>
    </row>
    <row r="1066" spans="2:25" hidden="1" x14ac:dyDescent="0.25">
      <c r="B1066" s="1">
        <v>41848</v>
      </c>
      <c r="C1066" s="3">
        <v>1978.91</v>
      </c>
      <c r="D1066" s="2">
        <v>1.2511105257284887E-4</v>
      </c>
      <c r="E1066" s="2">
        <v>6.847509851578619E-2</v>
      </c>
      <c r="G1066" s="1">
        <v>41848</v>
      </c>
      <c r="H1066" s="3">
        <v>16982.59</v>
      </c>
      <c r="I1066" s="2">
        <f t="shared" si="131"/>
        <v>5.6348117459133066E-4</v>
      </c>
      <c r="J1066" s="2">
        <f t="shared" si="132"/>
        <v>3.8490313872070345E-2</v>
      </c>
      <c r="L1066" s="1">
        <v>41848</v>
      </c>
      <c r="M1066" s="3">
        <v>4444.9089999999997</v>
      </c>
      <c r="N1066" s="2">
        <f t="shared" si="133"/>
        <v>-4.5448604554332425E-4</v>
      </c>
      <c r="O1066" s="2">
        <f t="shared" si="134"/>
        <v>9.4028374737399195E-2</v>
      </c>
      <c r="Q1066" s="1">
        <v>41813</v>
      </c>
      <c r="R1066" s="3">
        <v>22804.81</v>
      </c>
      <c r="S1066" s="2">
        <f t="shared" si="135"/>
        <v>-7.3503180559405775E-3</v>
      </c>
      <c r="T1066" s="2">
        <f t="shared" si="136"/>
        <v>3.6078372006228716E-2</v>
      </c>
      <c r="V1066" s="1">
        <v>41806</v>
      </c>
      <c r="W1066" s="3">
        <v>14933.29</v>
      </c>
      <c r="X1066" s="2">
        <f t="shared" si="137"/>
        <v>-4.7593195585235604E-3</v>
      </c>
      <c r="Y1066" s="2">
        <f t="shared" si="138"/>
        <v>7.0812990590268216E-2</v>
      </c>
    </row>
    <row r="1067" spans="2:25" hidden="1" x14ac:dyDescent="0.25">
      <c r="B1067" s="1">
        <v>41845</v>
      </c>
      <c r="C1067" s="3">
        <v>1978.34</v>
      </c>
      <c r="D1067" s="2">
        <v>-2.1110788081696954E-3</v>
      </c>
      <c r="E1067" s="2">
        <v>6.9458817377298143E-2</v>
      </c>
      <c r="G1067" s="1">
        <v>41845</v>
      </c>
      <c r="H1067" s="3">
        <v>16960.57</v>
      </c>
      <c r="I1067" s="2">
        <f t="shared" si="131"/>
        <v>-3.1440348428080469E-3</v>
      </c>
      <c r="J1067" s="2">
        <f t="shared" si="132"/>
        <v>3.7214873913274098E-2</v>
      </c>
      <c r="L1067" s="1">
        <v>41845</v>
      </c>
      <c r="M1067" s="3">
        <v>4449.5630000000001</v>
      </c>
      <c r="N1067" s="2">
        <f t="shared" si="133"/>
        <v>-2.1948257755494771E-3</v>
      </c>
      <c r="O1067" s="2">
        <f t="shared" si="134"/>
        <v>9.4522414489628295E-2</v>
      </c>
      <c r="Q1067" s="1">
        <v>41810</v>
      </c>
      <c r="R1067" s="3">
        <v>23194.06</v>
      </c>
      <c r="S1067" s="2">
        <f t="shared" si="135"/>
        <v>4.9329307336582373E-4</v>
      </c>
      <c r="T1067" s="2">
        <f t="shared" si="136"/>
        <v>3.851107166337836E-2</v>
      </c>
      <c r="V1067" s="1">
        <v>41803</v>
      </c>
      <c r="W1067" s="3">
        <v>15097.84</v>
      </c>
      <c r="X1067" s="2">
        <f t="shared" si="137"/>
        <v>3.5906215493063023E-3</v>
      </c>
      <c r="Y1067" s="2">
        <f t="shared" si="138"/>
        <v>8.3906656963283199E-2</v>
      </c>
    </row>
    <row r="1068" spans="2:25" hidden="1" x14ac:dyDescent="0.25">
      <c r="B1068" s="1">
        <v>41844</v>
      </c>
      <c r="C1068" s="3">
        <v>1987.98</v>
      </c>
      <c r="D1068" s="2">
        <v>2.1195809589863343E-4</v>
      </c>
      <c r="E1068" s="2">
        <v>6.9911560373466103E-2</v>
      </c>
      <c r="G1068" s="1">
        <v>41844</v>
      </c>
      <c r="H1068" s="3">
        <v>17083.8</v>
      </c>
      <c r="I1068" s="2">
        <f t="shared" si="131"/>
        <v>-7.1936664923265438E-5</v>
      </c>
      <c r="J1068" s="2">
        <f t="shared" si="132"/>
        <v>4.0978386553987778E-2</v>
      </c>
      <c r="L1068" s="1">
        <v>41844</v>
      </c>
      <c r="M1068" s="3">
        <v>4472.107</v>
      </c>
      <c r="N1068" s="2">
        <f t="shared" si="133"/>
        <v>-1.5438036279301562E-4</v>
      </c>
      <c r="O1068" s="2">
        <f t="shared" si="134"/>
        <v>9.4162759804604659E-2</v>
      </c>
      <c r="Q1068" s="1">
        <v>41809</v>
      </c>
      <c r="R1068" s="3">
        <v>23167.73</v>
      </c>
      <c r="S1068" s="2">
        <f t="shared" si="135"/>
        <v>-2.6217268970141878E-4</v>
      </c>
      <c r="T1068" s="2">
        <f t="shared" si="136"/>
        <v>3.8017369377977693E-2</v>
      </c>
      <c r="V1068" s="1">
        <v>41802</v>
      </c>
      <c r="W1068" s="3">
        <v>14973.53</v>
      </c>
      <c r="X1068" s="2">
        <f t="shared" si="137"/>
        <v>-2.7740693905383574E-3</v>
      </c>
      <c r="Y1068" s="2">
        <f t="shared" si="138"/>
        <v>5.1821437919723129E-2</v>
      </c>
    </row>
    <row r="1069" spans="2:25" hidden="1" x14ac:dyDescent="0.25">
      <c r="B1069" s="1">
        <v>41843</v>
      </c>
      <c r="C1069" s="3">
        <v>1987.01</v>
      </c>
      <c r="D1069" s="2">
        <v>7.6127941489831472E-4</v>
      </c>
      <c r="E1069" s="2">
        <v>6.8894574376292025E-2</v>
      </c>
      <c r="G1069" s="1">
        <v>41843</v>
      </c>
      <c r="H1069" s="3">
        <v>17086.63</v>
      </c>
      <c r="I1069" s="2">
        <f t="shared" si="131"/>
        <v>-6.8343911272090844E-4</v>
      </c>
      <c r="J1069" s="2">
        <f t="shared" si="132"/>
        <v>4.110089195258957E-2</v>
      </c>
      <c r="L1069" s="1">
        <v>41843</v>
      </c>
      <c r="M1069" s="3">
        <v>4473.6970000000001</v>
      </c>
      <c r="N1069" s="2">
        <f t="shared" si="133"/>
        <v>1.7198247624197768E-3</v>
      </c>
      <c r="O1069" s="2">
        <f t="shared" si="134"/>
        <v>9.5860735177093259E-2</v>
      </c>
      <c r="Q1069" s="1">
        <v>41808</v>
      </c>
      <c r="R1069" s="3">
        <v>23181.72</v>
      </c>
      <c r="S1069" s="2">
        <f t="shared" si="135"/>
        <v>-4.0952711205432418E-4</v>
      </c>
      <c r="T1069" s="2">
        <f t="shared" si="136"/>
        <v>4.3565036643977484E-2</v>
      </c>
      <c r="V1069" s="1">
        <v>41801</v>
      </c>
      <c r="W1069" s="3">
        <v>15069.48</v>
      </c>
      <c r="X1069" s="2">
        <f t="shared" si="137"/>
        <v>2.1575889139029136E-3</v>
      </c>
      <c r="Y1069" s="2">
        <f t="shared" si="138"/>
        <v>5.3671647710271275E-2</v>
      </c>
    </row>
    <row r="1070" spans="2:25" hidden="1" x14ac:dyDescent="0.25">
      <c r="B1070" s="1">
        <v>41842</v>
      </c>
      <c r="C1070" s="3">
        <v>1983.53</v>
      </c>
      <c r="D1070" s="2">
        <v>2.1730353794444956E-3</v>
      </c>
      <c r="E1070" s="2">
        <v>6.9015314509783252E-2</v>
      </c>
      <c r="G1070" s="1">
        <v>41842</v>
      </c>
      <c r="H1070" s="3">
        <v>17113.54</v>
      </c>
      <c r="I1070" s="2">
        <f t="shared" si="131"/>
        <v>1.5714069412089702E-3</v>
      </c>
      <c r="J1070" s="2">
        <f t="shared" si="132"/>
        <v>4.1650239031551808E-2</v>
      </c>
      <c r="L1070" s="1">
        <v>41842</v>
      </c>
      <c r="M1070" s="3">
        <v>4456.0159999999996</v>
      </c>
      <c r="N1070" s="2">
        <f t="shared" si="133"/>
        <v>3.0625186175108538E-3</v>
      </c>
      <c r="O1070" s="2">
        <f t="shared" si="134"/>
        <v>9.1285939666890858E-2</v>
      </c>
      <c r="Q1070" s="1">
        <v>41807</v>
      </c>
      <c r="R1070" s="3">
        <v>23203.59</v>
      </c>
      <c r="S1070" s="2">
        <f t="shared" si="135"/>
        <v>-1.8132261237055285E-3</v>
      </c>
      <c r="T1070" s="2">
        <f t="shared" si="136"/>
        <v>4.5678284577732632E-2</v>
      </c>
      <c r="V1070" s="1">
        <v>41800</v>
      </c>
      <c r="W1070" s="3">
        <v>14994.8</v>
      </c>
      <c r="X1070" s="2">
        <f t="shared" si="137"/>
        <v>-3.7259911575154643E-3</v>
      </c>
      <c r="Y1070" s="2">
        <f t="shared" si="138"/>
        <v>4.5150335664638136E-2</v>
      </c>
    </row>
    <row r="1071" spans="2:25" hidden="1" x14ac:dyDescent="0.25">
      <c r="B1071" s="1">
        <v>41841</v>
      </c>
      <c r="C1071" s="3">
        <v>1973.63</v>
      </c>
      <c r="D1071" s="2">
        <v>-1.008850319892338E-3</v>
      </c>
      <c r="E1071" s="2">
        <v>6.7540960318674334E-2</v>
      </c>
      <c r="G1071" s="1">
        <v>41841</v>
      </c>
      <c r="H1071" s="3">
        <v>17051.73</v>
      </c>
      <c r="I1071" s="2">
        <f t="shared" si="131"/>
        <v>-1.2322345522882783E-3</v>
      </c>
      <c r="J1071" s="2">
        <f t="shared" si="132"/>
        <v>4.2263535748795614E-2</v>
      </c>
      <c r="L1071" s="1">
        <v>41841</v>
      </c>
      <c r="M1071" s="3">
        <v>4424.7039999999997</v>
      </c>
      <c r="N1071" s="2">
        <f t="shared" si="133"/>
        <v>-7.2983516599115655E-4</v>
      </c>
      <c r="O1071" s="2">
        <f t="shared" si="134"/>
        <v>8.8377021045383919E-2</v>
      </c>
      <c r="Q1071" s="1">
        <v>41806</v>
      </c>
      <c r="R1071" s="3">
        <v>23300.67</v>
      </c>
      <c r="S1071" s="2">
        <f t="shared" si="135"/>
        <v>-3.4467936127377514E-4</v>
      </c>
      <c r="T1071" s="2">
        <f t="shared" si="136"/>
        <v>3.7875747980651825E-2</v>
      </c>
      <c r="V1071" s="1">
        <v>41799</v>
      </c>
      <c r="W1071" s="3">
        <v>15124</v>
      </c>
      <c r="X1071" s="2">
        <f t="shared" si="137"/>
        <v>1.3448206895328798E-3</v>
      </c>
      <c r="Y1071" s="2">
        <f t="shared" si="138"/>
        <v>6.983409838720947E-2</v>
      </c>
    </row>
    <row r="1072" spans="2:25" hidden="1" x14ac:dyDescent="0.25">
      <c r="B1072" s="1">
        <v>41838</v>
      </c>
      <c r="C1072" s="3">
        <v>1978.22</v>
      </c>
      <c r="D1072" s="2">
        <v>4.4352850397743849E-3</v>
      </c>
      <c r="E1072" s="2">
        <v>7.0730127427568318E-2</v>
      </c>
      <c r="G1072" s="1">
        <v>41838</v>
      </c>
      <c r="H1072" s="3">
        <v>17100.18</v>
      </c>
      <c r="I1072" s="2">
        <f t="shared" si="131"/>
        <v>3.1445937165772912E-3</v>
      </c>
      <c r="J1072" s="2">
        <f t="shared" si="132"/>
        <v>4.4020198342168249E-2</v>
      </c>
      <c r="L1072" s="1">
        <v>41838</v>
      </c>
      <c r="M1072" s="3">
        <v>4432.1459999999997</v>
      </c>
      <c r="N1072" s="2">
        <f t="shared" si="133"/>
        <v>6.784352879568409E-3</v>
      </c>
      <c r="O1072" s="2">
        <f t="shared" si="134"/>
        <v>9.0492551093521154E-2</v>
      </c>
      <c r="Q1072" s="1">
        <v>41803</v>
      </c>
      <c r="R1072" s="3">
        <v>23319.17</v>
      </c>
      <c r="S1072" s="2">
        <f t="shared" si="135"/>
        <v>2.6929708919617742E-3</v>
      </c>
      <c r="T1072" s="2">
        <f t="shared" si="136"/>
        <v>3.2956040333523604E-2</v>
      </c>
      <c r="V1072" s="1">
        <v>41796</v>
      </c>
      <c r="W1072" s="3">
        <v>15077.24</v>
      </c>
      <c r="X1072" s="2">
        <f t="shared" si="137"/>
        <v>-6.1349551424540942E-5</v>
      </c>
      <c r="Y1072" s="2">
        <f t="shared" si="138"/>
        <v>6.7596820504521857E-2</v>
      </c>
    </row>
    <row r="1073" spans="2:25" hidden="1" x14ac:dyDescent="0.25">
      <c r="B1073" s="1">
        <v>41837</v>
      </c>
      <c r="C1073" s="3">
        <v>1958.12</v>
      </c>
      <c r="D1073" s="2">
        <v>-5.1701153522277455E-3</v>
      </c>
      <c r="E1073" s="2">
        <v>6.7497921548095377E-2</v>
      </c>
      <c r="G1073" s="1">
        <v>41837</v>
      </c>
      <c r="H1073" s="3">
        <v>16976.810000000001</v>
      </c>
      <c r="I1073" s="2">
        <f t="shared" si="131"/>
        <v>-4.1091184977667073E-3</v>
      </c>
      <c r="J1073" s="2">
        <f t="shared" si="132"/>
        <v>3.9965633119281252E-2</v>
      </c>
      <c r="L1073" s="1">
        <v>41837</v>
      </c>
      <c r="M1073" s="3">
        <v>4363.4470000000001</v>
      </c>
      <c r="N1073" s="2">
        <f t="shared" si="133"/>
        <v>-6.1785643913567292E-3</v>
      </c>
      <c r="O1073" s="2">
        <f t="shared" si="134"/>
        <v>8.2624328565406815E-2</v>
      </c>
      <c r="Q1073" s="1">
        <v>41802</v>
      </c>
      <c r="R1073" s="3">
        <v>23175.02</v>
      </c>
      <c r="S1073" s="2">
        <f t="shared" si="135"/>
        <v>-1.538990604409702E-3</v>
      </c>
      <c r="T1073" s="2">
        <f t="shared" si="136"/>
        <v>3.1064079580070625E-2</v>
      </c>
      <c r="V1073" s="1">
        <v>41795</v>
      </c>
      <c r="W1073" s="3">
        <v>15079.37</v>
      </c>
      <c r="X1073" s="2">
        <f t="shared" si="137"/>
        <v>3.287389148637984E-4</v>
      </c>
      <c r="Y1073" s="2">
        <f t="shared" si="138"/>
        <v>6.3943363068304365E-2</v>
      </c>
    </row>
    <row r="1074" spans="2:25" hidden="1" x14ac:dyDescent="0.25">
      <c r="B1074" s="1">
        <v>41836</v>
      </c>
      <c r="C1074" s="3">
        <v>1981.57</v>
      </c>
      <c r="D1074" s="2">
        <v>1.8207044657062594E-3</v>
      </c>
      <c r="E1074" s="2">
        <v>7.1054345725628312E-2</v>
      </c>
      <c r="G1074" s="1">
        <v>41836</v>
      </c>
      <c r="H1074" s="3">
        <v>17138.2</v>
      </c>
      <c r="I1074" s="2">
        <f t="shared" si="131"/>
        <v>1.9688695008787758E-3</v>
      </c>
      <c r="J1074" s="2">
        <f t="shared" si="132"/>
        <v>4.4634940463357899E-2</v>
      </c>
      <c r="L1074" s="1">
        <v>41836</v>
      </c>
      <c r="M1074" s="3">
        <v>4425.9679999999998</v>
      </c>
      <c r="N1074" s="2">
        <f t="shared" si="133"/>
        <v>9.4114680071342213E-4</v>
      </c>
      <c r="O1074" s="2">
        <f t="shared" si="134"/>
        <v>8.9696117980278878E-2</v>
      </c>
      <c r="Q1074" s="1">
        <v>41801</v>
      </c>
      <c r="R1074" s="3">
        <v>23257.29</v>
      </c>
      <c r="S1074" s="2">
        <f t="shared" si="135"/>
        <v>-1.0900955250163038E-3</v>
      </c>
      <c r="T1074" s="2">
        <f t="shared" si="136"/>
        <v>2.7337695193155563E-2</v>
      </c>
      <c r="V1074" s="1">
        <v>41794</v>
      </c>
      <c r="W1074" s="3">
        <v>15067.96</v>
      </c>
      <c r="X1074" s="2">
        <f t="shared" si="137"/>
        <v>9.7269091570604507E-4</v>
      </c>
      <c r="Y1074" s="2">
        <f t="shared" si="138"/>
        <v>4.6635987953045806E-2</v>
      </c>
    </row>
    <row r="1075" spans="2:25" hidden="1" x14ac:dyDescent="0.25">
      <c r="B1075" s="1">
        <v>41835</v>
      </c>
      <c r="C1075" s="3">
        <v>1973.28</v>
      </c>
      <c r="D1075" s="2">
        <v>-8.3992195078536384E-4</v>
      </c>
      <c r="E1075" s="2">
        <v>6.9830318569458885E-2</v>
      </c>
      <c r="G1075" s="1">
        <v>41835</v>
      </c>
      <c r="H1075" s="3">
        <v>17060.68</v>
      </c>
      <c r="I1075" s="2">
        <f t="shared" si="131"/>
        <v>1.3391853071794644E-4</v>
      </c>
      <c r="J1075" s="2">
        <f t="shared" si="132"/>
        <v>4.2761004182335166E-2</v>
      </c>
      <c r="L1075" s="1">
        <v>41835</v>
      </c>
      <c r="M1075" s="3">
        <v>4416.3869999999997</v>
      </c>
      <c r="N1075" s="2">
        <f t="shared" si="133"/>
        <v>-2.356829449189466E-3</v>
      </c>
      <c r="O1075" s="2">
        <f t="shared" si="134"/>
        <v>9.138988891253616E-2</v>
      </c>
      <c r="Q1075" s="1">
        <v>41800</v>
      </c>
      <c r="R1075" s="3">
        <v>23315.74</v>
      </c>
      <c r="S1075" s="2">
        <f t="shared" si="135"/>
        <v>3.7089010328565375E-3</v>
      </c>
      <c r="T1075" s="2">
        <f t="shared" si="136"/>
        <v>2.386182615250863E-2</v>
      </c>
      <c r="V1075" s="1">
        <v>41793</v>
      </c>
      <c r="W1075" s="3">
        <v>15034.25</v>
      </c>
      <c r="X1075" s="2">
        <f t="shared" si="137"/>
        <v>2.8497889492231599E-3</v>
      </c>
      <c r="Y1075" s="2">
        <f t="shared" si="138"/>
        <v>5.4478638696972587E-2</v>
      </c>
    </row>
    <row r="1076" spans="2:25" hidden="1" x14ac:dyDescent="0.25">
      <c r="B1076" s="1">
        <v>41834</v>
      </c>
      <c r="C1076" s="3">
        <v>1977.1</v>
      </c>
      <c r="D1076" s="2">
        <v>2.0984439584931479E-3</v>
      </c>
      <c r="E1076" s="2">
        <v>7.2008639159062415E-2</v>
      </c>
      <c r="G1076" s="1">
        <v>41834</v>
      </c>
      <c r="H1076" s="3">
        <v>17055.419999999998</v>
      </c>
      <c r="I1076" s="2">
        <f t="shared" si="131"/>
        <v>2.8513458240411443E-3</v>
      </c>
      <c r="J1076" s="2">
        <f t="shared" si="132"/>
        <v>4.7407785436300032E-2</v>
      </c>
      <c r="L1076" s="1">
        <v>41834</v>
      </c>
      <c r="M1076" s="3">
        <v>4440.4189999999999</v>
      </c>
      <c r="N1076" s="2">
        <f t="shared" si="133"/>
        <v>2.4450467446990175E-3</v>
      </c>
      <c r="O1076" s="2">
        <f t="shared" si="134"/>
        <v>0.10078765414612911</v>
      </c>
      <c r="Q1076" s="1">
        <v>41799</v>
      </c>
      <c r="R1076" s="3">
        <v>23117.47</v>
      </c>
      <c r="S1076" s="2">
        <f t="shared" si="135"/>
        <v>3.1386897407599461E-3</v>
      </c>
      <c r="T1076" s="2">
        <f t="shared" si="136"/>
        <v>1.5917530541932162E-2</v>
      </c>
      <c r="V1076" s="1">
        <v>41792</v>
      </c>
      <c r="W1076" s="3">
        <v>14935.92</v>
      </c>
      <c r="X1076" s="2">
        <f t="shared" si="137"/>
        <v>8.9170076164163097E-3</v>
      </c>
      <c r="Y1076" s="2">
        <f t="shared" si="138"/>
        <v>3.5154874246769344E-2</v>
      </c>
    </row>
    <row r="1077" spans="2:25" hidden="1" x14ac:dyDescent="0.25">
      <c r="B1077" s="1">
        <v>41831</v>
      </c>
      <c r="C1077" s="3">
        <v>1967.57</v>
      </c>
      <c r="D1077" s="2">
        <v>6.3836799729556203E-4</v>
      </c>
      <c r="E1077" s="2">
        <v>7.5757187866082723E-2</v>
      </c>
      <c r="G1077" s="1">
        <v>41831</v>
      </c>
      <c r="H1077" s="3">
        <v>16943.810000000001</v>
      </c>
      <c r="I1077" s="2">
        <f t="shared" si="131"/>
        <v>7.3727343654203742E-4</v>
      </c>
      <c r="J1077" s="2">
        <f t="shared" si="132"/>
        <v>4.4309991115653272E-2</v>
      </c>
      <c r="L1077" s="1">
        <v>41831</v>
      </c>
      <c r="M1077" s="3">
        <v>4415.49</v>
      </c>
      <c r="N1077" s="2">
        <f t="shared" si="133"/>
        <v>1.9010684556940449E-3</v>
      </c>
      <c r="O1077" s="2">
        <f t="shared" si="134"/>
        <v>0.10038221238516645</v>
      </c>
      <c r="Q1077" s="1">
        <v>41796</v>
      </c>
      <c r="R1077" s="3">
        <v>22951</v>
      </c>
      <c r="S1077" s="2">
        <f t="shared" si="135"/>
        <v>-2.9919430170962501E-3</v>
      </c>
      <c r="T1077" s="2">
        <f t="shared" si="136"/>
        <v>1.2843739833562649E-2</v>
      </c>
      <c r="V1077" s="1">
        <v>41789</v>
      </c>
      <c r="W1077" s="3">
        <v>14632.38</v>
      </c>
      <c r="X1077" s="2">
        <f t="shared" si="137"/>
        <v>-1.4619660826929283E-3</v>
      </c>
      <c r="Y1077" s="2">
        <f t="shared" si="138"/>
        <v>3.2126513738056514E-2</v>
      </c>
    </row>
    <row r="1078" spans="2:25" hidden="1" x14ac:dyDescent="0.25">
      <c r="B1078" s="1">
        <v>41830</v>
      </c>
      <c r="C1078" s="3">
        <v>1964.68</v>
      </c>
      <c r="D1078" s="2">
        <v>-1.7978392853307606E-3</v>
      </c>
      <c r="E1078" s="2">
        <v>7.5197664474092471E-2</v>
      </c>
      <c r="G1078" s="1">
        <v>41830</v>
      </c>
      <c r="H1078" s="3">
        <v>16915.07</v>
      </c>
      <c r="I1078" s="2">
        <f t="shared" si="131"/>
        <v>-1.807348818185184E-3</v>
      </c>
      <c r="J1078" s="2">
        <f t="shared" si="132"/>
        <v>4.5725340940706627E-2</v>
      </c>
      <c r="L1078" s="1">
        <v>41830</v>
      </c>
      <c r="M1078" s="3">
        <v>4396.2039999999997</v>
      </c>
      <c r="N1078" s="2">
        <f t="shared" si="133"/>
        <v>-2.2495059553095777E-3</v>
      </c>
      <c r="O1078" s="2">
        <f t="shared" si="134"/>
        <v>0.10089611563200354</v>
      </c>
      <c r="Q1078" s="1">
        <v>41795</v>
      </c>
      <c r="R1078" s="3">
        <v>23109.66</v>
      </c>
      <c r="S1078" s="2">
        <f t="shared" si="135"/>
        <v>-7.8951781987973517E-4</v>
      </c>
      <c r="T1078" s="2">
        <f t="shared" si="136"/>
        <v>1.3697567326196378E-2</v>
      </c>
      <c r="V1078" s="1">
        <v>41788</v>
      </c>
      <c r="W1078" s="3">
        <v>14681.72</v>
      </c>
      <c r="X1078" s="2">
        <f t="shared" si="137"/>
        <v>3.1870025997622522E-4</v>
      </c>
      <c r="Y1078" s="2">
        <f t="shared" si="138"/>
        <v>1.0638045682611119E-2</v>
      </c>
    </row>
    <row r="1079" spans="2:25" hidden="1" x14ac:dyDescent="0.25">
      <c r="B1079" s="1">
        <v>41829</v>
      </c>
      <c r="C1079" s="3">
        <v>1972.83</v>
      </c>
      <c r="D1079" s="2">
        <v>2.0123117058428366E-3</v>
      </c>
      <c r="E1079" s="2">
        <v>8.0124018163186317E-2</v>
      </c>
      <c r="G1079" s="1">
        <v>41829</v>
      </c>
      <c r="H1079" s="3">
        <v>16985.61</v>
      </c>
      <c r="I1079" s="2">
        <f t="shared" si="131"/>
        <v>2.024356806162083E-3</v>
      </c>
      <c r="J1079" s="2">
        <f t="shared" si="132"/>
        <v>5.0074620013457555E-2</v>
      </c>
      <c r="L1079" s="1">
        <v>41829</v>
      </c>
      <c r="M1079" s="3">
        <v>4419.0339999999997</v>
      </c>
      <c r="N1079" s="2">
        <f t="shared" si="133"/>
        <v>2.7181150499581172E-3</v>
      </c>
      <c r="O1079" s="2">
        <f t="shared" si="134"/>
        <v>0.10382548028323729</v>
      </c>
      <c r="Q1079" s="1">
        <v>41794</v>
      </c>
      <c r="R1079" s="3">
        <v>23151.71</v>
      </c>
      <c r="S1079" s="2">
        <f t="shared" si="135"/>
        <v>-2.6058074381845138E-3</v>
      </c>
      <c r="T1079" s="2">
        <f t="shared" si="136"/>
        <v>1.2703509354302646E-2</v>
      </c>
      <c r="V1079" s="1">
        <v>41787</v>
      </c>
      <c r="W1079" s="3">
        <v>14670.95</v>
      </c>
      <c r="X1079" s="2">
        <f t="shared" si="137"/>
        <v>1.0204064622986024E-3</v>
      </c>
      <c r="Y1079" s="2">
        <f t="shared" si="138"/>
        <v>1.0758516315591523E-2</v>
      </c>
    </row>
    <row r="1080" spans="2:25" hidden="1" x14ac:dyDescent="0.25">
      <c r="B1080" s="1">
        <v>41828</v>
      </c>
      <c r="C1080" s="3">
        <v>1963.71</v>
      </c>
      <c r="D1080" s="2">
        <v>-3.0720818813702944E-3</v>
      </c>
      <c r="E1080" s="2">
        <v>8.0386470598766552E-2</v>
      </c>
      <c r="G1080" s="1">
        <v>41828</v>
      </c>
      <c r="H1080" s="3">
        <v>16906.62</v>
      </c>
      <c r="I1080" s="2">
        <f t="shared" si="131"/>
        <v>-3.0101764429342937E-3</v>
      </c>
      <c r="J1080" s="2">
        <f t="shared" si="132"/>
        <v>5.229717038012327E-2</v>
      </c>
      <c r="L1080" s="1">
        <v>41828</v>
      </c>
      <c r="M1080" s="3">
        <v>4391.4629999999997</v>
      </c>
      <c r="N1080" s="2">
        <f t="shared" si="133"/>
        <v>-5.9000765614351282E-3</v>
      </c>
      <c r="O1080" s="2">
        <f t="shared" si="134"/>
        <v>0.10558770077720871</v>
      </c>
      <c r="Q1080" s="1">
        <v>41793</v>
      </c>
      <c r="R1080" s="3">
        <v>23291.040000000001</v>
      </c>
      <c r="S1080" s="2">
        <f t="shared" si="135"/>
        <v>3.9220299533467501E-3</v>
      </c>
      <c r="T1080" s="2">
        <f t="shared" si="136"/>
        <v>1.3947397655033333E-2</v>
      </c>
      <c r="V1080" s="1">
        <v>41786</v>
      </c>
      <c r="W1080" s="3">
        <v>14636.52</v>
      </c>
      <c r="X1080" s="2">
        <f t="shared" si="137"/>
        <v>1.0100207831794021E-3</v>
      </c>
      <c r="Y1080" s="2">
        <f t="shared" si="138"/>
        <v>1.490703685866364E-2</v>
      </c>
    </row>
    <row r="1081" spans="2:25" hidden="1" x14ac:dyDescent="0.25">
      <c r="B1081" s="1">
        <v>41827</v>
      </c>
      <c r="C1081" s="3">
        <v>1977.65</v>
      </c>
      <c r="D1081" s="2">
        <v>-1.707333606472259E-3</v>
      </c>
      <c r="E1081" s="2">
        <v>8.7866666610757815E-2</v>
      </c>
      <c r="G1081" s="1">
        <v>41827</v>
      </c>
      <c r="H1081" s="3">
        <v>17024.21</v>
      </c>
      <c r="I1081" s="2">
        <f t="shared" si="131"/>
        <v>-1.1222819921105783E-3</v>
      </c>
      <c r="J1081" s="2">
        <f t="shared" si="132"/>
        <v>5.6937061967548816E-2</v>
      </c>
      <c r="L1081" s="1">
        <v>41827</v>
      </c>
      <c r="M1081" s="3">
        <v>4451.53</v>
      </c>
      <c r="N1081" s="2">
        <f t="shared" si="133"/>
        <v>-3.3427038119455497E-3</v>
      </c>
      <c r="O1081" s="2">
        <f t="shared" si="134"/>
        <v>0.11278540770211538</v>
      </c>
      <c r="Q1081" s="1">
        <v>41789</v>
      </c>
      <c r="R1081" s="3">
        <v>23081.65</v>
      </c>
      <c r="S1081" s="2">
        <f t="shared" si="135"/>
        <v>1.3475902462939647E-3</v>
      </c>
      <c r="T1081" s="2">
        <f t="shared" si="136"/>
        <v>2.9717152873919885E-3</v>
      </c>
      <c r="V1081" s="1">
        <v>41785</v>
      </c>
      <c r="W1081" s="3">
        <v>14602.52</v>
      </c>
      <c r="X1081" s="2">
        <f t="shared" si="137"/>
        <v>4.1943474582549611E-3</v>
      </c>
      <c r="Y1081" s="2">
        <f t="shared" si="138"/>
        <v>-2.9522839635775198E-4</v>
      </c>
    </row>
    <row r="1082" spans="2:25" hidden="1" x14ac:dyDescent="0.25">
      <c r="B1082" s="1">
        <v>41823</v>
      </c>
      <c r="C1082" s="3">
        <v>1985.44</v>
      </c>
      <c r="D1082" s="2">
        <v>2.3732357528214645E-3</v>
      </c>
      <c r="E1082" s="2">
        <v>8.9931710997313855E-2</v>
      </c>
      <c r="G1082" s="1">
        <v>41823</v>
      </c>
      <c r="H1082" s="3">
        <v>17068.259999999998</v>
      </c>
      <c r="I1082" s="2">
        <f t="shared" si="131"/>
        <v>2.3477434268817563E-3</v>
      </c>
      <c r="J1082" s="2">
        <f t="shared" si="132"/>
        <v>5.682357881727193E-2</v>
      </c>
      <c r="L1082" s="1">
        <v>41823</v>
      </c>
      <c r="M1082" s="3">
        <v>4485.9250000000002</v>
      </c>
      <c r="N1082" s="2">
        <f t="shared" si="133"/>
        <v>2.7378584731532984E-3</v>
      </c>
      <c r="O1082" s="2">
        <f t="shared" si="134"/>
        <v>0.11598975215072246</v>
      </c>
      <c r="Q1082" s="1">
        <v>41788</v>
      </c>
      <c r="R1082" s="3">
        <v>23010.14</v>
      </c>
      <c r="S1082" s="2">
        <f t="shared" si="135"/>
        <v>-1.3171079475139244E-3</v>
      </c>
      <c r="T1082" s="2">
        <f t="shared" si="136"/>
        <v>6.1603761121366268E-3</v>
      </c>
      <c r="V1082" s="1">
        <v>41782</v>
      </c>
      <c r="W1082" s="3">
        <v>14462.17</v>
      </c>
      <c r="X1082" s="2">
        <f t="shared" si="137"/>
        <v>3.7512471199086755E-3</v>
      </c>
      <c r="Y1082" s="2">
        <f t="shared" si="138"/>
        <v>-6.5445418079874669E-4</v>
      </c>
    </row>
    <row r="1083" spans="2:25" hidden="1" x14ac:dyDescent="0.25">
      <c r="B1083" s="1">
        <v>41822</v>
      </c>
      <c r="C1083" s="3">
        <v>1974.62</v>
      </c>
      <c r="D1083" s="2">
        <v>2.8601389427398527E-4</v>
      </c>
      <c r="E1083" s="2">
        <v>8.7321761451206154E-2</v>
      </c>
      <c r="G1083" s="1">
        <v>41822</v>
      </c>
      <c r="H1083" s="3">
        <v>16976.240000000002</v>
      </c>
      <c r="I1083" s="2">
        <f t="shared" si="131"/>
        <v>5.1630559379483405E-4</v>
      </c>
      <c r="J1083" s="2">
        <f t="shared" si="132"/>
        <v>5.6375514194185711E-2</v>
      </c>
      <c r="L1083" s="1">
        <v>41822</v>
      </c>
      <c r="M1083" s="3">
        <v>4457.7340000000004</v>
      </c>
      <c r="N1083" s="2">
        <f t="shared" si="133"/>
        <v>-8.9329485281128824E-5</v>
      </c>
      <c r="O1083" s="2">
        <f t="shared" si="134"/>
        <v>0.11722067952772516</v>
      </c>
      <c r="Q1083" s="1">
        <v>41787</v>
      </c>
      <c r="R1083" s="3">
        <v>23080.03</v>
      </c>
      <c r="S1083" s="2">
        <f t="shared" si="135"/>
        <v>2.5615565036678886E-3</v>
      </c>
      <c r="T1083" s="2">
        <f t="shared" si="136"/>
        <v>8.769304592547959E-3</v>
      </c>
      <c r="V1083" s="1">
        <v>41781</v>
      </c>
      <c r="W1083" s="3">
        <v>14337.79</v>
      </c>
      <c r="X1083" s="2">
        <f t="shared" si="137"/>
        <v>9.0479886859816255E-3</v>
      </c>
      <c r="Y1083" s="2">
        <f t="shared" si="138"/>
        <v>-3.7400622672278977E-2</v>
      </c>
    </row>
    <row r="1084" spans="2:25" hidden="1" x14ac:dyDescent="0.25">
      <c r="B1084" s="1">
        <v>41821</v>
      </c>
      <c r="C1084" s="3">
        <v>1973.32</v>
      </c>
      <c r="D1084" s="2">
        <v>2.8904860766638413E-3</v>
      </c>
      <c r="E1084" s="2">
        <v>8.9376265634918572E-2</v>
      </c>
      <c r="G1084" s="1">
        <v>41821</v>
      </c>
      <c r="H1084" s="3">
        <v>16956.07</v>
      </c>
      <c r="I1084" s="2">
        <f t="shared" si="131"/>
        <v>3.328829950945111E-3</v>
      </c>
      <c r="J1084" s="2">
        <f t="shared" si="132"/>
        <v>5.2525461823085116E-2</v>
      </c>
      <c r="L1084" s="1">
        <v>41821</v>
      </c>
      <c r="M1084" s="3">
        <v>4458.6509999999998</v>
      </c>
      <c r="N1084" s="2">
        <f t="shared" si="133"/>
        <v>4.9443565782551794E-3</v>
      </c>
      <c r="O1084" s="2">
        <f t="shared" si="134"/>
        <v>0.11748665966854045</v>
      </c>
      <c r="Q1084" s="1">
        <v>41786</v>
      </c>
      <c r="R1084" s="3">
        <v>22944.3</v>
      </c>
      <c r="S1084" s="2">
        <f t="shared" si="135"/>
        <v>-3.572176159793919E-4</v>
      </c>
      <c r="T1084" s="2">
        <f t="shared" si="136"/>
        <v>5.2294227186649609E-3</v>
      </c>
      <c r="V1084" s="1">
        <v>41780</v>
      </c>
      <c r="W1084" s="3">
        <v>14042.17</v>
      </c>
      <c r="X1084" s="2">
        <f t="shared" si="137"/>
        <v>-1.0218909195625835E-3</v>
      </c>
      <c r="Y1084" s="2">
        <f t="shared" si="138"/>
        <v>-3.9550910405955181E-2</v>
      </c>
    </row>
    <row r="1085" spans="2:25" hidden="1" x14ac:dyDescent="0.25">
      <c r="B1085" s="1">
        <v>41820</v>
      </c>
      <c r="C1085" s="3">
        <v>1960.23</v>
      </c>
      <c r="D1085" s="2">
        <v>-1.6170344994863547E-4</v>
      </c>
      <c r="E1085" s="2">
        <v>8.4618818158923428E-2</v>
      </c>
      <c r="G1085" s="1">
        <v>41820</v>
      </c>
      <c r="H1085" s="3">
        <v>16826.599999999999</v>
      </c>
      <c r="I1085" s="2">
        <f t="shared" si="131"/>
        <v>-6.5095620672898956E-4</v>
      </c>
      <c r="J1085" s="2">
        <f t="shared" si="132"/>
        <v>5.2514649537102553E-2</v>
      </c>
      <c r="L1085" s="1">
        <v>41820</v>
      </c>
      <c r="M1085" s="3">
        <v>4408.1779999999999</v>
      </c>
      <c r="N1085" s="2">
        <f t="shared" si="133"/>
        <v>1.0108101921294035E-3</v>
      </c>
      <c r="O1085" s="2">
        <f t="shared" si="134"/>
        <v>0.11582787004420743</v>
      </c>
      <c r="Q1085" s="1">
        <v>41785</v>
      </c>
      <c r="R1085" s="3">
        <v>22963.18</v>
      </c>
      <c r="S1085" s="2">
        <f t="shared" si="135"/>
        <v>-5.0682932315684168E-5</v>
      </c>
      <c r="T1085" s="2">
        <f t="shared" si="136"/>
        <v>-5.5978448271387935E-3</v>
      </c>
      <c r="V1085" s="1">
        <v>41779</v>
      </c>
      <c r="W1085" s="3">
        <v>14075.25</v>
      </c>
      <c r="X1085" s="2">
        <f t="shared" si="137"/>
        <v>2.1283521831930879E-3</v>
      </c>
      <c r="Y1085" s="2">
        <f t="shared" si="138"/>
        <v>-3.7957999950879076E-2</v>
      </c>
    </row>
    <row r="1086" spans="2:25" hidden="1" x14ac:dyDescent="0.25">
      <c r="B1086" s="1">
        <v>41817</v>
      </c>
      <c r="C1086" s="3">
        <v>1960.96</v>
      </c>
      <c r="D1086" s="2">
        <v>8.2908996300129663E-4</v>
      </c>
      <c r="E1086" s="2">
        <v>8.7464777525439991E-2</v>
      </c>
      <c r="G1086" s="1">
        <v>41817</v>
      </c>
      <c r="H1086" s="3">
        <v>16851.84</v>
      </c>
      <c r="I1086" s="2">
        <f t="shared" si="131"/>
        <v>1.4717928203991968E-4</v>
      </c>
      <c r="J1086" s="2">
        <f t="shared" si="132"/>
        <v>5.755184830783322E-2</v>
      </c>
      <c r="L1086" s="1">
        <v>41817</v>
      </c>
      <c r="M1086" s="3">
        <v>4397.93</v>
      </c>
      <c r="N1086" s="2">
        <f t="shared" si="133"/>
        <v>1.8688053040349661E-3</v>
      </c>
      <c r="O1086" s="2">
        <f t="shared" si="134"/>
        <v>0.11847739188893493</v>
      </c>
      <c r="Q1086" s="1">
        <v>41782</v>
      </c>
      <c r="R1086" s="3">
        <v>22965.86</v>
      </c>
      <c r="S1086" s="2">
        <f t="shared" si="135"/>
        <v>2.2887660449518281E-4</v>
      </c>
      <c r="T1086" s="2">
        <f t="shared" si="136"/>
        <v>-7.5085363093071837E-3</v>
      </c>
      <c r="V1086" s="1">
        <v>41778</v>
      </c>
      <c r="W1086" s="3">
        <v>14006.44</v>
      </c>
      <c r="X1086" s="2">
        <f t="shared" si="137"/>
        <v>-2.7863032447096839E-3</v>
      </c>
      <c r="Y1086" s="2">
        <f t="shared" si="138"/>
        <v>-3.3744178365099665E-2</v>
      </c>
    </row>
    <row r="1087" spans="2:25" hidden="1" x14ac:dyDescent="0.25">
      <c r="B1087" s="1">
        <v>41816</v>
      </c>
      <c r="C1087" s="3">
        <v>1957.22</v>
      </c>
      <c r="D1087" s="2">
        <v>-5.1227184247888908E-4</v>
      </c>
      <c r="E1087" s="2">
        <v>9.0780942412168955E-2</v>
      </c>
      <c r="G1087" s="1">
        <v>41816</v>
      </c>
      <c r="H1087" s="3">
        <v>16846.13</v>
      </c>
      <c r="I1087" s="2">
        <f t="shared" si="131"/>
        <v>-5.5082852328135797E-4</v>
      </c>
      <c r="J1087" s="2">
        <f t="shared" si="132"/>
        <v>6.0379212427953341E-2</v>
      </c>
      <c r="L1087" s="1">
        <v>41816</v>
      </c>
      <c r="M1087" s="3">
        <v>4379.0460000000003</v>
      </c>
      <c r="N1087" s="2">
        <f t="shared" si="133"/>
        <v>-7.0508122470857765E-5</v>
      </c>
      <c r="O1087" s="2">
        <f t="shared" si="134"/>
        <v>0.1201424105026301</v>
      </c>
      <c r="Q1087" s="1">
        <v>41781</v>
      </c>
      <c r="R1087" s="3">
        <v>22953.759999999998</v>
      </c>
      <c r="S1087" s="2">
        <f t="shared" si="135"/>
        <v>2.2239128618567697E-3</v>
      </c>
      <c r="T1087" s="2">
        <f t="shared" si="136"/>
        <v>-1.0085196839436896E-2</v>
      </c>
      <c r="V1087" s="1">
        <v>41775</v>
      </c>
      <c r="W1087" s="3">
        <v>14096.59</v>
      </c>
      <c r="X1087" s="2">
        <f t="shared" si="137"/>
        <v>-6.1676028761552199E-3</v>
      </c>
      <c r="Y1087" s="2">
        <f t="shared" si="138"/>
        <v>-2.8054062834108193E-2</v>
      </c>
    </row>
    <row r="1088" spans="2:25" hidden="1" x14ac:dyDescent="0.25">
      <c r="B1088" s="1">
        <v>41815</v>
      </c>
      <c r="C1088" s="3">
        <v>1959.53</v>
      </c>
      <c r="D1088" s="2">
        <v>2.1217597866343596E-3</v>
      </c>
      <c r="E1088" s="2">
        <v>9.5398346530436148E-2</v>
      </c>
      <c r="G1088" s="1">
        <v>41815</v>
      </c>
      <c r="H1088" s="3">
        <v>16867.509999999998</v>
      </c>
      <c r="I1088" s="2">
        <f t="shared" si="131"/>
        <v>1.2732711551662332E-3</v>
      </c>
      <c r="J1088" s="2">
        <f t="shared" si="132"/>
        <v>5.6806867796373457E-2</v>
      </c>
      <c r="L1088" s="1">
        <v>41815</v>
      </c>
      <c r="M1088" s="3">
        <v>4379.7569999999996</v>
      </c>
      <c r="N1088" s="2">
        <f t="shared" si="133"/>
        <v>2.9253174840777967E-3</v>
      </c>
      <c r="O1088" s="2">
        <f t="shared" si="134"/>
        <v>0.11546685035836965</v>
      </c>
      <c r="Q1088" s="1">
        <v>41780</v>
      </c>
      <c r="R1088" s="3">
        <v>22836.52</v>
      </c>
      <c r="S1088" s="2">
        <f t="shared" si="135"/>
        <v>3.499368736248914E-5</v>
      </c>
      <c r="T1088" s="2">
        <f t="shared" si="136"/>
        <v>-4.6563073288060893E-3</v>
      </c>
      <c r="V1088" s="1">
        <v>41774</v>
      </c>
      <c r="W1088" s="3">
        <v>14298.21</v>
      </c>
      <c r="X1088" s="2">
        <f t="shared" si="137"/>
        <v>-3.2545038272063492E-3</v>
      </c>
      <c r="Y1088" s="2">
        <f t="shared" si="138"/>
        <v>-2.3581078894854585E-2</v>
      </c>
    </row>
    <row r="1089" spans="2:25" hidden="1" x14ac:dyDescent="0.25">
      <c r="B1089" s="1">
        <v>41814</v>
      </c>
      <c r="C1089" s="3">
        <v>1949.98</v>
      </c>
      <c r="D1089" s="2">
        <v>-2.8038503184469677E-3</v>
      </c>
      <c r="E1089" s="2">
        <v>8.7969806316814544E-2</v>
      </c>
      <c r="G1089" s="1">
        <v>41814</v>
      </c>
      <c r="H1089" s="3">
        <v>16818.13</v>
      </c>
      <c r="I1089" s="2">
        <f t="shared" si="131"/>
        <v>-3.0654491880365716E-3</v>
      </c>
      <c r="J1089" s="2">
        <f t="shared" si="132"/>
        <v>5.6740782364852645E-2</v>
      </c>
      <c r="L1089" s="1">
        <v>41814</v>
      </c>
      <c r="M1089" s="3">
        <v>4350.3549999999996</v>
      </c>
      <c r="N1089" s="2">
        <f t="shared" si="133"/>
        <v>-1.8251388057791635E-3</v>
      </c>
      <c r="O1089" s="2">
        <f t="shared" si="134"/>
        <v>0.11158673964920875</v>
      </c>
      <c r="Q1089" s="1">
        <v>41779</v>
      </c>
      <c r="R1089" s="3">
        <v>22834.68</v>
      </c>
      <c r="S1089" s="2">
        <f t="shared" si="135"/>
        <v>2.4829876012960753E-3</v>
      </c>
      <c r="T1089" s="2">
        <f t="shared" si="136"/>
        <v>-3.9674597647275413E-3</v>
      </c>
      <c r="V1089" s="1">
        <v>41773</v>
      </c>
      <c r="W1089" s="3">
        <v>14405.76</v>
      </c>
      <c r="X1089" s="2">
        <f t="shared" si="137"/>
        <v>-5.9289358273609748E-4</v>
      </c>
      <c r="Y1089" s="2">
        <f t="shared" si="138"/>
        <v>-1.0503690327159781E-2</v>
      </c>
    </row>
    <row r="1090" spans="2:25" hidden="1" x14ac:dyDescent="0.25">
      <c r="B1090" s="1">
        <v>41813</v>
      </c>
      <c r="C1090" s="3">
        <v>1962.61</v>
      </c>
      <c r="D1090" s="2">
        <v>-5.7530067894867869E-5</v>
      </c>
      <c r="E1090" s="2">
        <v>9.1931550186865149E-2</v>
      </c>
      <c r="G1090" s="1">
        <v>41813</v>
      </c>
      <c r="H1090" s="3">
        <v>16937.259999999998</v>
      </c>
      <c r="I1090" s="2">
        <f t="shared" si="131"/>
        <v>-2.5172524721981835E-4</v>
      </c>
      <c r="J1090" s="2">
        <f t="shared" si="132"/>
        <v>4.9515749161552478E-2</v>
      </c>
      <c r="L1090" s="1">
        <v>41813</v>
      </c>
      <c r="M1090" s="3">
        <v>4368.6760000000004</v>
      </c>
      <c r="N1090" s="2">
        <f t="shared" si="133"/>
        <v>6.3528279899118672E-5</v>
      </c>
      <c r="O1090" s="2">
        <f t="shared" si="134"/>
        <v>0.10338746095619411</v>
      </c>
      <c r="Q1090" s="1">
        <v>41778</v>
      </c>
      <c r="R1090" s="3">
        <v>22704.5</v>
      </c>
      <c r="S1090" s="2">
        <f t="shared" si="135"/>
        <v>-1.6083773313147417E-4</v>
      </c>
      <c r="T1090" s="2">
        <f t="shared" si="136"/>
        <v>-4.2974156205006914E-3</v>
      </c>
      <c r="V1090" s="1">
        <v>41772</v>
      </c>
      <c r="W1090" s="3">
        <v>14425.44</v>
      </c>
      <c r="X1090" s="2">
        <f t="shared" si="137"/>
        <v>8.3873613769991379E-3</v>
      </c>
      <c r="Y1090" s="2">
        <f t="shared" si="138"/>
        <v>-1.0610298952608566E-2</v>
      </c>
    </row>
    <row r="1091" spans="2:25" hidden="1" x14ac:dyDescent="0.25">
      <c r="B1091" s="1">
        <v>41810</v>
      </c>
      <c r="C1091" s="3">
        <v>1962.87</v>
      </c>
      <c r="D1091" s="2">
        <v>7.5070233927758564E-4</v>
      </c>
      <c r="E1091" s="2">
        <v>8.0989115648539889E-2</v>
      </c>
      <c r="G1091" s="1">
        <v>41810</v>
      </c>
      <c r="H1091" s="3">
        <v>16947.080000000002</v>
      </c>
      <c r="I1091" s="2">
        <f t="shared" si="131"/>
        <v>6.570479122316353E-4</v>
      </c>
      <c r="J1091" s="2">
        <f t="shared" si="132"/>
        <v>4.3886293504366909E-2</v>
      </c>
      <c r="L1091" s="1">
        <v>41810</v>
      </c>
      <c r="M1091" s="3">
        <v>4368.0370000000003</v>
      </c>
      <c r="N1091" s="2">
        <f t="shared" si="133"/>
        <v>8.6696072758344386E-4</v>
      </c>
      <c r="O1091" s="2">
        <f t="shared" si="134"/>
        <v>9.8434842213331958E-2</v>
      </c>
      <c r="Q1091" s="1">
        <v>41775</v>
      </c>
      <c r="R1091" s="3">
        <v>22712.91</v>
      </c>
      <c r="S1091" s="2">
        <f t="shared" si="135"/>
        <v>-3.4308713188129213E-4</v>
      </c>
      <c r="T1091" s="2">
        <f t="shared" si="136"/>
        <v>-5.2626020302199818E-3</v>
      </c>
      <c r="V1091" s="1">
        <v>41771</v>
      </c>
      <c r="W1091" s="3">
        <v>14149.52</v>
      </c>
      <c r="X1091" s="2">
        <f t="shared" si="137"/>
        <v>-1.5340973540116573E-3</v>
      </c>
      <c r="Y1091" s="2">
        <f t="shared" si="138"/>
        <v>-1.3835376858211408E-2</v>
      </c>
    </row>
    <row r="1092" spans="2:25" hidden="1" x14ac:dyDescent="0.25">
      <c r="B1092" s="1">
        <v>41809</v>
      </c>
      <c r="C1092" s="3">
        <v>1959.48</v>
      </c>
      <c r="D1092" s="2">
        <v>5.5444781880859017E-4</v>
      </c>
      <c r="E1092" s="2">
        <v>7.4180744095815751E-2</v>
      </c>
      <c r="G1092" s="1">
        <v>41809</v>
      </c>
      <c r="H1092" s="3">
        <v>16921.46</v>
      </c>
      <c r="I1092" s="2">
        <f t="shared" ref="I1092:I1155" si="139">LOG(H1092/H1093)</f>
        <v>3.8104027925210535E-4</v>
      </c>
      <c r="J1092" s="2">
        <f t="shared" ref="J1092:J1155" si="140">SUM(I1092:I1345)</f>
        <v>4.7170351578431434E-2</v>
      </c>
      <c r="L1092" s="1">
        <v>41809</v>
      </c>
      <c r="M1092" s="3">
        <v>4359.326</v>
      </c>
      <c r="N1092" s="2">
        <f t="shared" ref="N1092:N1155" si="141">LOG(M1092/M1093)</f>
        <v>-3.4954033501520993E-4</v>
      </c>
      <c r="O1092" s="2">
        <f t="shared" ref="O1092:O1155" si="142">SUM(N1092:N1345)</f>
        <v>0.10133207995173828</v>
      </c>
      <c r="Q1092" s="1">
        <v>41774</v>
      </c>
      <c r="R1092" s="3">
        <v>22730.86</v>
      </c>
      <c r="S1092" s="2">
        <f t="shared" ref="S1092:S1155" si="143">LOG(R1092/R1093)</f>
        <v>2.8386557774607657E-3</v>
      </c>
      <c r="T1092" s="2">
        <f t="shared" ref="T1092:T1155" si="144">SUM(S1092:S1339)</f>
        <v>-1.1135398727438437E-2</v>
      </c>
      <c r="V1092" s="1">
        <v>41768</v>
      </c>
      <c r="W1092" s="3">
        <v>14199.59</v>
      </c>
      <c r="X1092" s="2">
        <f t="shared" ref="X1092:X1155" si="145">LOG(W1092/W1093)</f>
        <v>1.0966322873758355E-3</v>
      </c>
      <c r="Y1092" s="2">
        <f t="shared" ref="Y1092:Y1155" si="146">SUM(X1092:X1336)</f>
        <v>2.4811522383882435E-4</v>
      </c>
    </row>
    <row r="1093" spans="2:25" hidden="1" x14ac:dyDescent="0.25">
      <c r="B1093" s="1">
        <v>41808</v>
      </c>
      <c r="C1093" s="3">
        <v>1956.98</v>
      </c>
      <c r="D1093" s="2">
        <v>3.3393980251837031E-3</v>
      </c>
      <c r="E1093" s="2">
        <v>7.6996834813235174E-2</v>
      </c>
      <c r="G1093" s="1">
        <v>41808</v>
      </c>
      <c r="H1093" s="3">
        <v>16906.62</v>
      </c>
      <c r="I1093" s="2">
        <f t="shared" si="139"/>
        <v>2.5280912832465383E-3</v>
      </c>
      <c r="J1093" s="2">
        <f t="shared" si="140"/>
        <v>4.9938351780075316E-2</v>
      </c>
      <c r="L1093" s="1">
        <v>41808</v>
      </c>
      <c r="M1093" s="3">
        <v>4362.8360000000002</v>
      </c>
      <c r="N1093" s="2">
        <f t="shared" si="141"/>
        <v>2.5560344735137399E-3</v>
      </c>
      <c r="O1093" s="2">
        <f t="shared" si="142"/>
        <v>0.10529157879010805</v>
      </c>
      <c r="Q1093" s="1">
        <v>41773</v>
      </c>
      <c r="R1093" s="3">
        <v>22582.77</v>
      </c>
      <c r="S1093" s="2">
        <f t="shared" si="143"/>
        <v>4.4534393436388691E-3</v>
      </c>
      <c r="T1093" s="2">
        <f t="shared" si="144"/>
        <v>-1.1925621261117861E-2</v>
      </c>
      <c r="V1093" s="1">
        <v>41767</v>
      </c>
      <c r="W1093" s="3">
        <v>14163.78</v>
      </c>
      <c r="X1093" s="2">
        <f t="shared" si="145"/>
        <v>4.0147208008931758E-3</v>
      </c>
      <c r="Y1093" s="2">
        <f t="shared" si="146"/>
        <v>-3.7220492584088848E-3</v>
      </c>
    </row>
    <row r="1094" spans="2:25" hidden="1" x14ac:dyDescent="0.25">
      <c r="B1094" s="1">
        <v>41807</v>
      </c>
      <c r="C1094" s="3">
        <v>1941.99</v>
      </c>
      <c r="D1094" s="2">
        <v>9.4252003930019881E-4</v>
      </c>
      <c r="E1094" s="2">
        <v>7.6931513280015296E-2</v>
      </c>
      <c r="G1094" s="1">
        <v>41807</v>
      </c>
      <c r="H1094" s="3">
        <v>16808.490000000002</v>
      </c>
      <c r="I1094" s="2">
        <f t="shared" si="139"/>
        <v>7.1060391046636959E-4</v>
      </c>
      <c r="J1094" s="2">
        <f t="shared" si="140"/>
        <v>4.4369092856935709E-2</v>
      </c>
      <c r="L1094" s="1">
        <v>41807</v>
      </c>
      <c r="M1094" s="3">
        <v>4337.2340000000004</v>
      </c>
      <c r="N1094" s="2">
        <f t="shared" si="141"/>
        <v>1.6180340827685116E-3</v>
      </c>
      <c r="O1094" s="2">
        <f t="shared" si="142"/>
        <v>9.9977616001309916E-2</v>
      </c>
      <c r="Q1094" s="1">
        <v>41772</v>
      </c>
      <c r="R1094" s="3">
        <v>22352.38</v>
      </c>
      <c r="S1094" s="2">
        <f t="shared" si="143"/>
        <v>1.767201925499538E-3</v>
      </c>
      <c r="T1094" s="2">
        <f t="shared" si="144"/>
        <v>-1.6993634147081976E-2</v>
      </c>
      <c r="V1094" s="1">
        <v>41766</v>
      </c>
      <c r="W1094" s="3">
        <v>14033.45</v>
      </c>
      <c r="X1094" s="2">
        <f t="shared" si="145"/>
        <v>-1.2929049744234845E-2</v>
      </c>
      <c r="Y1094" s="2">
        <f t="shared" si="146"/>
        <v>-4.5191297009508202E-3</v>
      </c>
    </row>
    <row r="1095" spans="2:25" hidden="1" x14ac:dyDescent="0.25">
      <c r="B1095" s="1">
        <v>41806</v>
      </c>
      <c r="C1095" s="3">
        <v>1937.78</v>
      </c>
      <c r="D1095" s="2">
        <v>3.6322560581446051E-4</v>
      </c>
      <c r="E1095" s="2">
        <v>7.3425614355908136E-2</v>
      </c>
      <c r="G1095" s="1">
        <v>41806</v>
      </c>
      <c r="H1095" s="3">
        <v>16781.009999999998</v>
      </c>
      <c r="I1095" s="2">
        <f t="shared" si="139"/>
        <v>1.3640963075652751E-4</v>
      </c>
      <c r="J1095" s="2">
        <f t="shared" si="140"/>
        <v>4.8864964749293374E-2</v>
      </c>
      <c r="L1095" s="1">
        <v>41806</v>
      </c>
      <c r="M1095" s="3">
        <v>4321.1049999999996</v>
      </c>
      <c r="N1095" s="2">
        <f t="shared" si="141"/>
        <v>1.0517551913228572E-3</v>
      </c>
      <c r="O1095" s="2">
        <f t="shared" si="142"/>
        <v>0.10406098046085445</v>
      </c>
      <c r="Q1095" s="1">
        <v>41771</v>
      </c>
      <c r="R1095" s="3">
        <v>22261.61</v>
      </c>
      <c r="S1095" s="2">
        <f t="shared" si="143"/>
        <v>7.8470139627192983E-3</v>
      </c>
      <c r="T1095" s="2">
        <f t="shared" si="144"/>
        <v>-1.5059527664733183E-2</v>
      </c>
      <c r="V1095" s="1">
        <v>41761</v>
      </c>
      <c r="W1095" s="3">
        <v>14457.51</v>
      </c>
      <c r="X1095" s="2">
        <f t="shared" si="145"/>
        <v>-8.288958596369009E-4</v>
      </c>
      <c r="Y1095" s="2">
        <f t="shared" si="146"/>
        <v>2.356190927131855E-2</v>
      </c>
    </row>
    <row r="1096" spans="2:25" hidden="1" x14ac:dyDescent="0.25">
      <c r="B1096" s="1">
        <v>41803</v>
      </c>
      <c r="C1096" s="3">
        <v>1936.16</v>
      </c>
      <c r="D1096" s="2">
        <v>1.3591827575987069E-3</v>
      </c>
      <c r="E1096" s="2">
        <v>7.9436133723128188E-2</v>
      </c>
      <c r="G1096" s="1">
        <v>41803</v>
      </c>
      <c r="H1096" s="3">
        <v>16775.740000000002</v>
      </c>
      <c r="I1096" s="2">
        <f t="shared" si="139"/>
        <v>1.0769909081093584E-3</v>
      </c>
      <c r="J1096" s="2">
        <f t="shared" si="140"/>
        <v>4.5071878452075075E-2</v>
      </c>
      <c r="L1096" s="1">
        <v>41803</v>
      </c>
      <c r="M1096" s="3">
        <v>4310.6530000000002</v>
      </c>
      <c r="N1096" s="2">
        <f t="shared" si="141"/>
        <v>1.3137385226806933E-3</v>
      </c>
      <c r="O1096" s="2">
        <f t="shared" si="142"/>
        <v>9.8369976516241187E-2</v>
      </c>
      <c r="Q1096" s="1">
        <v>41768</v>
      </c>
      <c r="R1096" s="3">
        <v>21862.99</v>
      </c>
      <c r="S1096" s="2">
        <f t="shared" si="143"/>
        <v>5.141954818558373E-4</v>
      </c>
      <c r="T1096" s="2">
        <f t="shared" si="144"/>
        <v>-2.0412011158186118E-2</v>
      </c>
      <c r="V1096" s="1">
        <v>41760</v>
      </c>
      <c r="W1096" s="3">
        <v>14485.13</v>
      </c>
      <c r="X1096" s="2">
        <f t="shared" si="145"/>
        <v>5.4615559974889568E-3</v>
      </c>
      <c r="Y1096" s="2">
        <f t="shared" si="146"/>
        <v>2.1063767209105844E-2</v>
      </c>
    </row>
    <row r="1097" spans="2:25" hidden="1" x14ac:dyDescent="0.25">
      <c r="B1097" s="1">
        <v>41802</v>
      </c>
      <c r="C1097" s="3">
        <v>1930.11</v>
      </c>
      <c r="D1097" s="2">
        <v>-3.0896247810748901E-3</v>
      </c>
      <c r="E1097" s="2">
        <v>7.4426798776515021E-2</v>
      </c>
      <c r="G1097" s="1">
        <v>41802</v>
      </c>
      <c r="H1097" s="3">
        <v>16734.189999999999</v>
      </c>
      <c r="I1097" s="2">
        <f t="shared" si="139"/>
        <v>-2.8374430796884423E-3</v>
      </c>
      <c r="J1097" s="2">
        <f t="shared" si="140"/>
        <v>4.0659911301379477E-2</v>
      </c>
      <c r="L1097" s="1">
        <v>41802</v>
      </c>
      <c r="M1097" s="3">
        <v>4297.6329999999998</v>
      </c>
      <c r="N1097" s="2">
        <f t="shared" si="141"/>
        <v>-3.4523049247800861E-3</v>
      </c>
      <c r="O1097" s="2">
        <f t="shared" si="142"/>
        <v>9.2428765665122981E-2</v>
      </c>
      <c r="Q1097" s="1">
        <v>41767</v>
      </c>
      <c r="R1097" s="3">
        <v>21837.119999999999</v>
      </c>
      <c r="S1097" s="2">
        <f t="shared" si="143"/>
        <v>1.8107844683957243E-3</v>
      </c>
      <c r="T1097" s="2">
        <f t="shared" si="144"/>
        <v>-1.6638369616025814E-2</v>
      </c>
      <c r="V1097" s="1">
        <v>41759</v>
      </c>
      <c r="W1097" s="3">
        <v>14304.11</v>
      </c>
      <c r="X1097" s="2">
        <f t="shared" si="145"/>
        <v>4.824087207787947E-4</v>
      </c>
      <c r="Y1097" s="2">
        <f t="shared" si="146"/>
        <v>1.3670664226534943E-2</v>
      </c>
    </row>
    <row r="1098" spans="2:25" hidden="1" x14ac:dyDescent="0.25">
      <c r="B1098" s="1">
        <v>41801</v>
      </c>
      <c r="C1098" s="3">
        <v>1943.89</v>
      </c>
      <c r="D1098" s="2">
        <v>-1.5388350572315352E-3</v>
      </c>
      <c r="E1098" s="2">
        <v>7.3084347821580048E-2</v>
      </c>
      <c r="G1098" s="1">
        <v>41801</v>
      </c>
      <c r="H1098" s="3">
        <v>16843.88</v>
      </c>
      <c r="I1098" s="2">
        <f t="shared" si="139"/>
        <v>-2.6230130776255765E-3</v>
      </c>
      <c r="J1098" s="2">
        <f t="shared" si="140"/>
        <v>4.3225837608851549E-2</v>
      </c>
      <c r="L1098" s="1">
        <v>41801</v>
      </c>
      <c r="M1098" s="3">
        <v>4331.9319999999998</v>
      </c>
      <c r="N1098" s="2">
        <f t="shared" si="141"/>
        <v>-6.0761661656125285E-4</v>
      </c>
      <c r="O1098" s="2">
        <f t="shared" si="142"/>
        <v>9.6450415218733376E-2</v>
      </c>
      <c r="Q1098" s="1">
        <v>41766</v>
      </c>
      <c r="R1098" s="3">
        <v>21746.26</v>
      </c>
      <c r="S1098" s="2">
        <f t="shared" si="143"/>
        <v>-4.5705917092228546E-3</v>
      </c>
      <c r="T1098" s="2">
        <f t="shared" si="144"/>
        <v>-1.8034375422583217E-2</v>
      </c>
      <c r="V1098" s="1">
        <v>41757</v>
      </c>
      <c r="W1098" s="3">
        <v>14288.23</v>
      </c>
      <c r="X1098" s="2">
        <f t="shared" si="145"/>
        <v>-4.2656264997196942E-3</v>
      </c>
      <c r="Y1098" s="2">
        <f t="shared" si="146"/>
        <v>1.2459761102728206E-2</v>
      </c>
    </row>
    <row r="1099" spans="2:25" hidden="1" x14ac:dyDescent="0.25">
      <c r="B1099" s="1">
        <v>41800</v>
      </c>
      <c r="C1099" s="3">
        <v>1950.79</v>
      </c>
      <c r="D1099" s="2">
        <v>-1.0684682058454538E-4</v>
      </c>
      <c r="E1099" s="2">
        <v>7.447252338732295E-2</v>
      </c>
      <c r="G1099" s="1">
        <v>41800</v>
      </c>
      <c r="H1099" s="3">
        <v>16945.919999999998</v>
      </c>
      <c r="I1099" s="2">
        <f t="shared" si="139"/>
        <v>7.2277713654337312E-5</v>
      </c>
      <c r="J1099" s="2">
        <f t="shared" si="140"/>
        <v>5.1799412831109906E-2</v>
      </c>
      <c r="L1099" s="1">
        <v>41800</v>
      </c>
      <c r="M1099" s="3">
        <v>4337.9970000000003</v>
      </c>
      <c r="N1099" s="2">
        <f t="shared" si="141"/>
        <v>1.7563556729819721E-4</v>
      </c>
      <c r="O1099" s="2">
        <f t="shared" si="142"/>
        <v>0.10274889578730506</v>
      </c>
      <c r="Q1099" s="1">
        <v>41764</v>
      </c>
      <c r="R1099" s="3">
        <v>21976.33</v>
      </c>
      <c r="S1099" s="2">
        <f t="shared" si="143"/>
        <v>-5.5830636634463934E-3</v>
      </c>
      <c r="T1099" s="2">
        <f t="shared" si="144"/>
        <v>-1.4778184898124396E-2</v>
      </c>
      <c r="V1099" s="1">
        <v>41754</v>
      </c>
      <c r="W1099" s="3">
        <v>14429.26</v>
      </c>
      <c r="X1099" s="2">
        <f t="shared" si="145"/>
        <v>7.3109788289734063E-4</v>
      </c>
      <c r="Y1099" s="2">
        <f t="shared" si="146"/>
        <v>1.5415173308199368E-2</v>
      </c>
    </row>
    <row r="1100" spans="2:25" hidden="1" x14ac:dyDescent="0.25">
      <c r="B1100" s="1">
        <v>41799</v>
      </c>
      <c r="C1100" s="3">
        <v>1951.27</v>
      </c>
      <c r="D1100" s="2">
        <v>4.0749451263542803E-4</v>
      </c>
      <c r="E1100" s="2">
        <v>8.0116602124527286E-2</v>
      </c>
      <c r="G1100" s="1">
        <v>41799</v>
      </c>
      <c r="H1100" s="3">
        <v>16943.099999999999</v>
      </c>
      <c r="I1100" s="2">
        <f t="shared" si="139"/>
        <v>4.8267229355997338E-4</v>
      </c>
      <c r="J1100" s="2">
        <f t="shared" si="140"/>
        <v>5.4044152986281832E-2</v>
      </c>
      <c r="L1100" s="1">
        <v>41799</v>
      </c>
      <c r="M1100" s="3">
        <v>4336.2430000000004</v>
      </c>
      <c r="N1100" s="2">
        <f t="shared" si="141"/>
        <v>1.4892446711164587E-3</v>
      </c>
      <c r="O1100" s="2">
        <f t="shared" si="142"/>
        <v>0.10544607306103579</v>
      </c>
      <c r="Q1100" s="1">
        <v>41761</v>
      </c>
      <c r="R1100" s="3">
        <v>22260.67</v>
      </c>
      <c r="S1100" s="2">
        <f t="shared" si="143"/>
        <v>2.4789145829953213E-3</v>
      </c>
      <c r="T1100" s="2">
        <f t="shared" si="144"/>
        <v>-6.200515642797313E-3</v>
      </c>
      <c r="V1100" s="1">
        <v>41753</v>
      </c>
      <c r="W1100" s="3">
        <v>14404.99</v>
      </c>
      <c r="X1100" s="2">
        <f t="shared" si="145"/>
        <v>-4.2386833220018618E-3</v>
      </c>
      <c r="Y1100" s="2">
        <f t="shared" si="146"/>
        <v>1.7268310955846924E-2</v>
      </c>
    </row>
    <row r="1101" spans="2:25" hidden="1" x14ac:dyDescent="0.25">
      <c r="B1101" s="1">
        <v>41796</v>
      </c>
      <c r="C1101" s="3">
        <v>1949.44</v>
      </c>
      <c r="D1101" s="2">
        <v>2.0051782182729664E-3</v>
      </c>
      <c r="E1101" s="2">
        <v>8.338082130117995E-2</v>
      </c>
      <c r="G1101" s="1">
        <v>41796</v>
      </c>
      <c r="H1101" s="3">
        <v>16924.28</v>
      </c>
      <c r="I1101" s="2">
        <f t="shared" si="139"/>
        <v>2.2684472263598417E-3</v>
      </c>
      <c r="J1101" s="2">
        <f t="shared" si="140"/>
        <v>4.7308815689543912E-2</v>
      </c>
      <c r="L1101" s="1">
        <v>41796</v>
      </c>
      <c r="M1101" s="3">
        <v>4321.3990000000003</v>
      </c>
      <c r="N1101" s="2">
        <f t="shared" si="141"/>
        <v>2.5371469567315491E-3</v>
      </c>
      <c r="O1101" s="2">
        <f t="shared" si="142"/>
        <v>9.8402491204485187E-2</v>
      </c>
      <c r="Q1101" s="1">
        <v>41759</v>
      </c>
      <c r="R1101" s="3">
        <v>22133.97</v>
      </c>
      <c r="S1101" s="2">
        <f t="shared" si="143"/>
        <v>-6.2322737617867708E-3</v>
      </c>
      <c r="T1101" s="2">
        <f t="shared" si="144"/>
        <v>-8.0431234793581809E-3</v>
      </c>
      <c r="V1101" s="1">
        <v>41752</v>
      </c>
      <c r="W1101" s="3">
        <v>14546.27</v>
      </c>
      <c r="X1101" s="2">
        <f t="shared" si="145"/>
        <v>4.7279738656181517E-3</v>
      </c>
      <c r="Y1101" s="2">
        <f t="shared" si="146"/>
        <v>3.1465082518277614E-2</v>
      </c>
    </row>
    <row r="1102" spans="2:25" hidden="1" x14ac:dyDescent="0.25">
      <c r="B1102" s="1">
        <v>41795</v>
      </c>
      <c r="C1102" s="3">
        <v>1940.46</v>
      </c>
      <c r="D1102" s="2">
        <v>2.8246968169496254E-3</v>
      </c>
      <c r="E1102" s="2">
        <v>7.5349561020851788E-2</v>
      </c>
      <c r="G1102" s="1">
        <v>41795</v>
      </c>
      <c r="H1102" s="3">
        <v>16836.11</v>
      </c>
      <c r="I1102" s="2">
        <f t="shared" si="139"/>
        <v>2.5503861400064435E-3</v>
      </c>
      <c r="J1102" s="2">
        <f t="shared" si="140"/>
        <v>4.2857158403526607E-2</v>
      </c>
      <c r="L1102" s="1">
        <v>41795</v>
      </c>
      <c r="M1102" s="3">
        <v>4296.2269999999999</v>
      </c>
      <c r="N1102" s="2">
        <f t="shared" si="141"/>
        <v>4.5304293976848597E-3</v>
      </c>
      <c r="O1102" s="2">
        <f t="shared" si="142"/>
        <v>9.3337859437552503E-2</v>
      </c>
      <c r="Q1102" s="1">
        <v>41758</v>
      </c>
      <c r="R1102" s="3">
        <v>22453.89</v>
      </c>
      <c r="S1102" s="2">
        <f t="shared" si="143"/>
        <v>6.2605291718220322E-3</v>
      </c>
      <c r="T1102" s="2">
        <f t="shared" si="144"/>
        <v>1.0195317669700621E-3</v>
      </c>
      <c r="V1102" s="1">
        <v>41751</v>
      </c>
      <c r="W1102" s="3">
        <v>14388.77</v>
      </c>
      <c r="X1102" s="2">
        <f t="shared" si="145"/>
        <v>-3.7149710822957072E-3</v>
      </c>
      <c r="Y1102" s="2">
        <f t="shared" si="146"/>
        <v>2.5495992601838505E-2</v>
      </c>
    </row>
    <row r="1103" spans="2:25" hidden="1" x14ac:dyDescent="0.25">
      <c r="B1103" s="1">
        <v>41794</v>
      </c>
      <c r="C1103" s="3">
        <v>1927.88</v>
      </c>
      <c r="D1103" s="2">
        <v>8.2075967759919876E-4</v>
      </c>
      <c r="E1103" s="2">
        <v>7.012494238280878E-2</v>
      </c>
      <c r="G1103" s="1">
        <v>41794</v>
      </c>
      <c r="H1103" s="3">
        <v>16737.53</v>
      </c>
      <c r="I1103" s="2">
        <f t="shared" si="139"/>
        <v>3.9431914309934316E-4</v>
      </c>
      <c r="J1103" s="2">
        <f t="shared" si="140"/>
        <v>4.4266839607612768E-2</v>
      </c>
      <c r="L1103" s="1">
        <v>41794</v>
      </c>
      <c r="M1103" s="3">
        <v>4251.643</v>
      </c>
      <c r="N1103" s="2">
        <f t="shared" si="141"/>
        <v>1.7976287187030052E-3</v>
      </c>
      <c r="O1103" s="2">
        <f t="shared" si="142"/>
        <v>8.9993989834424248E-2</v>
      </c>
      <c r="Q1103" s="1">
        <v>41757</v>
      </c>
      <c r="R1103" s="3">
        <v>22132.53</v>
      </c>
      <c r="S1103" s="2">
        <f t="shared" si="143"/>
        <v>-1.7819821373111909E-3</v>
      </c>
      <c r="T1103" s="2">
        <f t="shared" si="144"/>
        <v>-9.9019652819648096E-4</v>
      </c>
      <c r="V1103" s="1">
        <v>41750</v>
      </c>
      <c r="W1103" s="3">
        <v>14512.38</v>
      </c>
      <c r="X1103" s="2">
        <f t="shared" si="145"/>
        <v>-1.1639573626172016E-4</v>
      </c>
      <c r="Y1103" s="2">
        <f t="shared" si="146"/>
        <v>3.7349200511032368E-2</v>
      </c>
    </row>
    <row r="1104" spans="2:25" hidden="1" x14ac:dyDescent="0.25">
      <c r="B1104" s="1">
        <v>41793</v>
      </c>
      <c r="C1104" s="3">
        <v>1924.24</v>
      </c>
      <c r="D1104" s="2">
        <v>-1.6472729499837378E-4</v>
      </c>
      <c r="E1104" s="2">
        <v>7.1874514242674062E-2</v>
      </c>
      <c r="G1104" s="1">
        <v>41793</v>
      </c>
      <c r="H1104" s="3">
        <v>16722.34</v>
      </c>
      <c r="I1104" s="2">
        <f t="shared" si="139"/>
        <v>-5.5256911824498698E-4</v>
      </c>
      <c r="J1104" s="2">
        <f t="shared" si="140"/>
        <v>3.7909885620582479E-2</v>
      </c>
      <c r="L1104" s="1">
        <v>41793</v>
      </c>
      <c r="M1104" s="3">
        <v>4234.0810000000001</v>
      </c>
      <c r="N1104" s="2">
        <f t="shared" si="141"/>
        <v>-3.1969909050904536E-4</v>
      </c>
      <c r="O1104" s="2">
        <f t="shared" si="142"/>
        <v>8.3772366783964519E-2</v>
      </c>
      <c r="Q1104" s="1">
        <v>41754</v>
      </c>
      <c r="R1104" s="3">
        <v>22223.53</v>
      </c>
      <c r="S1104" s="2">
        <f t="shared" si="143"/>
        <v>-6.5799500611161844E-3</v>
      </c>
      <c r="T1104" s="2">
        <f t="shared" si="144"/>
        <v>8.2248871899660691E-3</v>
      </c>
      <c r="V1104" s="1">
        <v>41747</v>
      </c>
      <c r="W1104" s="3">
        <v>14516.27</v>
      </c>
      <c r="X1104" s="2">
        <f t="shared" si="145"/>
        <v>2.9641736386208585E-3</v>
      </c>
      <c r="Y1104" s="2">
        <f t="shared" si="146"/>
        <v>4.0621282666461742E-2</v>
      </c>
    </row>
    <row r="1105" spans="2:25" hidden="1" x14ac:dyDescent="0.25">
      <c r="B1105" s="1">
        <v>41792</v>
      </c>
      <c r="C1105" s="3">
        <v>1924.97</v>
      </c>
      <c r="D1105" s="2">
        <v>3.1597036875511829E-4</v>
      </c>
      <c r="E1105" s="2">
        <v>6.5780819072636554E-2</v>
      </c>
      <c r="G1105" s="1">
        <v>41792</v>
      </c>
      <c r="H1105" s="3">
        <v>16743.63</v>
      </c>
      <c r="I1105" s="2">
        <f t="shared" si="139"/>
        <v>6.8685951241229516E-4</v>
      </c>
      <c r="J1105" s="2">
        <f t="shared" si="140"/>
        <v>3.9078716141651697E-2</v>
      </c>
      <c r="L1105" s="1">
        <v>41792</v>
      </c>
      <c r="M1105" s="3">
        <v>4237.1989999999996</v>
      </c>
      <c r="N1105" s="2">
        <f t="shared" si="141"/>
        <v>-5.5506908175048187E-4</v>
      </c>
      <c r="O1105" s="2">
        <f t="shared" si="142"/>
        <v>8.7060512666617407E-2</v>
      </c>
      <c r="Q1105" s="1">
        <v>41753</v>
      </c>
      <c r="R1105" s="3">
        <v>22562.799999999999</v>
      </c>
      <c r="S1105" s="2">
        <f t="shared" si="143"/>
        <v>1.0244444437980595E-3</v>
      </c>
      <c r="T1105" s="2">
        <f t="shared" si="144"/>
        <v>1.0095302007122324E-2</v>
      </c>
      <c r="V1105" s="1">
        <v>41746</v>
      </c>
      <c r="W1105" s="3">
        <v>14417.53</v>
      </c>
      <c r="X1105" s="2">
        <f t="shared" si="145"/>
        <v>-4.5183768237389872E-6</v>
      </c>
      <c r="Y1105" s="2">
        <f t="shared" si="146"/>
        <v>3.2340955449926365E-2</v>
      </c>
    </row>
    <row r="1106" spans="2:25" hidden="1" x14ac:dyDescent="0.25">
      <c r="B1106" s="1">
        <v>41789</v>
      </c>
      <c r="C1106" s="3">
        <v>1923.57</v>
      </c>
      <c r="D1106" s="2">
        <v>7.9998069551695582E-4</v>
      </c>
      <c r="E1106" s="2">
        <v>6.7055928042943774E-2</v>
      </c>
      <c r="G1106" s="1">
        <v>41789</v>
      </c>
      <c r="H1106" s="3">
        <v>16717.169999999998</v>
      </c>
      <c r="I1106" s="2">
        <f t="shared" si="139"/>
        <v>4.790561210547578E-4</v>
      </c>
      <c r="J1106" s="2">
        <f t="shared" si="140"/>
        <v>3.537731193610455E-2</v>
      </c>
      <c r="L1106" s="1">
        <v>41789</v>
      </c>
      <c r="M1106" s="3">
        <v>4242.6180000000004</v>
      </c>
      <c r="N1106" s="2">
        <f t="shared" si="141"/>
        <v>-5.4515938526111124E-4</v>
      </c>
      <c r="O1106" s="2">
        <f t="shared" si="142"/>
        <v>8.4946902211230135E-2</v>
      </c>
      <c r="Q1106" s="1">
        <v>41752</v>
      </c>
      <c r="R1106" s="3">
        <v>22509.64</v>
      </c>
      <c r="S1106" s="2">
        <f t="shared" si="143"/>
        <v>-4.2438787422115227E-3</v>
      </c>
      <c r="T1106" s="2">
        <f t="shared" si="144"/>
        <v>9.6780703482010847E-3</v>
      </c>
      <c r="V1106" s="1">
        <v>41745</v>
      </c>
      <c r="W1106" s="3">
        <v>14417.68</v>
      </c>
      <c r="X1106" s="2">
        <f t="shared" si="145"/>
        <v>1.2866314838085533E-2</v>
      </c>
      <c r="Y1106" s="2">
        <f t="shared" si="146"/>
        <v>3.7616623663143049E-2</v>
      </c>
    </row>
    <row r="1107" spans="2:25" hidden="1" x14ac:dyDescent="0.25">
      <c r="B1107" s="1">
        <v>41788</v>
      </c>
      <c r="C1107" s="3">
        <v>1920.03</v>
      </c>
      <c r="D1107" s="2">
        <v>2.3246735834180732E-3</v>
      </c>
      <c r="E1107" s="2">
        <v>6.3184229354528734E-2</v>
      </c>
      <c r="G1107" s="1">
        <v>41788</v>
      </c>
      <c r="H1107" s="3">
        <v>16698.740000000002</v>
      </c>
      <c r="I1107" s="2">
        <f t="shared" si="139"/>
        <v>1.708415413812918E-3</v>
      </c>
      <c r="J1107" s="2">
        <f t="shared" si="140"/>
        <v>3.790428657168373E-2</v>
      </c>
      <c r="L1107" s="1">
        <v>41788</v>
      </c>
      <c r="M1107" s="3">
        <v>4247.9470000000001</v>
      </c>
      <c r="N1107" s="2">
        <f t="shared" si="141"/>
        <v>2.3446669953049405E-3</v>
      </c>
      <c r="O1107" s="2">
        <f t="shared" si="142"/>
        <v>8.9210448035010631E-2</v>
      </c>
      <c r="Q1107" s="1">
        <v>41751</v>
      </c>
      <c r="R1107" s="3">
        <v>22730.68</v>
      </c>
      <c r="S1107" s="2">
        <f t="shared" si="143"/>
        <v>-5.6440919163343968E-4</v>
      </c>
      <c r="T1107" s="2">
        <f t="shared" si="144"/>
        <v>2.3921140966872562E-2</v>
      </c>
      <c r="V1107" s="1">
        <v>41744</v>
      </c>
      <c r="W1107" s="3">
        <v>13996.81</v>
      </c>
      <c r="X1107" s="2">
        <f t="shared" si="145"/>
        <v>2.6969418600596958E-3</v>
      </c>
      <c r="Y1107" s="2">
        <f t="shared" si="146"/>
        <v>2.2972946043867907E-2</v>
      </c>
    </row>
    <row r="1108" spans="2:25" hidden="1" x14ac:dyDescent="0.25">
      <c r="B1108" s="1">
        <v>41787</v>
      </c>
      <c r="C1108" s="3">
        <v>1909.78</v>
      </c>
      <c r="D1108" s="2">
        <v>-4.8410380864883094E-4</v>
      </c>
      <c r="E1108" s="2">
        <v>6.3604692978955657E-2</v>
      </c>
      <c r="G1108" s="1">
        <v>41787</v>
      </c>
      <c r="H1108" s="3">
        <v>16633.18</v>
      </c>
      <c r="I1108" s="2">
        <f t="shared" si="139"/>
        <v>-1.1035773476404389E-3</v>
      </c>
      <c r="J1108" s="2">
        <f t="shared" si="140"/>
        <v>3.6440003550131612E-2</v>
      </c>
      <c r="L1108" s="1">
        <v>41787</v>
      </c>
      <c r="M1108" s="3">
        <v>4225.0749999999998</v>
      </c>
      <c r="N1108" s="2">
        <f t="shared" si="141"/>
        <v>-1.2310113900798629E-3</v>
      </c>
      <c r="O1108" s="2">
        <f t="shared" si="142"/>
        <v>8.6831507324804227E-2</v>
      </c>
      <c r="Q1108" s="1">
        <v>41746</v>
      </c>
      <c r="R1108" s="3">
        <v>22760.240000000002</v>
      </c>
      <c r="S1108" s="2">
        <f t="shared" si="143"/>
        <v>1.2273231134306221E-3</v>
      </c>
      <c r="T1108" s="2">
        <f t="shared" si="144"/>
        <v>2.3333336485093788E-2</v>
      </c>
      <c r="V1108" s="1">
        <v>41743</v>
      </c>
      <c r="W1108" s="3">
        <v>13910.16</v>
      </c>
      <c r="X1108" s="2">
        <f t="shared" si="145"/>
        <v>-1.5548483377326638E-3</v>
      </c>
      <c r="Y1108" s="2">
        <f t="shared" si="146"/>
        <v>1.3476665872704536E-2</v>
      </c>
    </row>
    <row r="1109" spans="2:25" hidden="1" x14ac:dyDescent="0.25">
      <c r="B1109" s="1">
        <v>41786</v>
      </c>
      <c r="C1109" s="3">
        <v>1911.91</v>
      </c>
      <c r="D1109" s="2">
        <v>2.5927153648107573E-3</v>
      </c>
      <c r="E1109" s="2">
        <v>6.3849284778278226E-2</v>
      </c>
      <c r="G1109" s="1">
        <v>41786</v>
      </c>
      <c r="H1109" s="3">
        <v>16675.5</v>
      </c>
      <c r="I1109" s="2">
        <f t="shared" si="139"/>
        <v>1.8067699131784827E-3</v>
      </c>
      <c r="J1109" s="2">
        <f t="shared" si="140"/>
        <v>3.7183959256199599E-2</v>
      </c>
      <c r="L1109" s="1">
        <v>41786</v>
      </c>
      <c r="M1109" s="3">
        <v>4237.0680000000002</v>
      </c>
      <c r="N1109" s="2">
        <f t="shared" si="141"/>
        <v>5.2861302926153104E-3</v>
      </c>
      <c r="O1109" s="2">
        <f t="shared" si="142"/>
        <v>8.757544648616207E-2</v>
      </c>
      <c r="Q1109" s="1">
        <v>41745</v>
      </c>
      <c r="R1109" s="3">
        <v>22696.01</v>
      </c>
      <c r="S1109" s="2">
        <f t="shared" si="143"/>
        <v>4.7385657075969145E-4</v>
      </c>
      <c r="T1109" s="2">
        <f t="shared" si="144"/>
        <v>2.0049920933093681E-2</v>
      </c>
      <c r="V1109" s="1">
        <v>41740</v>
      </c>
      <c r="W1109" s="3">
        <v>13960.05</v>
      </c>
      <c r="X1109" s="2">
        <f t="shared" si="145"/>
        <v>-1.0452708098637371E-2</v>
      </c>
      <c r="Y1109" s="2">
        <f t="shared" si="146"/>
        <v>1.2974602457230104E-2</v>
      </c>
    </row>
    <row r="1110" spans="2:25" hidden="1" x14ac:dyDescent="0.25">
      <c r="B1110" s="1">
        <v>41782</v>
      </c>
      <c r="C1110" s="3">
        <v>1900.53</v>
      </c>
      <c r="D1110" s="2">
        <v>1.8411360151148269E-3</v>
      </c>
      <c r="E1110" s="2">
        <v>5.9984896206328443E-2</v>
      </c>
      <c r="G1110" s="1">
        <v>41782</v>
      </c>
      <c r="H1110" s="3">
        <v>16606.27</v>
      </c>
      <c r="I1110" s="2">
        <f t="shared" si="139"/>
        <v>1.6557248664794337E-3</v>
      </c>
      <c r="J1110" s="2">
        <f t="shared" si="140"/>
        <v>3.3101770962018967E-2</v>
      </c>
      <c r="L1110" s="1">
        <v>41782</v>
      </c>
      <c r="M1110" s="3">
        <v>4185.808</v>
      </c>
      <c r="N1110" s="2">
        <f t="shared" si="141"/>
        <v>3.277057368911832E-3</v>
      </c>
      <c r="O1110" s="2">
        <f t="shared" si="142"/>
        <v>7.744778456321888E-2</v>
      </c>
      <c r="Q1110" s="1">
        <v>41744</v>
      </c>
      <c r="R1110" s="3">
        <v>22671.26</v>
      </c>
      <c r="S1110" s="2">
        <f t="shared" si="143"/>
        <v>-6.9841970879709865E-3</v>
      </c>
      <c r="T1110" s="2">
        <f t="shared" si="144"/>
        <v>1.7563967382034175E-2</v>
      </c>
      <c r="V1110" s="1">
        <v>41739</v>
      </c>
      <c r="W1110" s="3">
        <v>14300.12</v>
      </c>
      <c r="X1110" s="2">
        <f t="shared" si="145"/>
        <v>1.3059291459064706E-5</v>
      </c>
      <c r="Y1110" s="2">
        <f t="shared" si="146"/>
        <v>3.1875813639258031E-2</v>
      </c>
    </row>
    <row r="1111" spans="2:25" hidden="1" x14ac:dyDescent="0.25">
      <c r="B1111" s="1">
        <v>41781</v>
      </c>
      <c r="C1111" s="3">
        <v>1892.49</v>
      </c>
      <c r="D1111" s="2">
        <v>1.0247025741884012E-3</v>
      </c>
      <c r="E1111" s="2">
        <v>5.4535624680696268E-2</v>
      </c>
      <c r="G1111" s="1">
        <v>41781</v>
      </c>
      <c r="H1111" s="3">
        <v>16543.080000000002</v>
      </c>
      <c r="I1111" s="2">
        <f t="shared" si="139"/>
        <v>2.6312809425698444E-4</v>
      </c>
      <c r="J1111" s="2">
        <f t="shared" si="140"/>
        <v>3.2924659957920377E-2</v>
      </c>
      <c r="L1111" s="1">
        <v>41781</v>
      </c>
      <c r="M1111" s="3">
        <v>4154.3419999999996</v>
      </c>
      <c r="N1111" s="2">
        <f t="shared" si="141"/>
        <v>2.3904947621678262E-3</v>
      </c>
      <c r="O1111" s="2">
        <f t="shared" si="142"/>
        <v>7.4877159988743322E-2</v>
      </c>
      <c r="Q1111" s="1">
        <v>41743</v>
      </c>
      <c r="R1111" s="3">
        <v>23038.799999999999</v>
      </c>
      <c r="S1111" s="2">
        <f t="shared" si="143"/>
        <v>6.632922560975595E-4</v>
      </c>
      <c r="T1111" s="2">
        <f t="shared" si="144"/>
        <v>1.8282816406581755E-2</v>
      </c>
      <c r="V1111" s="1">
        <v>41738</v>
      </c>
      <c r="W1111" s="3">
        <v>14299.69</v>
      </c>
      <c r="X1111" s="2">
        <f t="shared" si="145"/>
        <v>-9.2308388302891082E-3</v>
      </c>
      <c r="Y1111" s="2">
        <f t="shared" si="146"/>
        <v>3.5004457736673975E-2</v>
      </c>
    </row>
    <row r="1112" spans="2:25" hidden="1" x14ac:dyDescent="0.25">
      <c r="B1112" s="1">
        <v>41780</v>
      </c>
      <c r="C1112" s="3">
        <v>1888.03</v>
      </c>
      <c r="D1112" s="2">
        <v>3.510533265640907E-3</v>
      </c>
      <c r="E1112" s="2">
        <v>5.4258302802169429E-2</v>
      </c>
      <c r="G1112" s="1">
        <v>41780</v>
      </c>
      <c r="H1112" s="3">
        <v>16533.060000000001</v>
      </c>
      <c r="I1112" s="2">
        <f t="shared" si="139"/>
        <v>4.1902336067730708E-3</v>
      </c>
      <c r="J1112" s="2">
        <f t="shared" si="140"/>
        <v>3.2120391547548616E-2</v>
      </c>
      <c r="L1112" s="1">
        <v>41780</v>
      </c>
      <c r="M1112" s="3">
        <v>4131.5379999999996</v>
      </c>
      <c r="N1112" s="2">
        <f t="shared" si="141"/>
        <v>3.6573420858115727E-3</v>
      </c>
      <c r="O1112" s="2">
        <f t="shared" si="142"/>
        <v>7.217215327800737E-2</v>
      </c>
      <c r="Q1112" s="1">
        <v>41740</v>
      </c>
      <c r="R1112" s="3">
        <v>23003.64</v>
      </c>
      <c r="S1112" s="2">
        <f t="shared" si="143"/>
        <v>-3.4472504117818849E-3</v>
      </c>
      <c r="T1112" s="2">
        <f t="shared" si="144"/>
        <v>1.737933223948945E-2</v>
      </c>
      <c r="V1112" s="1">
        <v>41737</v>
      </c>
      <c r="W1112" s="3">
        <v>14606.88</v>
      </c>
      <c r="X1112" s="2">
        <f t="shared" si="145"/>
        <v>-5.9638727248639755E-3</v>
      </c>
      <c r="Y1112" s="2">
        <f t="shared" si="146"/>
        <v>4.422739579662522E-2</v>
      </c>
    </row>
    <row r="1113" spans="2:25" hidden="1" x14ac:dyDescent="0.25">
      <c r="B1113" s="1">
        <v>41779</v>
      </c>
      <c r="C1113" s="3">
        <v>1872.83</v>
      </c>
      <c r="D1113" s="2">
        <v>-2.8314282394589683E-3</v>
      </c>
      <c r="E1113" s="2">
        <v>5.0440328382967893E-2</v>
      </c>
      <c r="G1113" s="1">
        <v>41779</v>
      </c>
      <c r="H1113" s="3">
        <v>16374.31</v>
      </c>
      <c r="I1113" s="2">
        <f t="shared" si="139"/>
        <v>-3.6329894506656971E-3</v>
      </c>
      <c r="J1113" s="2">
        <f t="shared" si="140"/>
        <v>3.1371293972712558E-2</v>
      </c>
      <c r="L1113" s="1">
        <v>41779</v>
      </c>
      <c r="M1113" s="3">
        <v>4096.8909999999996</v>
      </c>
      <c r="N1113" s="2">
        <f t="shared" si="141"/>
        <v>-3.0553410043743429E-3</v>
      </c>
      <c r="O1113" s="2">
        <f t="shared" si="142"/>
        <v>7.2720714571843689E-2</v>
      </c>
      <c r="Q1113" s="1">
        <v>41739</v>
      </c>
      <c r="R1113" s="3">
        <v>23186.959999999999</v>
      </c>
      <c r="S1113" s="2">
        <f t="shared" si="143"/>
        <v>6.4874409989794796E-3</v>
      </c>
      <c r="T1113" s="2">
        <f t="shared" si="144"/>
        <v>2.2139430147295403E-2</v>
      </c>
      <c r="V1113" s="1">
        <v>41736</v>
      </c>
      <c r="W1113" s="3">
        <v>14808.85</v>
      </c>
      <c r="X1113" s="2">
        <f t="shared" si="145"/>
        <v>-7.4123419250462785E-3</v>
      </c>
      <c r="Y1113" s="2">
        <f t="shared" si="146"/>
        <v>6.2171481531778615E-2</v>
      </c>
    </row>
    <row r="1114" spans="2:25" hidden="1" x14ac:dyDescent="0.25">
      <c r="B1114" s="1">
        <v>41778</v>
      </c>
      <c r="C1114" s="3">
        <v>1885.08</v>
      </c>
      <c r="D1114" s="2">
        <v>1.6665745439560702E-3</v>
      </c>
      <c r="E1114" s="2">
        <v>5.7722151023386341E-2</v>
      </c>
      <c r="G1114" s="1">
        <v>41778</v>
      </c>
      <c r="H1114" s="3">
        <v>16511.86</v>
      </c>
      <c r="I1114" s="2">
        <f t="shared" si="139"/>
        <v>5.4084215283148156E-4</v>
      </c>
      <c r="J1114" s="2">
        <f t="shared" si="140"/>
        <v>3.379516133016585E-2</v>
      </c>
      <c r="L1114" s="1">
        <v>41778</v>
      </c>
      <c r="M1114" s="3">
        <v>4125.8149999999996</v>
      </c>
      <c r="N1114" s="2">
        <f t="shared" si="141"/>
        <v>3.724010483757719E-3</v>
      </c>
      <c r="O1114" s="2">
        <f t="shared" si="142"/>
        <v>7.497806919308185E-2</v>
      </c>
      <c r="Q1114" s="1">
        <v>41738</v>
      </c>
      <c r="R1114" s="3">
        <v>22843.17</v>
      </c>
      <c r="S1114" s="2">
        <f t="shared" si="143"/>
        <v>4.7061627777953913E-3</v>
      </c>
      <c r="T1114" s="2">
        <f t="shared" si="144"/>
        <v>1.8900837109047469E-2</v>
      </c>
      <c r="V1114" s="1">
        <v>41733</v>
      </c>
      <c r="W1114" s="3">
        <v>15063.77</v>
      </c>
      <c r="X1114" s="2">
        <f t="shared" si="145"/>
        <v>-2.337516086936022E-4</v>
      </c>
      <c r="Y1114" s="2">
        <f t="shared" si="146"/>
        <v>7.6374241374784657E-2</v>
      </c>
    </row>
    <row r="1115" spans="2:25" hidden="1" x14ac:dyDescent="0.25">
      <c r="B1115" s="1">
        <v>41775</v>
      </c>
      <c r="C1115" s="3">
        <v>1877.86</v>
      </c>
      <c r="D1115" s="2">
        <v>1.6242429351534424E-3</v>
      </c>
      <c r="E1115" s="2">
        <v>5.3874420791257892E-2</v>
      </c>
      <c r="G1115" s="1">
        <v>41775</v>
      </c>
      <c r="H1115" s="3">
        <v>16491.310000000001</v>
      </c>
      <c r="I1115" s="2">
        <f t="shared" si="139"/>
        <v>1.1734802230991103E-3</v>
      </c>
      <c r="J1115" s="2">
        <f t="shared" si="140"/>
        <v>3.497606293895255E-2</v>
      </c>
      <c r="L1115" s="1">
        <v>41775</v>
      </c>
      <c r="M1115" s="3">
        <v>4090.5880000000002</v>
      </c>
      <c r="N1115" s="2">
        <f t="shared" si="141"/>
        <v>2.2668853672512495E-3</v>
      </c>
      <c r="O1115" s="2">
        <f t="shared" si="142"/>
        <v>7.2382286477655516E-2</v>
      </c>
      <c r="Q1115" s="1">
        <v>41737</v>
      </c>
      <c r="R1115" s="3">
        <v>22596.97</v>
      </c>
      <c r="S1115" s="2">
        <f t="shared" si="143"/>
        <v>4.2454359637461372E-3</v>
      </c>
      <c r="T1115" s="2">
        <f t="shared" si="144"/>
        <v>1.7229380396998725E-2</v>
      </c>
      <c r="V1115" s="1">
        <v>41732</v>
      </c>
      <c r="W1115" s="3">
        <v>15071.88</v>
      </c>
      <c r="X1115" s="2">
        <f t="shared" si="145"/>
        <v>3.6331514325421413E-3</v>
      </c>
      <c r="Y1115" s="2">
        <f t="shared" si="146"/>
        <v>8.6071662195591869E-2</v>
      </c>
    </row>
    <row r="1116" spans="2:25" hidden="1" x14ac:dyDescent="0.25">
      <c r="B1116" s="1">
        <v>41774</v>
      </c>
      <c r="C1116" s="3">
        <v>1870.85</v>
      </c>
      <c r="D1116" s="2">
        <v>-4.0849198797382894E-3</v>
      </c>
      <c r="E1116" s="2">
        <v>5.4465542288601183E-2</v>
      </c>
      <c r="G1116" s="1">
        <v>41774</v>
      </c>
      <c r="H1116" s="3">
        <v>16446.810000000001</v>
      </c>
      <c r="I1116" s="2">
        <f t="shared" si="139"/>
        <v>-4.3917466096489877E-3</v>
      </c>
      <c r="J1116" s="2">
        <f t="shared" si="140"/>
        <v>3.7344087349693585E-2</v>
      </c>
      <c r="L1116" s="1">
        <v>41774</v>
      </c>
      <c r="M1116" s="3">
        <v>4069.2919999999999</v>
      </c>
      <c r="N1116" s="2">
        <f t="shared" si="141"/>
        <v>-3.3314122992750077E-3</v>
      </c>
      <c r="O1116" s="2">
        <f t="shared" si="142"/>
        <v>7.3113073188057334E-2</v>
      </c>
      <c r="Q1116" s="1">
        <v>41736</v>
      </c>
      <c r="R1116" s="3">
        <v>22377.15</v>
      </c>
      <c r="S1116" s="2">
        <f t="shared" si="143"/>
        <v>-2.5722653969457031E-3</v>
      </c>
      <c r="T1116" s="2">
        <f t="shared" si="144"/>
        <v>1.2807007587059525E-2</v>
      </c>
      <c r="V1116" s="1">
        <v>41731</v>
      </c>
      <c r="W1116" s="3">
        <v>14946.32</v>
      </c>
      <c r="X1116" s="2">
        <f t="shared" si="145"/>
        <v>4.5076716937843672E-3</v>
      </c>
      <c r="Y1116" s="2">
        <f t="shared" si="146"/>
        <v>9.5228912094546384E-2</v>
      </c>
    </row>
    <row r="1117" spans="2:25" hidden="1" x14ac:dyDescent="0.25">
      <c r="B1117" s="1">
        <v>41773</v>
      </c>
      <c r="C1117" s="3">
        <v>1888.53</v>
      </c>
      <c r="D1117" s="2">
        <v>-2.0464524094951824E-3</v>
      </c>
      <c r="E1117" s="2">
        <v>6.2932971055963516E-2</v>
      </c>
      <c r="G1117" s="1">
        <v>41773</v>
      </c>
      <c r="H1117" s="3">
        <v>16613.97</v>
      </c>
      <c r="I1117" s="2">
        <f t="shared" si="139"/>
        <v>-2.644391078657749E-3</v>
      </c>
      <c r="J1117" s="2">
        <f t="shared" si="140"/>
        <v>4.0965004922863313E-2</v>
      </c>
      <c r="L1117" s="1">
        <v>41773</v>
      </c>
      <c r="M1117" s="3">
        <v>4100.6270000000004</v>
      </c>
      <c r="N1117" s="2">
        <f t="shared" si="141"/>
        <v>-3.1171351378813188E-3</v>
      </c>
      <c r="O1117" s="2">
        <f t="shared" si="142"/>
        <v>7.6723303138582485E-2</v>
      </c>
      <c r="Q1117" s="1">
        <v>41733</v>
      </c>
      <c r="R1117" s="3">
        <v>22510.080000000002</v>
      </c>
      <c r="S1117" s="2">
        <f t="shared" si="143"/>
        <v>-1.0598390935942163E-3</v>
      </c>
      <c r="T1117" s="2">
        <f t="shared" si="144"/>
        <v>3.3426673802327712E-3</v>
      </c>
      <c r="V1117" s="1">
        <v>41730</v>
      </c>
      <c r="W1117" s="3">
        <v>14791.99</v>
      </c>
      <c r="X1117" s="2">
        <f t="shared" si="145"/>
        <v>-1.0509936811041751E-3</v>
      </c>
      <c r="Y1117" s="2">
        <f t="shared" si="146"/>
        <v>8.5986108111028525E-2</v>
      </c>
    </row>
    <row r="1118" spans="2:25" hidden="1" x14ac:dyDescent="0.25">
      <c r="B1118" s="1">
        <v>41772</v>
      </c>
      <c r="C1118" s="3">
        <v>1897.45</v>
      </c>
      <c r="D1118" s="2">
        <v>1.8314519420755101E-4</v>
      </c>
      <c r="E1118" s="2">
        <v>6.4998031510054621E-2</v>
      </c>
      <c r="G1118" s="1">
        <v>41772</v>
      </c>
      <c r="H1118" s="3">
        <v>16715.439999999999</v>
      </c>
      <c r="I1118" s="2">
        <f t="shared" si="139"/>
        <v>5.1916346106211557E-4</v>
      </c>
      <c r="J1118" s="2">
        <f t="shared" si="140"/>
        <v>4.4641023672884007E-2</v>
      </c>
      <c r="L1118" s="1">
        <v>41772</v>
      </c>
      <c r="M1118" s="3">
        <v>4130.165</v>
      </c>
      <c r="N1118" s="2">
        <f t="shared" si="141"/>
        <v>-1.4375675162291851E-3</v>
      </c>
      <c r="O1118" s="2">
        <f t="shared" si="142"/>
        <v>8.3318489193172765E-2</v>
      </c>
      <c r="Q1118" s="1">
        <v>41732</v>
      </c>
      <c r="R1118" s="3">
        <v>22565.08</v>
      </c>
      <c r="S1118" s="2">
        <f t="shared" si="143"/>
        <v>7.9251578071966235E-4</v>
      </c>
      <c r="T1118" s="2">
        <f t="shared" si="144"/>
        <v>3.813218371044343E-3</v>
      </c>
      <c r="V1118" s="1">
        <v>41729</v>
      </c>
      <c r="W1118" s="3">
        <v>14827.83</v>
      </c>
      <c r="X1118" s="2">
        <f t="shared" si="145"/>
        <v>3.8775683778447278E-3</v>
      </c>
      <c r="Y1118" s="2">
        <f t="shared" si="146"/>
        <v>7.7729118872949393E-2</v>
      </c>
    </row>
    <row r="1119" spans="2:25" hidden="1" x14ac:dyDescent="0.25">
      <c r="B1119" s="1">
        <v>41771</v>
      </c>
      <c r="C1119" s="3">
        <v>1896.65</v>
      </c>
      <c r="D1119" s="2">
        <v>4.1806198311773006E-3</v>
      </c>
      <c r="E1119" s="2">
        <v>6.6687738132821195E-2</v>
      </c>
      <c r="G1119" s="1">
        <v>41771</v>
      </c>
      <c r="H1119" s="3">
        <v>16695.47</v>
      </c>
      <c r="I1119" s="2">
        <f t="shared" si="139"/>
        <v>2.926644585147283E-3</v>
      </c>
      <c r="J1119" s="2">
        <f t="shared" si="140"/>
        <v>4.3474469737921878E-2</v>
      </c>
      <c r="L1119" s="1">
        <v>41771</v>
      </c>
      <c r="M1119" s="3">
        <v>4143.8590000000004</v>
      </c>
      <c r="N1119" s="2">
        <f t="shared" si="141"/>
        <v>7.6110654673859348E-3</v>
      </c>
      <c r="O1119" s="2">
        <f t="shared" si="142"/>
        <v>8.4234707638500342E-2</v>
      </c>
      <c r="Q1119" s="1">
        <v>41731</v>
      </c>
      <c r="R1119" s="3">
        <v>22523.94</v>
      </c>
      <c r="S1119" s="2">
        <f t="shared" si="143"/>
        <v>1.4562610119583188E-3</v>
      </c>
      <c r="T1119" s="2">
        <f t="shared" si="144"/>
        <v>4.3467045773243158E-3</v>
      </c>
      <c r="V1119" s="1">
        <v>41726</v>
      </c>
      <c r="W1119" s="3">
        <v>14696.03</v>
      </c>
      <c r="X1119" s="2">
        <f t="shared" si="145"/>
        <v>2.1668168062496133E-3</v>
      </c>
      <c r="Y1119" s="2">
        <f t="shared" si="146"/>
        <v>7.6027077366922324E-2</v>
      </c>
    </row>
    <row r="1120" spans="2:25" hidden="1" x14ac:dyDescent="0.25">
      <c r="B1120" s="1">
        <v>41768</v>
      </c>
      <c r="C1120" s="3">
        <v>1878.48</v>
      </c>
      <c r="D1120" s="2">
        <v>6.5940503139698533E-4</v>
      </c>
      <c r="E1120" s="2">
        <v>6.0902842766560064E-2</v>
      </c>
      <c r="G1120" s="1">
        <v>41768</v>
      </c>
      <c r="H1120" s="3">
        <v>16583.34</v>
      </c>
      <c r="I1120" s="2">
        <f t="shared" si="139"/>
        <v>8.4855346929242409E-4</v>
      </c>
      <c r="J1120" s="2">
        <f t="shared" si="140"/>
        <v>4.195662985264291E-2</v>
      </c>
      <c r="L1120" s="1">
        <v>41768</v>
      </c>
      <c r="M1120" s="3">
        <v>4071.87</v>
      </c>
      <c r="N1120" s="2">
        <f t="shared" si="141"/>
        <v>2.1784896378209684E-3</v>
      </c>
      <c r="O1120" s="2">
        <f t="shared" si="142"/>
        <v>7.8746174451361325E-2</v>
      </c>
      <c r="Q1120" s="1">
        <v>41730</v>
      </c>
      <c r="R1120" s="3">
        <v>22448.54</v>
      </c>
      <c r="S1120" s="2">
        <f t="shared" si="143"/>
        <v>5.7935873162462221E-3</v>
      </c>
      <c r="T1120" s="2">
        <f t="shared" si="144"/>
        <v>-3.148423754109099E-4</v>
      </c>
      <c r="V1120" s="1">
        <v>41725</v>
      </c>
      <c r="W1120" s="3">
        <v>14622.89</v>
      </c>
      <c r="X1120" s="2">
        <f t="shared" si="145"/>
        <v>4.3498388447515014E-3</v>
      </c>
      <c r="Y1120" s="2">
        <f t="shared" si="146"/>
        <v>6.8339011149579673E-2</v>
      </c>
    </row>
    <row r="1121" spans="2:25" hidden="1" x14ac:dyDescent="0.25">
      <c r="B1121" s="1">
        <v>41767</v>
      </c>
      <c r="C1121" s="3">
        <v>1875.63</v>
      </c>
      <c r="D1121" s="2">
        <v>-5.9697799572688262E-4</v>
      </c>
      <c r="E1121" s="2">
        <v>6.2037313124548646E-2</v>
      </c>
      <c r="G1121" s="1">
        <v>41767</v>
      </c>
      <c r="H1121" s="3">
        <v>16550.97</v>
      </c>
      <c r="I1121" s="2">
        <f t="shared" si="139"/>
        <v>8.5179215313612485E-4</v>
      </c>
      <c r="J1121" s="2">
        <f t="shared" si="140"/>
        <v>4.363385453042945E-2</v>
      </c>
      <c r="L1121" s="1">
        <v>41767</v>
      </c>
      <c r="M1121" s="3">
        <v>4051.4960000000001</v>
      </c>
      <c r="N1121" s="2">
        <f t="shared" si="141"/>
        <v>-1.7306182764710485E-3</v>
      </c>
      <c r="O1121" s="2">
        <f t="shared" si="142"/>
        <v>7.7035522754950903E-2</v>
      </c>
      <c r="Q1121" s="1">
        <v>41729</v>
      </c>
      <c r="R1121" s="3">
        <v>22151.06</v>
      </c>
      <c r="S1121" s="2">
        <f t="shared" si="143"/>
        <v>1.680150068820918E-3</v>
      </c>
      <c r="T1121" s="2">
        <f t="shared" si="144"/>
        <v>-3.126079988702402E-3</v>
      </c>
      <c r="V1121" s="1">
        <v>41724</v>
      </c>
      <c r="W1121" s="3">
        <v>14477.16</v>
      </c>
      <c r="X1121" s="2">
        <f t="shared" si="145"/>
        <v>1.6220495900629061E-3</v>
      </c>
      <c r="Y1121" s="2">
        <f t="shared" si="146"/>
        <v>6.4760504415515729E-2</v>
      </c>
    </row>
    <row r="1122" spans="2:25" hidden="1" x14ac:dyDescent="0.25">
      <c r="B1122" s="1">
        <v>41766</v>
      </c>
      <c r="C1122" s="3">
        <v>1878.21</v>
      </c>
      <c r="D1122" s="2">
        <v>2.432379155019771E-3</v>
      </c>
      <c r="E1122" s="2">
        <v>6.4899859155081008E-2</v>
      </c>
      <c r="G1122" s="1">
        <v>41766</v>
      </c>
      <c r="H1122" s="3">
        <v>16518.54</v>
      </c>
      <c r="I1122" s="2">
        <f t="shared" si="139"/>
        <v>3.1008011243434832E-3</v>
      </c>
      <c r="J1122" s="2">
        <f t="shared" si="140"/>
        <v>4.2634990669403648E-2</v>
      </c>
      <c r="L1122" s="1">
        <v>41766</v>
      </c>
      <c r="M1122" s="3">
        <v>4067.6729999999998</v>
      </c>
      <c r="N1122" s="2">
        <f t="shared" si="141"/>
        <v>-1.3949143776358047E-3</v>
      </c>
      <c r="O1122" s="2">
        <f t="shared" si="142"/>
        <v>8.0605013131208617E-2</v>
      </c>
      <c r="Q1122" s="1">
        <v>41726</v>
      </c>
      <c r="R1122" s="3">
        <v>22065.53</v>
      </c>
      <c r="S1122" s="2">
        <f t="shared" si="143"/>
        <v>4.5721066738205968E-3</v>
      </c>
      <c r="T1122" s="2">
        <f t="shared" si="144"/>
        <v>-3.638098032178458E-3</v>
      </c>
      <c r="V1122" s="1">
        <v>41723</v>
      </c>
      <c r="W1122" s="3">
        <v>14423.19</v>
      </c>
      <c r="X1122" s="2">
        <f t="shared" si="145"/>
        <v>-1.566248615814011E-3</v>
      </c>
      <c r="Y1122" s="2">
        <f t="shared" si="146"/>
        <v>6.054011826420716E-2</v>
      </c>
    </row>
    <row r="1123" spans="2:25" hidden="1" x14ac:dyDescent="0.25">
      <c r="B1123" s="1">
        <v>41765</v>
      </c>
      <c r="C1123" s="3">
        <v>1867.72</v>
      </c>
      <c r="D1123" s="2">
        <v>-3.9212438523243565E-3</v>
      </c>
      <c r="E1123" s="2">
        <v>6.3295240222594779E-2</v>
      </c>
      <c r="G1123" s="1">
        <v>41765</v>
      </c>
      <c r="H1123" s="3">
        <v>16401.02</v>
      </c>
      <c r="I1123" s="2">
        <f t="shared" si="139"/>
        <v>-3.4164453346535108E-3</v>
      </c>
      <c r="J1123" s="2">
        <f t="shared" si="140"/>
        <v>4.3683439562626394E-2</v>
      </c>
      <c r="L1123" s="1">
        <v>41765</v>
      </c>
      <c r="M1123" s="3">
        <v>4080.759</v>
      </c>
      <c r="N1123" s="2">
        <f t="shared" si="141"/>
        <v>-6.0553115696254031E-3</v>
      </c>
      <c r="O1123" s="2">
        <f t="shared" si="142"/>
        <v>8.6913740250293595E-2</v>
      </c>
      <c r="Q1123" s="1">
        <v>41725</v>
      </c>
      <c r="R1123" s="3">
        <v>21834.45</v>
      </c>
      <c r="S1123" s="2">
        <f t="shared" si="143"/>
        <v>-1.0588628821153472E-3</v>
      </c>
      <c r="T1123" s="2">
        <f t="shared" si="144"/>
        <v>-5.5505783552055338E-3</v>
      </c>
      <c r="V1123" s="1">
        <v>41722</v>
      </c>
      <c r="W1123" s="3">
        <v>14475.3</v>
      </c>
      <c r="X1123" s="2">
        <f t="shared" si="145"/>
        <v>7.5988071804784377E-3</v>
      </c>
      <c r="Y1123" s="2">
        <f t="shared" si="146"/>
        <v>6.9364151854774986E-2</v>
      </c>
    </row>
    <row r="1124" spans="2:25" hidden="1" x14ac:dyDescent="0.25">
      <c r="B1124" s="1">
        <v>41764</v>
      </c>
      <c r="C1124" s="3">
        <v>1884.66</v>
      </c>
      <c r="D1124" s="2">
        <v>8.1189496071038794E-4</v>
      </c>
      <c r="E1124" s="2">
        <v>7.1767679757124433E-2</v>
      </c>
      <c r="G1124" s="1">
        <v>41764</v>
      </c>
      <c r="H1124" s="3">
        <v>16530.55</v>
      </c>
      <c r="I1124" s="2">
        <f t="shared" si="139"/>
        <v>4.6421566765752207E-4</v>
      </c>
      <c r="J1124" s="2">
        <f t="shared" si="140"/>
        <v>5.0941903049184126E-2</v>
      </c>
      <c r="L1124" s="1">
        <v>41764</v>
      </c>
      <c r="M1124" s="3">
        <v>4138.0550000000003</v>
      </c>
      <c r="N1124" s="2">
        <f t="shared" si="141"/>
        <v>1.4884490477571088E-3</v>
      </c>
      <c r="O1124" s="2">
        <f t="shared" si="142"/>
        <v>9.8397093006255043E-2</v>
      </c>
      <c r="Q1124" s="1">
        <v>41724</v>
      </c>
      <c r="R1124" s="3">
        <v>21887.75</v>
      </c>
      <c r="S1124" s="2">
        <f t="shared" si="143"/>
        <v>3.095028367184872E-3</v>
      </c>
      <c r="T1124" s="2">
        <f t="shared" si="144"/>
        <v>-6.6578456197271419E-3</v>
      </c>
      <c r="V1124" s="1">
        <v>41718</v>
      </c>
      <c r="W1124" s="3">
        <v>14224.23</v>
      </c>
      <c r="X1124" s="2">
        <f t="shared" si="145"/>
        <v>-7.2152064918590865E-3</v>
      </c>
      <c r="Y1124" s="2">
        <f t="shared" si="146"/>
        <v>5.1429803526520199E-2</v>
      </c>
    </row>
    <row r="1125" spans="2:25" hidden="1" x14ac:dyDescent="0.25">
      <c r="B1125" s="1">
        <v>41761</v>
      </c>
      <c r="C1125" s="3">
        <v>1881.14</v>
      </c>
      <c r="D1125" s="2">
        <v>-5.8600844205225499E-4</v>
      </c>
      <c r="E1125" s="2">
        <v>7.5022515872796625E-2</v>
      </c>
      <c r="G1125" s="1">
        <v>41761</v>
      </c>
      <c r="H1125" s="3">
        <v>16512.89</v>
      </c>
      <c r="I1125" s="2">
        <f t="shared" si="139"/>
        <v>-1.2076087359291381E-3</v>
      </c>
      <c r="J1125" s="2">
        <f t="shared" si="140"/>
        <v>4.6395039994812814E-2</v>
      </c>
      <c r="L1125" s="1">
        <v>41761</v>
      </c>
      <c r="M1125" s="3">
        <v>4123.8969999999999</v>
      </c>
      <c r="N1125" s="2">
        <f t="shared" si="141"/>
        <v>-3.7411649202818135E-4</v>
      </c>
      <c r="O1125" s="2">
        <f t="shared" si="142"/>
        <v>9.3021411519728051E-2</v>
      </c>
      <c r="Q1125" s="1">
        <v>41723</v>
      </c>
      <c r="R1125" s="3">
        <v>21732.32</v>
      </c>
      <c r="S1125" s="2">
        <f t="shared" si="143"/>
        <v>-2.2747839161891114E-3</v>
      </c>
      <c r="T1125" s="2">
        <f t="shared" si="144"/>
        <v>-1.0349607316245931E-2</v>
      </c>
      <c r="V1125" s="1">
        <v>41717</v>
      </c>
      <c r="W1125" s="3">
        <v>14462.52</v>
      </c>
      <c r="X1125" s="2">
        <f t="shared" si="145"/>
        <v>1.5417176319287255E-3</v>
      </c>
      <c r="Y1125" s="2">
        <f t="shared" si="146"/>
        <v>6.4439167480600579E-2</v>
      </c>
    </row>
    <row r="1126" spans="2:25" hidden="1" x14ac:dyDescent="0.25">
      <c r="B1126" s="1">
        <v>41760</v>
      </c>
      <c r="C1126" s="3">
        <v>1883.68</v>
      </c>
      <c r="D1126" s="2">
        <v>-6.2245767399988429E-5</v>
      </c>
      <c r="E1126" s="2">
        <v>7.1547230142807935E-2</v>
      </c>
      <c r="G1126" s="1">
        <v>41760</v>
      </c>
      <c r="H1126" s="3">
        <v>16558.87</v>
      </c>
      <c r="I1126" s="2">
        <f t="shared" si="139"/>
        <v>-5.758319046998148E-4</v>
      </c>
      <c r="J1126" s="2">
        <f t="shared" si="140"/>
        <v>4.8219125286683033E-2</v>
      </c>
      <c r="L1126" s="1">
        <v>41760</v>
      </c>
      <c r="M1126" s="3">
        <v>4127.451</v>
      </c>
      <c r="N1126" s="2">
        <f t="shared" si="141"/>
        <v>1.3589485943338862E-3</v>
      </c>
      <c r="O1126" s="2">
        <f t="shared" si="142"/>
        <v>9.6245104714775792E-2</v>
      </c>
      <c r="Q1126" s="1">
        <v>41722</v>
      </c>
      <c r="R1126" s="3">
        <v>21846.45</v>
      </c>
      <c r="S1126" s="2">
        <f t="shared" si="143"/>
        <v>8.2229449664398598E-3</v>
      </c>
      <c r="T1126" s="2">
        <f t="shared" si="144"/>
        <v>-3.8673644764361838E-3</v>
      </c>
      <c r="V1126" s="1">
        <v>41716</v>
      </c>
      <c r="W1126" s="3">
        <v>14411.27</v>
      </c>
      <c r="X1126" s="2">
        <f t="shared" si="145"/>
        <v>4.0449150238298075E-3</v>
      </c>
      <c r="Y1126" s="2">
        <f t="shared" si="146"/>
        <v>7.1608659600777641E-2</v>
      </c>
    </row>
    <row r="1127" spans="2:25" hidden="1" x14ac:dyDescent="0.25">
      <c r="B1127" s="1">
        <v>41759</v>
      </c>
      <c r="C1127" s="3">
        <v>1883.95</v>
      </c>
      <c r="D1127" s="2">
        <v>1.2974774890162591E-3</v>
      </c>
      <c r="E1127" s="2">
        <v>7.2687326129314667E-2</v>
      </c>
      <c r="G1127" s="1">
        <v>41759</v>
      </c>
      <c r="H1127" s="3">
        <v>16580.84</v>
      </c>
      <c r="I1127" s="2">
        <f t="shared" si="139"/>
        <v>1.1926112620812288E-3</v>
      </c>
      <c r="J1127" s="2">
        <f t="shared" si="140"/>
        <v>5.1918576727596338E-2</v>
      </c>
      <c r="L1127" s="1">
        <v>41759</v>
      </c>
      <c r="M1127" s="3">
        <v>4114.5559999999996</v>
      </c>
      <c r="N1127" s="2">
        <f t="shared" si="141"/>
        <v>1.1639888962905302E-3</v>
      </c>
      <c r="O1127" s="2">
        <f t="shared" si="142"/>
        <v>9.8546728647418452E-2</v>
      </c>
      <c r="Q1127" s="1">
        <v>41719</v>
      </c>
      <c r="R1127" s="3">
        <v>21436.7</v>
      </c>
      <c r="S1127" s="2">
        <f t="shared" si="143"/>
        <v>5.1876860081048349E-3</v>
      </c>
      <c r="T1127" s="2">
        <f t="shared" si="144"/>
        <v>-1.2907222143283437E-2</v>
      </c>
      <c r="V1127" s="1">
        <v>41715</v>
      </c>
      <c r="W1127" s="3">
        <v>14277.67</v>
      </c>
      <c r="X1127" s="2">
        <f t="shared" si="145"/>
        <v>-1.5179271311829285E-3</v>
      </c>
      <c r="Y1127" s="2">
        <f t="shared" si="146"/>
        <v>5.5634853017944644E-2</v>
      </c>
    </row>
    <row r="1128" spans="2:25" hidden="1" x14ac:dyDescent="0.25">
      <c r="B1128" s="1">
        <v>41758</v>
      </c>
      <c r="C1128" s="3">
        <v>1878.33</v>
      </c>
      <c r="D1128" s="2">
        <v>2.0626871277058018E-3</v>
      </c>
      <c r="E1128" s="2">
        <v>7.4499535405470538E-2</v>
      </c>
      <c r="G1128" s="1">
        <v>41758</v>
      </c>
      <c r="H1128" s="3">
        <v>16535.37</v>
      </c>
      <c r="I1128" s="2">
        <f t="shared" si="139"/>
        <v>2.2812813488719691E-3</v>
      </c>
      <c r="J1128" s="2">
        <f t="shared" si="140"/>
        <v>5.1072948072651773E-2</v>
      </c>
      <c r="L1128" s="1">
        <v>41758</v>
      </c>
      <c r="M1128" s="3">
        <v>4103.5429999999997</v>
      </c>
      <c r="N1128" s="2">
        <f t="shared" si="141"/>
        <v>3.0952188871469725E-3</v>
      </c>
      <c r="O1128" s="2">
        <f t="shared" si="142"/>
        <v>9.5964938761865667E-2</v>
      </c>
      <c r="Q1128" s="1">
        <v>41718</v>
      </c>
      <c r="R1128" s="3">
        <v>21182.16</v>
      </c>
      <c r="S1128" s="2">
        <f t="shared" si="143"/>
        <v>-7.8535243439090251E-3</v>
      </c>
      <c r="T1128" s="2">
        <f t="shared" si="144"/>
        <v>-2.6850892634120271E-2</v>
      </c>
      <c r="V1128" s="1">
        <v>41712</v>
      </c>
      <c r="W1128" s="3">
        <v>14327.66</v>
      </c>
      <c r="X1128" s="2">
        <f t="shared" si="145"/>
        <v>-1.4555116071901771E-2</v>
      </c>
      <c r="Y1128" s="2">
        <f t="shared" si="146"/>
        <v>6.3412878744671067E-2</v>
      </c>
    </row>
    <row r="1129" spans="2:25" hidden="1" x14ac:dyDescent="0.25">
      <c r="B1129" s="1">
        <v>41757</v>
      </c>
      <c r="C1129" s="3">
        <v>1869.43</v>
      </c>
      <c r="D1129" s="2">
        <v>1.4031166722302927E-3</v>
      </c>
      <c r="E1129" s="2">
        <v>7.1636103031559553E-2</v>
      </c>
      <c r="G1129" s="1">
        <v>41757</v>
      </c>
      <c r="H1129" s="3">
        <v>16448.740000000002</v>
      </c>
      <c r="I1129" s="2">
        <f t="shared" si="139"/>
        <v>2.3105809651633269E-3</v>
      </c>
      <c r="J1129" s="2">
        <f t="shared" si="140"/>
        <v>4.9516055262708768E-2</v>
      </c>
      <c r="L1129" s="1">
        <v>41757</v>
      </c>
      <c r="M1129" s="3">
        <v>4074.4009999999998</v>
      </c>
      <c r="N1129" s="2">
        <f t="shared" si="141"/>
        <v>-1.2373452416911744E-4</v>
      </c>
      <c r="O1129" s="2">
        <f t="shared" si="142"/>
        <v>9.5562238053678764E-2</v>
      </c>
      <c r="Q1129" s="1">
        <v>41717</v>
      </c>
      <c r="R1129" s="3">
        <v>21568.69</v>
      </c>
      <c r="S1129" s="2">
        <f t="shared" si="143"/>
        <v>-2.9810313356164685E-4</v>
      </c>
      <c r="T1129" s="2">
        <f t="shared" si="144"/>
        <v>-2.0653088136649057E-2</v>
      </c>
      <c r="V1129" s="1">
        <v>41711</v>
      </c>
      <c r="W1129" s="3">
        <v>14815.98</v>
      </c>
      <c r="X1129" s="2">
        <f t="shared" si="145"/>
        <v>-4.2218888700861748E-4</v>
      </c>
      <c r="Y1129" s="2">
        <f t="shared" si="146"/>
        <v>8.2961029180434367E-2</v>
      </c>
    </row>
    <row r="1130" spans="2:25" hidden="1" x14ac:dyDescent="0.25">
      <c r="B1130" s="1">
        <v>41754</v>
      </c>
      <c r="C1130" s="3">
        <v>1863.4</v>
      </c>
      <c r="D1130" s="2">
        <v>-3.5305386400762678E-3</v>
      </c>
      <c r="E1130" s="2">
        <v>7.1981724226606036E-2</v>
      </c>
      <c r="G1130" s="1">
        <v>41754</v>
      </c>
      <c r="H1130" s="3">
        <v>16361.46</v>
      </c>
      <c r="I1130" s="2">
        <f t="shared" si="139"/>
        <v>-3.7053165532392848E-3</v>
      </c>
      <c r="J1130" s="2">
        <f t="shared" si="140"/>
        <v>4.5930177226944563E-2</v>
      </c>
      <c r="L1130" s="1">
        <v>41754</v>
      </c>
      <c r="M1130" s="3">
        <v>4075.5619999999999</v>
      </c>
      <c r="N1130" s="2">
        <f t="shared" si="141"/>
        <v>-7.6866305008510723E-3</v>
      </c>
      <c r="O1130" s="2">
        <f t="shared" si="142"/>
        <v>9.5728346108246543E-2</v>
      </c>
      <c r="Q1130" s="1">
        <v>41716</v>
      </c>
      <c r="R1130" s="3">
        <v>21583.5</v>
      </c>
      <c r="S1130" s="2">
        <f t="shared" si="143"/>
        <v>2.2099340835767464E-3</v>
      </c>
      <c r="T1130" s="2">
        <f t="shared" si="144"/>
        <v>-1.9152729226221556E-2</v>
      </c>
      <c r="V1130" s="1">
        <v>41710</v>
      </c>
      <c r="W1130" s="3">
        <v>14830.39</v>
      </c>
      <c r="X1130" s="2">
        <f t="shared" si="145"/>
        <v>-1.1379341259715741E-2</v>
      </c>
      <c r="Y1130" s="2">
        <f t="shared" si="146"/>
        <v>8.0724856293065389E-2</v>
      </c>
    </row>
    <row r="1131" spans="2:25" hidden="1" x14ac:dyDescent="0.25">
      <c r="B1131" s="1">
        <v>41753</v>
      </c>
      <c r="C1131" s="3">
        <v>1878.61</v>
      </c>
      <c r="D1131" s="2">
        <v>7.4503387037155389E-4</v>
      </c>
      <c r="E1131" s="2">
        <v>7.5515013681276444E-2</v>
      </c>
      <c r="G1131" s="1">
        <v>41753</v>
      </c>
      <c r="H1131" s="3">
        <v>16501.650000000001</v>
      </c>
      <c r="I1131" s="2">
        <f t="shared" si="139"/>
        <v>0</v>
      </c>
      <c r="J1131" s="2">
        <f t="shared" si="140"/>
        <v>5.4152182985135015E-2</v>
      </c>
      <c r="L1131" s="1">
        <v>41753</v>
      </c>
      <c r="M1131" s="3">
        <v>4148.3379999999997</v>
      </c>
      <c r="N1131" s="2">
        <f t="shared" si="141"/>
        <v>2.243138592759679E-3</v>
      </c>
      <c r="O1131" s="2">
        <f t="shared" si="142"/>
        <v>0.10819401676986232</v>
      </c>
      <c r="Q1131" s="1">
        <v>41715</v>
      </c>
      <c r="R1131" s="3">
        <v>21473.95</v>
      </c>
      <c r="S1131" s="2">
        <f t="shared" si="143"/>
        <v>-1.3234785393549755E-3</v>
      </c>
      <c r="T1131" s="2">
        <f t="shared" si="144"/>
        <v>-2.7745238828744984E-2</v>
      </c>
      <c r="V1131" s="1">
        <v>41709</v>
      </c>
      <c r="W1131" s="3">
        <v>15224.11</v>
      </c>
      <c r="X1131" s="2">
        <f t="shared" si="145"/>
        <v>2.9761008417635011E-3</v>
      </c>
      <c r="Y1131" s="2">
        <f t="shared" si="146"/>
        <v>9.0898364190652739E-2</v>
      </c>
    </row>
    <row r="1132" spans="2:25" hidden="1" x14ac:dyDescent="0.25">
      <c r="B1132" s="1">
        <v>41752</v>
      </c>
      <c r="C1132" s="3">
        <v>1875.39</v>
      </c>
      <c r="D1132" s="2">
        <v>-9.622874314239772E-4</v>
      </c>
      <c r="E1132" s="2">
        <v>7.9271569906504982E-2</v>
      </c>
      <c r="G1132" s="1">
        <v>41752</v>
      </c>
      <c r="H1132" s="3">
        <v>16501.650000000001</v>
      </c>
      <c r="I1132" s="2">
        <f t="shared" si="139"/>
        <v>-3.3463912870965558E-4</v>
      </c>
      <c r="J1132" s="2">
        <f t="shared" si="140"/>
        <v>5.4738707089948359E-2</v>
      </c>
      <c r="L1132" s="1">
        <v>41752</v>
      </c>
      <c r="M1132" s="3">
        <v>4126.9669999999996</v>
      </c>
      <c r="N1132" s="2">
        <f t="shared" si="141"/>
        <v>-3.6145196320014924E-3</v>
      </c>
      <c r="O1132" s="2">
        <f t="shared" si="142"/>
        <v>0.10965989230970725</v>
      </c>
      <c r="Q1132" s="1">
        <v>41712</v>
      </c>
      <c r="R1132" s="3">
        <v>21539.49</v>
      </c>
      <c r="S1132" s="2">
        <f t="shared" si="143"/>
        <v>-4.3452310028465448E-3</v>
      </c>
      <c r="T1132" s="2">
        <f t="shared" si="144"/>
        <v>-3.0203939732301982E-2</v>
      </c>
      <c r="V1132" s="1">
        <v>41708</v>
      </c>
      <c r="W1132" s="3">
        <v>15120.14</v>
      </c>
      <c r="X1132" s="2">
        <f t="shared" si="145"/>
        <v>-4.3989642207581574E-3</v>
      </c>
      <c r="Y1132" s="2">
        <f t="shared" si="146"/>
        <v>9.0229439532479264E-2</v>
      </c>
    </row>
    <row r="1133" spans="2:25" hidden="1" x14ac:dyDescent="0.25">
      <c r="B1133" s="1">
        <v>41751</v>
      </c>
      <c r="C1133" s="3">
        <v>1879.55</v>
      </c>
      <c r="D1133" s="2">
        <v>1.7735591424647441E-3</v>
      </c>
      <c r="E1133" s="2">
        <v>8.2253673339334574E-2</v>
      </c>
      <c r="G1133" s="1">
        <v>41751</v>
      </c>
      <c r="H1133" s="3">
        <v>16514.37</v>
      </c>
      <c r="I1133" s="2">
        <f t="shared" si="139"/>
        <v>1.7159094451512746E-3</v>
      </c>
      <c r="J1133" s="2">
        <f t="shared" si="140"/>
        <v>5.5383037686025059E-2</v>
      </c>
      <c r="L1133" s="1">
        <v>41751</v>
      </c>
      <c r="M1133" s="3">
        <v>4161.4579999999996</v>
      </c>
      <c r="N1133" s="2">
        <f t="shared" si="141"/>
        <v>4.1853645164936486E-3</v>
      </c>
      <c r="O1133" s="2">
        <f t="shared" si="142"/>
        <v>0.11868495096503728</v>
      </c>
      <c r="Q1133" s="1">
        <v>41711</v>
      </c>
      <c r="R1133" s="3">
        <v>21756.080000000002</v>
      </c>
      <c r="S1133" s="2">
        <f t="shared" si="143"/>
        <v>-2.9021360705698872E-3</v>
      </c>
      <c r="T1133" s="2">
        <f t="shared" si="144"/>
        <v>-2.5879961363918454E-2</v>
      </c>
      <c r="V1133" s="1">
        <v>41705</v>
      </c>
      <c r="W1133" s="3">
        <v>15274.07</v>
      </c>
      <c r="X1133" s="2">
        <f t="shared" si="145"/>
        <v>3.9795250574489391E-3</v>
      </c>
      <c r="Y1133" s="2">
        <f t="shared" si="146"/>
        <v>0.10593029306386818</v>
      </c>
    </row>
    <row r="1134" spans="2:25" hidden="1" x14ac:dyDescent="0.25">
      <c r="B1134" s="1">
        <v>41750</v>
      </c>
      <c r="C1134" s="3">
        <v>1871.89</v>
      </c>
      <c r="D1134" s="2">
        <v>1.6364193227230764E-3</v>
      </c>
      <c r="E1134" s="2">
        <v>8.4305805406206219E-2</v>
      </c>
      <c r="G1134" s="1">
        <v>41750</v>
      </c>
      <c r="H1134" s="3">
        <v>16449.25</v>
      </c>
      <c r="I1134" s="2">
        <f t="shared" si="139"/>
        <v>1.0761610811304387E-3</v>
      </c>
      <c r="J1134" s="2">
        <f t="shared" si="140"/>
        <v>5.1240615334300944E-2</v>
      </c>
      <c r="L1134" s="1">
        <v>41750</v>
      </c>
      <c r="M1134" s="3">
        <v>4121.5460000000003</v>
      </c>
      <c r="N1134" s="2">
        <f t="shared" si="141"/>
        <v>2.7515243716436104E-3</v>
      </c>
      <c r="O1134" s="2">
        <f t="shared" si="142"/>
        <v>0.10927642994529677</v>
      </c>
      <c r="Q1134" s="1">
        <v>41710</v>
      </c>
      <c r="R1134" s="3">
        <v>21901.95</v>
      </c>
      <c r="S1134" s="2">
        <f t="shared" si="143"/>
        <v>-7.2298282759285949E-3</v>
      </c>
      <c r="T1134" s="2">
        <f t="shared" si="144"/>
        <v>-1.6907711835174331E-2</v>
      </c>
      <c r="V1134" s="1">
        <v>41704</v>
      </c>
      <c r="W1134" s="3">
        <v>15134.75</v>
      </c>
      <c r="X1134" s="2">
        <f t="shared" si="145"/>
        <v>6.8580676924380182E-3</v>
      </c>
      <c r="Y1134" s="2">
        <f t="shared" si="146"/>
        <v>0.10325217966228876</v>
      </c>
    </row>
    <row r="1135" spans="2:25" hidden="1" x14ac:dyDescent="0.25">
      <c r="B1135" s="1">
        <v>41746</v>
      </c>
      <c r="C1135" s="3">
        <v>1864.85</v>
      </c>
      <c r="D1135" s="2">
        <v>5.9192959508202916E-4</v>
      </c>
      <c r="E1135" s="2">
        <v>7.9749389686511934E-2</v>
      </c>
      <c r="G1135" s="1">
        <v>41746</v>
      </c>
      <c r="H1135" s="3">
        <v>16408.54</v>
      </c>
      <c r="I1135" s="2">
        <f t="shared" si="139"/>
        <v>-4.3147196085886221E-4</v>
      </c>
      <c r="J1135" s="2">
        <f t="shared" si="140"/>
        <v>4.607833740241378E-2</v>
      </c>
      <c r="L1135" s="1">
        <v>41746</v>
      </c>
      <c r="M1135" s="3">
        <v>4095.5160000000001</v>
      </c>
      <c r="N1135" s="2">
        <f t="shared" si="141"/>
        <v>9.8635040287965996E-4</v>
      </c>
      <c r="O1135" s="2">
        <f t="shared" si="142"/>
        <v>9.8474792750706669E-2</v>
      </c>
      <c r="Q1135" s="1">
        <v>41709</v>
      </c>
      <c r="R1135" s="3">
        <v>22269.61</v>
      </c>
      <c r="S1135" s="2">
        <f t="shared" si="143"/>
        <v>9.127738527398451E-5</v>
      </c>
      <c r="T1135" s="2">
        <f t="shared" si="144"/>
        <v>-9.7999265290784864E-3</v>
      </c>
      <c r="V1135" s="1">
        <v>41703</v>
      </c>
      <c r="W1135" s="3">
        <v>14897.63</v>
      </c>
      <c r="X1135" s="2">
        <f t="shared" si="145"/>
        <v>5.1657105783573277E-3</v>
      </c>
      <c r="Y1135" s="2">
        <f t="shared" si="146"/>
        <v>0.10554607955182035</v>
      </c>
    </row>
    <row r="1136" spans="2:25" hidden="1" x14ac:dyDescent="0.25">
      <c r="B1136" s="1">
        <v>41745</v>
      </c>
      <c r="C1136" s="3">
        <v>1862.31</v>
      </c>
      <c r="D1136" s="2">
        <v>4.5313530083755191E-3</v>
      </c>
      <c r="E1136" s="2">
        <v>7.2890002643870744E-2</v>
      </c>
      <c r="G1136" s="1">
        <v>41745</v>
      </c>
      <c r="H1136" s="3">
        <v>16424.849999999999</v>
      </c>
      <c r="I1136" s="2">
        <f t="shared" si="139"/>
        <v>4.3125001710637417E-3</v>
      </c>
      <c r="J1136" s="2">
        <f t="shared" si="140"/>
        <v>5.1172353879526407E-2</v>
      </c>
      <c r="L1136" s="1">
        <v>41745</v>
      </c>
      <c r="M1136" s="3">
        <v>4086.2249999999999</v>
      </c>
      <c r="N1136" s="2">
        <f t="shared" si="141"/>
        <v>5.5690499793044947E-3</v>
      </c>
      <c r="O1136" s="2">
        <f t="shared" si="142"/>
        <v>0.10394007100633763</v>
      </c>
      <c r="Q1136" s="1">
        <v>41708</v>
      </c>
      <c r="R1136" s="3">
        <v>22264.93</v>
      </c>
      <c r="S1136" s="2">
        <f t="shared" si="143"/>
        <v>-7.6479625469147074E-3</v>
      </c>
      <c r="T1136" s="2">
        <f t="shared" si="144"/>
        <v>-5.727386459736355E-3</v>
      </c>
      <c r="V1136" s="1">
        <v>41702</v>
      </c>
      <c r="W1136" s="3">
        <v>14721.48</v>
      </c>
      <c r="X1136" s="2">
        <f t="shared" si="145"/>
        <v>2.0477460008405685E-3</v>
      </c>
      <c r="Y1136" s="2">
        <f t="shared" si="146"/>
        <v>0.10154018855484383</v>
      </c>
    </row>
    <row r="1137" spans="2:25" hidden="1" x14ac:dyDescent="0.25">
      <c r="B1137" s="1">
        <v>41744</v>
      </c>
      <c r="C1137" s="3">
        <v>1842.98</v>
      </c>
      <c r="D1137" s="2">
        <v>2.9247918497767385E-3</v>
      </c>
      <c r="E1137" s="2">
        <v>7.4528178634248238E-2</v>
      </c>
      <c r="G1137" s="1">
        <v>41744</v>
      </c>
      <c r="H1137" s="3">
        <v>16262.56</v>
      </c>
      <c r="I1137" s="2">
        <f t="shared" si="139"/>
        <v>2.3918806489643426E-3</v>
      </c>
      <c r="J1137" s="2">
        <f t="shared" si="140"/>
        <v>3.9022245391054915E-2</v>
      </c>
      <c r="L1137" s="1">
        <v>41744</v>
      </c>
      <c r="M1137" s="3">
        <v>4034.1610000000001</v>
      </c>
      <c r="N1137" s="2">
        <f t="shared" si="141"/>
        <v>1.2362288229430989E-3</v>
      </c>
      <c r="O1137" s="2">
        <f t="shared" si="142"/>
        <v>8.7905056908589671E-2</v>
      </c>
      <c r="Q1137" s="1">
        <v>41705</v>
      </c>
      <c r="R1137" s="3">
        <v>22660.49</v>
      </c>
      <c r="S1137" s="2">
        <f t="shared" si="143"/>
        <v>-8.1337865250701101E-4</v>
      </c>
      <c r="T1137" s="2">
        <f t="shared" si="144"/>
        <v>2.3575832666426814E-3</v>
      </c>
      <c r="V1137" s="1">
        <v>41701</v>
      </c>
      <c r="W1137" s="3">
        <v>14652.23</v>
      </c>
      <c r="X1137" s="2">
        <f t="shared" si="145"/>
        <v>-5.5614862164087972E-3</v>
      </c>
      <c r="Y1137" s="2">
        <f t="shared" si="146"/>
        <v>0.10120694175444725</v>
      </c>
    </row>
    <row r="1138" spans="2:25" hidden="1" x14ac:dyDescent="0.25">
      <c r="B1138" s="1">
        <v>41743</v>
      </c>
      <c r="C1138" s="3">
        <v>1830.61</v>
      </c>
      <c r="D1138" s="2">
        <v>3.5541287515470821E-3</v>
      </c>
      <c r="E1138" s="2">
        <v>6.1512932125188706E-2</v>
      </c>
      <c r="G1138" s="1">
        <v>41743</v>
      </c>
      <c r="H1138" s="3">
        <v>16173.24</v>
      </c>
      <c r="I1138" s="2">
        <f t="shared" si="139"/>
        <v>3.9515687780960745E-3</v>
      </c>
      <c r="J1138" s="2">
        <f t="shared" si="140"/>
        <v>3.6628027485122755E-2</v>
      </c>
      <c r="L1138" s="1">
        <v>41743</v>
      </c>
      <c r="M1138" s="3">
        <v>4022.694</v>
      </c>
      <c r="N1138" s="2">
        <f t="shared" si="141"/>
        <v>2.4858879455396709E-3</v>
      </c>
      <c r="O1138" s="2">
        <f t="shared" si="142"/>
        <v>8.5982528052892804E-2</v>
      </c>
      <c r="Q1138" s="1">
        <v>41704</v>
      </c>
      <c r="R1138" s="3">
        <v>22702.97</v>
      </c>
      <c r="S1138" s="2">
        <f t="shared" si="143"/>
        <v>2.3629690869491097E-3</v>
      </c>
      <c r="T1138" s="2">
        <f t="shared" si="144"/>
        <v>-3.3775207440978469E-3</v>
      </c>
      <c r="V1138" s="1">
        <v>41698</v>
      </c>
      <c r="W1138" s="3">
        <v>14841.07</v>
      </c>
      <c r="X1138" s="2">
        <f t="shared" si="145"/>
        <v>-2.3941267339470523E-3</v>
      </c>
      <c r="Y1138" s="2">
        <f t="shared" si="146"/>
        <v>0.10853142406610519</v>
      </c>
    </row>
    <row r="1139" spans="2:25" hidden="1" x14ac:dyDescent="0.25">
      <c r="B1139" s="1">
        <v>41740</v>
      </c>
      <c r="C1139" s="3">
        <v>1815.69</v>
      </c>
      <c r="D1139" s="2">
        <v>-4.1397173427350368E-3</v>
      </c>
      <c r="E1139" s="2">
        <v>5.6725065682131884E-2</v>
      </c>
      <c r="G1139" s="1">
        <v>41740</v>
      </c>
      <c r="H1139" s="3">
        <v>16026.75</v>
      </c>
      <c r="I1139" s="2">
        <f t="shared" si="139"/>
        <v>-3.8704661787353403E-3</v>
      </c>
      <c r="J1139" s="2">
        <f t="shared" si="140"/>
        <v>3.4518020977994036E-2</v>
      </c>
      <c r="L1139" s="1">
        <v>41740</v>
      </c>
      <c r="M1139" s="3">
        <v>3999.7339999999999</v>
      </c>
      <c r="N1139" s="2">
        <f t="shared" si="141"/>
        <v>-5.8639899284026343E-3</v>
      </c>
      <c r="O1139" s="2">
        <f t="shared" si="142"/>
        <v>8.387883771321139E-2</v>
      </c>
      <c r="Q1139" s="1">
        <v>41703</v>
      </c>
      <c r="R1139" s="3">
        <v>22579.78</v>
      </c>
      <c r="S1139" s="2">
        <f t="shared" si="143"/>
        <v>-1.4947742937950089E-3</v>
      </c>
      <c r="T1139" s="2">
        <f t="shared" si="144"/>
        <v>-8.39070689572766E-3</v>
      </c>
      <c r="V1139" s="1">
        <v>41697</v>
      </c>
      <c r="W1139" s="3">
        <v>14923.11</v>
      </c>
      <c r="X1139" s="2">
        <f t="shared" si="145"/>
        <v>-1.3905998553960591E-3</v>
      </c>
      <c r="Y1139" s="2">
        <f t="shared" si="146"/>
        <v>0.12255358712436169</v>
      </c>
    </row>
    <row r="1140" spans="2:25" hidden="1" x14ac:dyDescent="0.25">
      <c r="B1140" s="1">
        <v>41739</v>
      </c>
      <c r="C1140" s="3">
        <v>1833.08</v>
      </c>
      <c r="D1140" s="2">
        <v>-9.1661824525576009E-3</v>
      </c>
      <c r="E1140" s="2">
        <v>6.2404768215188151E-2</v>
      </c>
      <c r="G1140" s="1">
        <v>41739</v>
      </c>
      <c r="H1140" s="3">
        <v>16170.22</v>
      </c>
      <c r="I1140" s="2">
        <f t="shared" si="139"/>
        <v>-7.111382410604529E-3</v>
      </c>
      <c r="J1140" s="2">
        <f t="shared" si="140"/>
        <v>4.2183396132211198E-2</v>
      </c>
      <c r="L1140" s="1">
        <v>41739</v>
      </c>
      <c r="M1140" s="3">
        <v>4054.1060000000002</v>
      </c>
      <c r="N1140" s="2">
        <f t="shared" si="141"/>
        <v>-1.3686196134941946E-2</v>
      </c>
      <c r="O1140" s="2">
        <f t="shared" si="142"/>
        <v>9.7637301363804163E-2</v>
      </c>
      <c r="Q1140" s="1">
        <v>41702</v>
      </c>
      <c r="R1140" s="3">
        <v>22657.63</v>
      </c>
      <c r="S1140" s="2">
        <f t="shared" si="143"/>
        <v>3.0190302287478924E-3</v>
      </c>
      <c r="T1140" s="2">
        <f t="shared" si="144"/>
        <v>1.5480551278123766E-3</v>
      </c>
      <c r="V1140" s="1">
        <v>41696</v>
      </c>
      <c r="W1140" s="3">
        <v>14970.97</v>
      </c>
      <c r="X1140" s="2">
        <f t="shared" si="145"/>
        <v>-2.3327282285029371E-3</v>
      </c>
      <c r="Y1140" s="2">
        <f t="shared" si="146"/>
        <v>0.11839042536757059</v>
      </c>
    </row>
    <row r="1141" spans="2:25" hidden="1" x14ac:dyDescent="0.25">
      <c r="B1141" s="1">
        <v>41738</v>
      </c>
      <c r="C1141" s="3">
        <v>1872.18</v>
      </c>
      <c r="D1141" s="2">
        <v>4.7159992451554283E-3</v>
      </c>
      <c r="E1141" s="2">
        <v>7.6832622138344867E-2</v>
      </c>
      <c r="G1141" s="1">
        <v>41738</v>
      </c>
      <c r="H1141" s="3">
        <v>16437.18</v>
      </c>
      <c r="I1141" s="2">
        <f t="shared" si="139"/>
        <v>4.8098802245633244E-3</v>
      </c>
      <c r="J1141" s="2">
        <f t="shared" si="140"/>
        <v>5.1073661515511896E-2</v>
      </c>
      <c r="L1141" s="1">
        <v>41738</v>
      </c>
      <c r="M1141" s="3">
        <v>4183.8999999999996</v>
      </c>
      <c r="N1141" s="2">
        <f t="shared" si="141"/>
        <v>7.4240646108505344E-3</v>
      </c>
      <c r="O1141" s="2">
        <f t="shared" si="142"/>
        <v>0.11342179392681238</v>
      </c>
      <c r="Q1141" s="1">
        <v>41701</v>
      </c>
      <c r="R1141" s="3">
        <v>22500.67</v>
      </c>
      <c r="S1141" s="2">
        <f t="shared" si="143"/>
        <v>-6.4428409637100458E-3</v>
      </c>
      <c r="T1141" s="2">
        <f t="shared" si="144"/>
        <v>-3.6695759595239898E-4</v>
      </c>
      <c r="V1141" s="1">
        <v>41695</v>
      </c>
      <c r="W1141" s="3">
        <v>15051.6</v>
      </c>
      <c r="X1141" s="2">
        <f t="shared" si="145"/>
        <v>6.2166677766165258E-3</v>
      </c>
      <c r="Y1141" s="2">
        <f t="shared" si="146"/>
        <v>0.11079026679296874</v>
      </c>
    </row>
    <row r="1142" spans="2:25" hidden="1" x14ac:dyDescent="0.25">
      <c r="B1142" s="1">
        <v>41737</v>
      </c>
      <c r="C1142" s="3">
        <v>1851.96</v>
      </c>
      <c r="D1142" s="2">
        <v>1.6258162426715714E-3</v>
      </c>
      <c r="E1142" s="2">
        <v>7.3653174481819073E-2</v>
      </c>
      <c r="G1142" s="1">
        <v>41737</v>
      </c>
      <c r="H1142" s="3">
        <v>16256.14</v>
      </c>
      <c r="I1142" s="2">
        <f t="shared" si="139"/>
        <v>2.7445714757870309E-4</v>
      </c>
      <c r="J1142" s="2">
        <f t="shared" si="140"/>
        <v>4.7699487501465222E-2</v>
      </c>
      <c r="L1142" s="1">
        <v>41737</v>
      </c>
      <c r="M1142" s="3">
        <v>4112.9859999999999</v>
      </c>
      <c r="N1142" s="2">
        <f t="shared" si="141"/>
        <v>3.5233607903952901E-3</v>
      </c>
      <c r="O1142" s="2">
        <f t="shared" si="142"/>
        <v>0.10848383645578628</v>
      </c>
      <c r="Q1142" s="1">
        <v>41698</v>
      </c>
      <c r="R1142" s="3">
        <v>22836.959999999999</v>
      </c>
      <c r="S1142" s="2">
        <f t="shared" si="143"/>
        <v>1.6700290848106528E-4</v>
      </c>
      <c r="T1142" s="2">
        <f t="shared" si="144"/>
        <v>3.2112862281619744E-4</v>
      </c>
      <c r="V1142" s="1">
        <v>41694</v>
      </c>
      <c r="W1142" s="3">
        <v>14837.68</v>
      </c>
      <c r="X1142" s="2">
        <f t="shared" si="145"/>
        <v>-8.1848721753413557E-4</v>
      </c>
      <c r="Y1142" s="2">
        <f t="shared" si="146"/>
        <v>0.11499710964254371</v>
      </c>
    </row>
    <row r="1143" spans="2:25" hidden="1" x14ac:dyDescent="0.25">
      <c r="B1143" s="1">
        <v>41736</v>
      </c>
      <c r="C1143" s="3">
        <v>1845.04</v>
      </c>
      <c r="D1143" s="2">
        <v>-4.6940075581524592E-3</v>
      </c>
      <c r="E1143" s="2">
        <v>7.4756035675716398E-2</v>
      </c>
      <c r="G1143" s="1">
        <v>41736</v>
      </c>
      <c r="H1143" s="3">
        <v>16245.87</v>
      </c>
      <c r="I1143" s="2">
        <f t="shared" si="139"/>
        <v>-4.4373222413282825E-3</v>
      </c>
      <c r="J1143" s="2">
        <f t="shared" si="140"/>
        <v>4.6208406642439984E-2</v>
      </c>
      <c r="L1143" s="1">
        <v>41736</v>
      </c>
      <c r="M1143" s="3">
        <v>4079.7530000000002</v>
      </c>
      <c r="N1143" s="2">
        <f t="shared" si="141"/>
        <v>-5.0769904986549637E-3</v>
      </c>
      <c r="O1143" s="2">
        <f t="shared" si="142"/>
        <v>0.1021064407856855</v>
      </c>
      <c r="Q1143" s="1">
        <v>41697</v>
      </c>
      <c r="R1143" s="3">
        <v>22828.18</v>
      </c>
      <c r="S1143" s="2">
        <f t="shared" si="143"/>
        <v>7.4979837223534988E-3</v>
      </c>
      <c r="T1143" s="2">
        <f t="shared" si="144"/>
        <v>8.7105311269226274E-4</v>
      </c>
      <c r="V1143" s="1">
        <v>41691</v>
      </c>
      <c r="W1143" s="3">
        <v>14865.67</v>
      </c>
      <c r="X1143" s="2">
        <f t="shared" si="145"/>
        <v>1.2341286450137922E-2</v>
      </c>
      <c r="Y1143" s="2">
        <f t="shared" si="146"/>
        <v>0.11875529138596411</v>
      </c>
    </row>
    <row r="1144" spans="2:25" hidden="1" x14ac:dyDescent="0.25">
      <c r="B1144" s="1">
        <v>41733</v>
      </c>
      <c r="C1144" s="3">
        <v>1865.09</v>
      </c>
      <c r="D1144" s="2">
        <v>-5.4792825233479303E-3</v>
      </c>
      <c r="E1144" s="2">
        <v>7.7580763108894085E-2</v>
      </c>
      <c r="G1144" s="1">
        <v>41733</v>
      </c>
      <c r="H1144" s="3">
        <v>16412.71</v>
      </c>
      <c r="I1144" s="2">
        <f t="shared" si="139"/>
        <v>-4.2090420596981315E-3</v>
      </c>
      <c r="J1144" s="2">
        <f t="shared" si="140"/>
        <v>5.2306855771879969E-2</v>
      </c>
      <c r="L1144" s="1">
        <v>41733</v>
      </c>
      <c r="M1144" s="3">
        <v>4127.7259999999997</v>
      </c>
      <c r="N1144" s="2">
        <f t="shared" si="141"/>
        <v>-1.1423446778853602E-2</v>
      </c>
      <c r="O1144" s="2">
        <f t="shared" si="142"/>
        <v>0.10804331426724945</v>
      </c>
      <c r="Q1144" s="1">
        <v>41696</v>
      </c>
      <c r="R1144" s="3">
        <v>22437.439999999999</v>
      </c>
      <c r="S1144" s="2">
        <f t="shared" si="143"/>
        <v>2.333599114920616E-3</v>
      </c>
      <c r="T1144" s="2">
        <f t="shared" si="144"/>
        <v>-8.988654724936835E-3</v>
      </c>
      <c r="V1144" s="1">
        <v>41690</v>
      </c>
      <c r="W1144" s="3">
        <v>14449.18</v>
      </c>
      <c r="X1144" s="2">
        <f t="shared" si="145"/>
        <v>-9.4352507465830168E-3</v>
      </c>
      <c r="Y1144" s="2">
        <f t="shared" si="146"/>
        <v>0.10034491353120548</v>
      </c>
    </row>
    <row r="1145" spans="2:25" hidden="1" x14ac:dyDescent="0.25">
      <c r="B1145" s="1">
        <v>41732</v>
      </c>
      <c r="C1145" s="3">
        <v>1888.77</v>
      </c>
      <c r="D1145" s="2">
        <v>-4.8948577223889111E-4</v>
      </c>
      <c r="E1145" s="2">
        <v>8.4814705571882545E-2</v>
      </c>
      <c r="G1145" s="1">
        <v>41732</v>
      </c>
      <c r="H1145" s="3">
        <v>16572.55</v>
      </c>
      <c r="I1145" s="2">
        <f t="shared" si="139"/>
        <v>-1.1792383404037734E-5</v>
      </c>
      <c r="J1145" s="2">
        <f t="shared" si="140"/>
        <v>5.3195826600068531E-2</v>
      </c>
      <c r="L1145" s="1">
        <v>41732</v>
      </c>
      <c r="M1145" s="3">
        <v>4237.74</v>
      </c>
      <c r="N1145" s="2">
        <f t="shared" si="141"/>
        <v>-3.9497002542901137E-3</v>
      </c>
      <c r="O1145" s="2">
        <f t="shared" si="142"/>
        <v>0.11460172769525918</v>
      </c>
      <c r="Q1145" s="1">
        <v>41695</v>
      </c>
      <c r="R1145" s="3">
        <v>22317.200000000001</v>
      </c>
      <c r="S1145" s="2">
        <f t="shared" si="143"/>
        <v>-1.386455819095779E-3</v>
      </c>
      <c r="T1145" s="2">
        <f t="shared" si="144"/>
        <v>-1.8854310435769284E-2</v>
      </c>
      <c r="V1145" s="1">
        <v>41689</v>
      </c>
      <c r="W1145" s="3">
        <v>14766.53</v>
      </c>
      <c r="X1145" s="2">
        <f t="shared" si="145"/>
        <v>-2.250257549461245E-3</v>
      </c>
      <c r="Y1145" s="2">
        <f t="shared" si="146"/>
        <v>0.11342861669648098</v>
      </c>
    </row>
    <row r="1146" spans="2:25" hidden="1" x14ac:dyDescent="0.25">
      <c r="B1146" s="1">
        <v>41731</v>
      </c>
      <c r="C1146" s="3">
        <v>1890.9</v>
      </c>
      <c r="D1146" s="2">
        <v>1.2374184509884678E-3</v>
      </c>
      <c r="E1146" s="2">
        <v>8.0699759769166879E-2</v>
      </c>
      <c r="G1146" s="1">
        <v>41731</v>
      </c>
      <c r="H1146" s="3">
        <v>16573</v>
      </c>
      <c r="I1146" s="2">
        <f t="shared" si="139"/>
        <v>1.0597093862538707E-3</v>
      </c>
      <c r="J1146" s="2">
        <f t="shared" si="140"/>
        <v>5.585663567516605E-2</v>
      </c>
      <c r="L1146" s="1">
        <v>41731</v>
      </c>
      <c r="M1146" s="3">
        <v>4276.4560000000001</v>
      </c>
      <c r="N1146" s="2">
        <f t="shared" si="141"/>
        <v>8.5552700631397823E-4</v>
      </c>
      <c r="O1146" s="2">
        <f t="shared" si="142"/>
        <v>0.12064986424773476</v>
      </c>
      <c r="Q1146" s="1">
        <v>41694</v>
      </c>
      <c r="R1146" s="3">
        <v>22388.560000000001</v>
      </c>
      <c r="S1146" s="2">
        <f t="shared" si="143"/>
        <v>-3.4715303586021354E-3</v>
      </c>
      <c r="T1146" s="2">
        <f t="shared" si="144"/>
        <v>-1.4410570516616291E-2</v>
      </c>
      <c r="V1146" s="1">
        <v>41688</v>
      </c>
      <c r="W1146" s="3">
        <v>14843.24</v>
      </c>
      <c r="X1146" s="2">
        <f t="shared" si="145"/>
        <v>1.3374065083743118E-2</v>
      </c>
      <c r="Y1146" s="2">
        <f t="shared" si="146"/>
        <v>0.11432414613288024</v>
      </c>
    </row>
    <row r="1147" spans="2:25" hidden="1" x14ac:dyDescent="0.25">
      <c r="B1147" s="1">
        <v>41730</v>
      </c>
      <c r="C1147" s="3">
        <v>1885.52</v>
      </c>
      <c r="D1147" s="2">
        <v>3.0464278831404197E-3</v>
      </c>
      <c r="E1147" s="2">
        <v>8.1702850060066459E-2</v>
      </c>
      <c r="G1147" s="1">
        <v>41730</v>
      </c>
      <c r="H1147" s="3">
        <v>16532.61</v>
      </c>
      <c r="I1147" s="2">
        <f t="shared" si="139"/>
        <v>1.9733350118789554E-3</v>
      </c>
      <c r="J1147" s="2">
        <f t="shared" si="140"/>
        <v>5.4627388189122661E-2</v>
      </c>
      <c r="L1147" s="1">
        <v>41730</v>
      </c>
      <c r="M1147" s="3">
        <v>4268.04</v>
      </c>
      <c r="N1147" s="2">
        <f t="shared" si="141"/>
        <v>7.0832269031238515E-3</v>
      </c>
      <c r="O1147" s="2">
        <f t="shared" si="142"/>
        <v>0.11601009354750268</v>
      </c>
      <c r="Q1147" s="1">
        <v>41691</v>
      </c>
      <c r="R1147" s="3">
        <v>22568.240000000002</v>
      </c>
      <c r="S1147" s="2">
        <f t="shared" si="143"/>
        <v>3.3644663019834664E-3</v>
      </c>
      <c r="T1147" s="2">
        <f t="shared" si="144"/>
        <v>-1.5382850103010453E-2</v>
      </c>
      <c r="V1147" s="1">
        <v>41687</v>
      </c>
      <c r="W1147" s="3">
        <v>14393.11</v>
      </c>
      <c r="X1147" s="2">
        <f t="shared" si="145"/>
        <v>2.4230629633706781E-3</v>
      </c>
      <c r="Y1147" s="2">
        <f t="shared" si="146"/>
        <v>0.10995258485510803</v>
      </c>
    </row>
    <row r="1148" spans="2:25" hidden="1" x14ac:dyDescent="0.25">
      <c r="B1148" s="1">
        <v>41729</v>
      </c>
      <c r="C1148" s="3">
        <v>1872.34</v>
      </c>
      <c r="D1148" s="2">
        <v>3.4278372753064634E-3</v>
      </c>
      <c r="E1148" s="2">
        <v>7.6709183679610882E-2</v>
      </c>
      <c r="G1148" s="1">
        <v>41729</v>
      </c>
      <c r="H1148" s="3">
        <v>16457.66</v>
      </c>
      <c r="I1148" s="2">
        <f t="shared" si="139"/>
        <v>3.5665089593566886E-3</v>
      </c>
      <c r="J1148" s="2">
        <f t="shared" si="140"/>
        <v>5.421726252297953E-2</v>
      </c>
      <c r="L1148" s="1">
        <v>41729</v>
      </c>
      <c r="M1148" s="3">
        <v>4198.9939999999997</v>
      </c>
      <c r="N1148" s="2">
        <f t="shared" si="141"/>
        <v>4.4948999781715395E-3</v>
      </c>
      <c r="O1148" s="2">
        <f t="shared" si="142"/>
        <v>0.11039123759723599</v>
      </c>
      <c r="Q1148" s="1">
        <v>41690</v>
      </c>
      <c r="R1148" s="3">
        <v>22394.080000000002</v>
      </c>
      <c r="S1148" s="2">
        <f t="shared" si="143"/>
        <v>-5.2133004596434784E-3</v>
      </c>
      <c r="T1148" s="2">
        <f t="shared" si="144"/>
        <v>-1.9908861114427186E-2</v>
      </c>
      <c r="V1148" s="1">
        <v>41684</v>
      </c>
      <c r="W1148" s="3">
        <v>14313.03</v>
      </c>
      <c r="X1148" s="2">
        <f t="shared" si="145"/>
        <v>-6.675685882008244E-3</v>
      </c>
      <c r="Y1148" s="2">
        <f t="shared" si="146"/>
        <v>0.10237343490425781</v>
      </c>
    </row>
    <row r="1149" spans="2:25" hidden="1" x14ac:dyDescent="0.25">
      <c r="B1149" s="1">
        <v>41726</v>
      </c>
      <c r="C1149" s="3">
        <v>1857.62</v>
      </c>
      <c r="D1149" s="2">
        <v>2.0105719488301053E-3</v>
      </c>
      <c r="E1149" s="2">
        <v>7.5039581149736287E-2</v>
      </c>
      <c r="G1149" s="1">
        <v>41726</v>
      </c>
      <c r="H1149" s="3">
        <v>16323.06</v>
      </c>
      <c r="I1149" s="2">
        <f t="shared" si="139"/>
        <v>1.5680697674964957E-3</v>
      </c>
      <c r="J1149" s="2">
        <f t="shared" si="140"/>
        <v>4.9650641919731522E-2</v>
      </c>
      <c r="L1149" s="1">
        <v>41726</v>
      </c>
      <c r="M1149" s="3">
        <v>4155.759</v>
      </c>
      <c r="N1149" s="2">
        <f t="shared" si="141"/>
        <v>4.7334860822764713E-4</v>
      </c>
      <c r="O1149" s="2">
        <f t="shared" si="142"/>
        <v>0.10643531881128925</v>
      </c>
      <c r="Q1149" s="1">
        <v>41689</v>
      </c>
      <c r="R1149" s="3">
        <v>22664.52</v>
      </c>
      <c r="S1149" s="2">
        <f t="shared" si="143"/>
        <v>1.4741302633221405E-3</v>
      </c>
      <c r="T1149" s="2">
        <f t="shared" si="144"/>
        <v>-1.4115176626930022E-2</v>
      </c>
      <c r="V1149" s="1">
        <v>41683</v>
      </c>
      <c r="W1149" s="3">
        <v>14534.74</v>
      </c>
      <c r="X1149" s="2">
        <f t="shared" si="145"/>
        <v>-7.8562086052730764E-3</v>
      </c>
      <c r="Y1149" s="2">
        <f t="shared" si="146"/>
        <v>0.11120031682773451</v>
      </c>
    </row>
    <row r="1150" spans="2:25" hidden="1" x14ac:dyDescent="0.25">
      <c r="B1150" s="1">
        <v>41725</v>
      </c>
      <c r="C1150" s="3">
        <v>1849.04</v>
      </c>
      <c r="D1150" s="2">
        <v>-8.2597635460299635E-4</v>
      </c>
      <c r="E1150" s="2">
        <v>7.2773429095308234E-2</v>
      </c>
      <c r="G1150" s="1">
        <v>41725</v>
      </c>
      <c r="H1150" s="3">
        <v>16264.23</v>
      </c>
      <c r="I1150" s="2">
        <f t="shared" si="139"/>
        <v>-1.2708497644014623E-4</v>
      </c>
      <c r="J1150" s="2">
        <f t="shared" si="140"/>
        <v>5.1433289113630133E-2</v>
      </c>
      <c r="L1150" s="1">
        <v>41725</v>
      </c>
      <c r="M1150" s="3">
        <v>4151.232</v>
      </c>
      <c r="N1150" s="2">
        <f t="shared" si="141"/>
        <v>-2.3316330181639045E-3</v>
      </c>
      <c r="O1150" s="2">
        <f t="shared" si="142"/>
        <v>0.10826258197732422</v>
      </c>
      <c r="Q1150" s="1">
        <v>41688</v>
      </c>
      <c r="R1150" s="3">
        <v>22587.72</v>
      </c>
      <c r="S1150" s="2">
        <f t="shared" si="143"/>
        <v>9.967178257920858E-4</v>
      </c>
      <c r="T1150" s="2">
        <f t="shared" si="144"/>
        <v>-1.189928565759741E-2</v>
      </c>
      <c r="V1150" s="1">
        <v>41682</v>
      </c>
      <c r="W1150" s="3">
        <v>14800.06</v>
      </c>
      <c r="X1150" s="2">
        <f t="shared" si="145"/>
        <v>2.4046449490025741E-3</v>
      </c>
      <c r="Y1150" s="2">
        <f t="shared" si="146"/>
        <v>0.11453662559922213</v>
      </c>
    </row>
    <row r="1151" spans="2:25" hidden="1" x14ac:dyDescent="0.25">
      <c r="B1151" s="1">
        <v>41724</v>
      </c>
      <c r="C1151" s="3">
        <v>1852.56</v>
      </c>
      <c r="D1151" s="2">
        <v>-3.0509062279783935E-3</v>
      </c>
      <c r="E1151" s="2">
        <v>7.6967321348930154E-2</v>
      </c>
      <c r="G1151" s="1">
        <v>41724</v>
      </c>
      <c r="H1151" s="3">
        <v>16268.99</v>
      </c>
      <c r="I1151" s="2">
        <f t="shared" si="139"/>
        <v>-2.6318401702590927E-3</v>
      </c>
      <c r="J1151" s="2">
        <f t="shared" si="140"/>
        <v>4.9632424696619125E-2</v>
      </c>
      <c r="L1151" s="1">
        <v>41724</v>
      </c>
      <c r="M1151" s="3">
        <v>4173.5789999999997</v>
      </c>
      <c r="N1151" s="2">
        <f t="shared" si="141"/>
        <v>-6.2697039019185188E-3</v>
      </c>
      <c r="O1151" s="2">
        <f t="shared" si="142"/>
        <v>0.10929407119942193</v>
      </c>
      <c r="Q1151" s="1">
        <v>41687</v>
      </c>
      <c r="R1151" s="3">
        <v>22535.94</v>
      </c>
      <c r="S1151" s="2">
        <f t="shared" si="143"/>
        <v>4.6017811547145997E-3</v>
      </c>
      <c r="T1151" s="2">
        <f t="shared" si="144"/>
        <v>-1.2181543058736592E-2</v>
      </c>
      <c r="V1151" s="1">
        <v>41680</v>
      </c>
      <c r="W1151" s="3">
        <v>14718.34</v>
      </c>
      <c r="X1151" s="2">
        <f t="shared" si="145"/>
        <v>7.618161754726095E-3</v>
      </c>
      <c r="Y1151" s="2">
        <f t="shared" si="146"/>
        <v>0.12046089858782545</v>
      </c>
    </row>
    <row r="1152" spans="2:25" hidden="1" x14ac:dyDescent="0.25">
      <c r="B1152" s="1">
        <v>41723</v>
      </c>
      <c r="C1152" s="3">
        <v>1865.62</v>
      </c>
      <c r="D1152" s="2">
        <v>1.9083950182853845E-3</v>
      </c>
      <c r="E1152" s="2">
        <v>7.8565259718696781E-2</v>
      </c>
      <c r="G1152" s="1">
        <v>41723</v>
      </c>
      <c r="H1152" s="3">
        <v>16367.88</v>
      </c>
      <c r="I1152" s="2">
        <f t="shared" si="139"/>
        <v>2.4263402345963644E-3</v>
      </c>
      <c r="J1152" s="2">
        <f t="shared" si="140"/>
        <v>5.4982299225516229E-2</v>
      </c>
      <c r="L1152" s="1">
        <v>41723</v>
      </c>
      <c r="M1152" s="3">
        <v>4234.268</v>
      </c>
      <c r="N1152" s="2">
        <f t="shared" si="141"/>
        <v>8.0928608974171221E-4</v>
      </c>
      <c r="O1152" s="2">
        <f t="shared" si="142"/>
        <v>0.11857234393951947</v>
      </c>
      <c r="Q1152" s="1">
        <v>41684</v>
      </c>
      <c r="R1152" s="3">
        <v>22298.41</v>
      </c>
      <c r="S1152" s="2">
        <f t="shared" si="143"/>
        <v>2.5957763777731103E-3</v>
      </c>
      <c r="T1152" s="2">
        <f t="shared" si="144"/>
        <v>-1.8278489159643148E-2</v>
      </c>
      <c r="V1152" s="1">
        <v>41677</v>
      </c>
      <c r="W1152" s="3">
        <v>14462.41</v>
      </c>
      <c r="X1152" s="2">
        <f t="shared" si="145"/>
        <v>9.3271138936809744E-3</v>
      </c>
      <c r="Y1152" s="2">
        <f t="shared" si="146"/>
        <v>0.10497436674776062</v>
      </c>
    </row>
    <row r="1153" spans="2:25" hidden="1" x14ac:dyDescent="0.25">
      <c r="B1153" s="1">
        <v>41722</v>
      </c>
      <c r="C1153" s="3">
        <v>1857.44</v>
      </c>
      <c r="D1153" s="2">
        <v>-2.117853956744074E-3</v>
      </c>
      <c r="E1153" s="2">
        <v>7.9761490889418446E-2</v>
      </c>
      <c r="G1153" s="1">
        <v>41722</v>
      </c>
      <c r="H1153" s="3">
        <v>16276.69</v>
      </c>
      <c r="I1153" s="2">
        <f t="shared" si="139"/>
        <v>-6.9530940705487415E-4</v>
      </c>
      <c r="J1153" s="2">
        <f t="shared" si="140"/>
        <v>4.9846902679549096E-2</v>
      </c>
      <c r="L1153" s="1">
        <v>41722</v>
      </c>
      <c r="M1153" s="3">
        <v>4226.3850000000002</v>
      </c>
      <c r="N1153" s="2">
        <f t="shared" si="141"/>
        <v>-5.1486665386050274E-3</v>
      </c>
      <c r="O1153" s="2">
        <f t="shared" si="142"/>
        <v>0.11352641705324321</v>
      </c>
      <c r="Q1153" s="1">
        <v>41683</v>
      </c>
      <c r="R1153" s="3">
        <v>22165.53</v>
      </c>
      <c r="S1153" s="2">
        <f t="shared" si="143"/>
        <v>-2.3499136502598624E-3</v>
      </c>
      <c r="T1153" s="2">
        <f t="shared" si="144"/>
        <v>-1.8845297072671373E-2</v>
      </c>
      <c r="V1153" s="1">
        <v>41676</v>
      </c>
      <c r="W1153" s="3">
        <v>14155.12</v>
      </c>
      <c r="X1153" s="2">
        <f t="shared" si="145"/>
        <v>-7.74313600883373E-4</v>
      </c>
      <c r="Y1153" s="2">
        <f t="shared" si="146"/>
        <v>9.1586848993476438E-2</v>
      </c>
    </row>
    <row r="1154" spans="2:25" hidden="1" x14ac:dyDescent="0.25">
      <c r="B1154" s="1">
        <v>41719</v>
      </c>
      <c r="C1154" s="3">
        <v>1866.52</v>
      </c>
      <c r="D1154" s="2">
        <v>-1.2755165369933881E-3</v>
      </c>
      <c r="E1154" s="2">
        <v>7.8267326150433789E-2</v>
      </c>
      <c r="G1154" s="1">
        <v>41719</v>
      </c>
      <c r="H1154" s="3">
        <v>16302.77</v>
      </c>
      <c r="I1154" s="2">
        <f t="shared" si="139"/>
        <v>-7.5270691709770703E-4</v>
      </c>
      <c r="J1154" s="2">
        <f t="shared" si="140"/>
        <v>5.221866968379215E-2</v>
      </c>
      <c r="L1154" s="1">
        <v>41719</v>
      </c>
      <c r="M1154" s="3">
        <v>4276.7879999999996</v>
      </c>
      <c r="N1154" s="2">
        <f t="shared" si="141"/>
        <v>-4.2942388040327064E-3</v>
      </c>
      <c r="O1154" s="2">
        <f t="shared" si="142"/>
        <v>0.12203690069945229</v>
      </c>
      <c r="Q1154" s="1">
        <v>41682</v>
      </c>
      <c r="R1154" s="3">
        <v>22285.79</v>
      </c>
      <c r="S1154" s="2">
        <f t="shared" si="143"/>
        <v>6.3367677307365217E-3</v>
      </c>
      <c r="T1154" s="2">
        <f t="shared" si="144"/>
        <v>-2.6445538601245058E-2</v>
      </c>
      <c r="V1154" s="1">
        <v>41675</v>
      </c>
      <c r="W1154" s="3">
        <v>14180.38</v>
      </c>
      <c r="X1154" s="2">
        <f t="shared" si="145"/>
        <v>5.297164657653744E-3</v>
      </c>
      <c r="Y1154" s="2">
        <f t="shared" si="146"/>
        <v>0.10844666011837965</v>
      </c>
    </row>
    <row r="1155" spans="2:25" hidden="1" x14ac:dyDescent="0.25">
      <c r="B1155" s="1">
        <v>41718</v>
      </c>
      <c r="C1155" s="3">
        <v>1872.01</v>
      </c>
      <c r="D1155" s="2">
        <v>2.6154687553220975E-3</v>
      </c>
      <c r="E1155" s="2">
        <v>8.2441830795125196E-2</v>
      </c>
      <c r="G1155" s="1">
        <v>41718</v>
      </c>
      <c r="H1155" s="3">
        <v>16331.05</v>
      </c>
      <c r="I1155" s="2">
        <f t="shared" si="139"/>
        <v>2.9051601972450089E-3</v>
      </c>
      <c r="J1155" s="2">
        <f t="shared" si="140"/>
        <v>5.3084352527257676E-2</v>
      </c>
      <c r="L1155" s="1">
        <v>41718</v>
      </c>
      <c r="M1155" s="3">
        <v>4319.2860000000001</v>
      </c>
      <c r="N1155" s="2">
        <f t="shared" si="141"/>
        <v>1.1763917253097122E-3</v>
      </c>
      <c r="O1155" s="2">
        <f t="shared" si="142"/>
        <v>0.1251901116828977</v>
      </c>
      <c r="Q1155" s="1">
        <v>41681</v>
      </c>
      <c r="R1155" s="3">
        <v>21962.98</v>
      </c>
      <c r="S1155" s="2">
        <f t="shared" si="143"/>
        <v>7.6547183995827649E-3</v>
      </c>
      <c r="T1155" s="2">
        <f t="shared" si="144"/>
        <v>-3.3457106239020325E-2</v>
      </c>
      <c r="V1155" s="1">
        <v>41674</v>
      </c>
      <c r="W1155" s="3">
        <v>14008.47</v>
      </c>
      <c r="X1155" s="2">
        <f t="shared" si="145"/>
        <v>-1.8530823673068825E-2</v>
      </c>
      <c r="Y1155" s="2">
        <f t="shared" si="146"/>
        <v>9.4838814700557286E-2</v>
      </c>
    </row>
    <row r="1156" spans="2:25" hidden="1" x14ac:dyDescent="0.25">
      <c r="B1156" s="1">
        <v>41717</v>
      </c>
      <c r="C1156" s="3">
        <v>1860.77</v>
      </c>
      <c r="D1156" s="2">
        <v>-2.6711436688160724E-3</v>
      </c>
      <c r="E1156" s="2">
        <v>7.877299667715057E-2</v>
      </c>
      <c r="G1156" s="1">
        <v>41717</v>
      </c>
      <c r="H1156" s="3">
        <v>16222.17</v>
      </c>
      <c r="I1156" s="2">
        <f t="shared" ref="I1156:I1219" si="147">LOG(H1156/H1157)</f>
        <v>-3.0418276142294234E-3</v>
      </c>
      <c r="J1156" s="2">
        <f t="shared" ref="J1156:J1219" si="148">SUM(I1156:I1409)</f>
        <v>4.8318538068710788E-2</v>
      </c>
      <c r="L1156" s="1">
        <v>41717</v>
      </c>
      <c r="M1156" s="3">
        <v>4307.6019999999999</v>
      </c>
      <c r="N1156" s="2">
        <f t="shared" ref="N1156:N1219" si="149">LOG(M1156/M1157)</f>
        <v>-2.5844898087320324E-3</v>
      </c>
      <c r="O1156" s="2">
        <f t="shared" ref="O1156:O1219" si="150">SUM(N1156:N1409)</f>
        <v>0.12247690277423864</v>
      </c>
      <c r="Q1156" s="1">
        <v>41680</v>
      </c>
      <c r="R1156" s="3">
        <v>21579.26</v>
      </c>
      <c r="S1156" s="2">
        <f t="shared" ref="S1156:S1219" si="151">LOG(R1156/R1157)</f>
        <v>-1.1574865955301732E-3</v>
      </c>
      <c r="T1156" s="2">
        <f t="shared" ref="T1156:T1219" si="152">SUM(S1156:S1403)</f>
        <v>-4.1252588734353064E-2</v>
      </c>
      <c r="V1156" s="1">
        <v>41673</v>
      </c>
      <c r="W1156" s="3">
        <v>14619.13</v>
      </c>
      <c r="X1156" s="2">
        <f t="shared" ref="X1156:X1219" si="153">LOG(W1156/W1157)</f>
        <v>-8.6880439742482579E-3</v>
      </c>
      <c r="Y1156" s="2">
        <f t="shared" ref="Y1156:Y1219" si="154">SUM(X1156:X1400)</f>
        <v>0.11603943798169689</v>
      </c>
    </row>
    <row r="1157" spans="2:25" hidden="1" x14ac:dyDescent="0.25">
      <c r="B1157" s="1">
        <v>41716</v>
      </c>
      <c r="C1157" s="3">
        <v>1872.25</v>
      </c>
      <c r="D1157" s="2">
        <v>3.1241662364519104E-3</v>
      </c>
      <c r="E1157" s="2">
        <v>7.904440888406257E-2</v>
      </c>
      <c r="G1157" s="1">
        <v>41716</v>
      </c>
      <c r="H1157" s="3">
        <v>16336.19</v>
      </c>
      <c r="I1157" s="2">
        <f t="shared" si="147"/>
        <v>2.3717146906354399E-3</v>
      </c>
      <c r="J1157" s="2">
        <f t="shared" si="148"/>
        <v>5.0612057416467855E-2</v>
      </c>
      <c r="L1157" s="1">
        <v>41716</v>
      </c>
      <c r="M1157" s="3">
        <v>4333.3130000000001</v>
      </c>
      <c r="N1157" s="2">
        <f t="shared" si="149"/>
        <v>5.3814657610561636E-3</v>
      </c>
      <c r="O1157" s="2">
        <f t="shared" si="150"/>
        <v>0.12374516084006668</v>
      </c>
      <c r="Q1157" s="1">
        <v>41677</v>
      </c>
      <c r="R1157" s="3">
        <v>21636.85</v>
      </c>
      <c r="S1157" s="2">
        <f t="shared" si="151"/>
        <v>4.3111110990748268E-3</v>
      </c>
      <c r="T1157" s="2">
        <f t="shared" si="152"/>
        <v>-4.178527986498469E-2</v>
      </c>
      <c r="V1157" s="1">
        <v>41670</v>
      </c>
      <c r="W1157" s="3">
        <v>14914.53</v>
      </c>
      <c r="X1157" s="2">
        <f t="shared" si="153"/>
        <v>-2.6860468650873773E-3</v>
      </c>
      <c r="Y1157" s="2">
        <f t="shared" si="154"/>
        <v>0.1267766244325641</v>
      </c>
    </row>
    <row r="1158" spans="2:25" hidden="1" x14ac:dyDescent="0.25">
      <c r="B1158" s="1">
        <v>41715</v>
      </c>
      <c r="C1158" s="3">
        <v>1858.83</v>
      </c>
      <c r="D1158" s="2">
        <v>4.1552184184668814E-3</v>
      </c>
      <c r="E1158" s="2">
        <v>7.5216792007268218E-2</v>
      </c>
      <c r="G1158" s="1">
        <v>41715</v>
      </c>
      <c r="H1158" s="3">
        <v>16247.22</v>
      </c>
      <c r="I1158" s="2">
        <f t="shared" si="147"/>
        <v>4.8802191859263584E-3</v>
      </c>
      <c r="J1158" s="2">
        <f t="shared" si="148"/>
        <v>5.0752552786066343E-2</v>
      </c>
      <c r="L1158" s="1">
        <v>41715</v>
      </c>
      <c r="M1158" s="3">
        <v>4279.9489999999996</v>
      </c>
      <c r="N1158" s="2">
        <f t="shared" si="149"/>
        <v>3.520387597409822E-3</v>
      </c>
      <c r="O1158" s="2">
        <f t="shared" si="150"/>
        <v>0.1202082344322513</v>
      </c>
      <c r="Q1158" s="1">
        <v>41676</v>
      </c>
      <c r="R1158" s="3">
        <v>21423.13</v>
      </c>
      <c r="S1158" s="2">
        <f t="shared" si="151"/>
        <v>3.1280927388495517E-3</v>
      </c>
      <c r="T1158" s="2">
        <f t="shared" si="152"/>
        <v>-4.3043150300533073E-2</v>
      </c>
      <c r="V1158" s="1">
        <v>41669</v>
      </c>
      <c r="W1158" s="3">
        <v>15007.06</v>
      </c>
      <c r="X1158" s="2">
        <f t="shared" si="153"/>
        <v>-1.0771111595725358E-2</v>
      </c>
      <c r="Y1158" s="2">
        <f t="shared" si="154"/>
        <v>0.13042718027512895</v>
      </c>
    </row>
    <row r="1159" spans="2:25" hidden="1" x14ac:dyDescent="0.25">
      <c r="B1159" s="1">
        <v>41712</v>
      </c>
      <c r="C1159" s="3">
        <v>1841.13</v>
      </c>
      <c r="D1159" s="2">
        <v>-1.2272239537411882E-3</v>
      </c>
      <c r="E1159" s="2">
        <v>7.3488140682587799E-2</v>
      </c>
      <c r="G1159" s="1">
        <v>41712</v>
      </c>
      <c r="H1159" s="3">
        <v>16065.67</v>
      </c>
      <c r="I1159" s="2">
        <f t="shared" si="147"/>
        <v>-1.1667739231133692E-3</v>
      </c>
      <c r="J1159" s="2">
        <f t="shared" si="148"/>
        <v>4.6029191621542238E-2</v>
      </c>
      <c r="L1159" s="1">
        <v>41712</v>
      </c>
      <c r="M1159" s="3">
        <v>4245.3959999999997</v>
      </c>
      <c r="N1159" s="2">
        <f t="shared" si="149"/>
        <v>-1.5342083773550925E-3</v>
      </c>
      <c r="O1159" s="2">
        <f t="shared" si="150"/>
        <v>0.11706219721679079</v>
      </c>
      <c r="Q1159" s="1">
        <v>41675</v>
      </c>
      <c r="R1159" s="3">
        <v>21269.38</v>
      </c>
      <c r="S1159" s="2">
        <f t="shared" si="151"/>
        <v>-2.6136846181084752E-3</v>
      </c>
      <c r="T1159" s="2">
        <f t="shared" si="152"/>
        <v>-4.6477920133947567E-2</v>
      </c>
      <c r="V1159" s="1">
        <v>41668</v>
      </c>
      <c r="W1159" s="3">
        <v>15383.91</v>
      </c>
      <c r="X1159" s="2">
        <f t="shared" si="153"/>
        <v>1.1550278500615333E-2</v>
      </c>
      <c r="Y1159" s="2">
        <f t="shared" si="154"/>
        <v>0.15096825364893812</v>
      </c>
    </row>
    <row r="1160" spans="2:25" hidden="1" x14ac:dyDescent="0.25">
      <c r="B1160" s="1">
        <v>41711</v>
      </c>
      <c r="C1160" s="3">
        <v>1846.34</v>
      </c>
      <c r="D1160" s="2">
        <v>-5.1116891862195589E-3</v>
      </c>
      <c r="E1160" s="2">
        <v>7.5285664520715945E-2</v>
      </c>
      <c r="G1160" s="1">
        <v>41711</v>
      </c>
      <c r="H1160" s="3">
        <v>16108.89</v>
      </c>
      <c r="I1160" s="2">
        <f t="shared" si="147"/>
        <v>-6.1885625475991213E-3</v>
      </c>
      <c r="J1160" s="2">
        <f t="shared" si="148"/>
        <v>4.7279225478078973E-2</v>
      </c>
      <c r="L1160" s="1">
        <v>41711</v>
      </c>
      <c r="M1160" s="3">
        <v>4260.42</v>
      </c>
      <c r="N1160" s="2">
        <f t="shared" si="149"/>
        <v>-6.3661726682934291E-3</v>
      </c>
      <c r="O1160" s="2">
        <f t="shared" si="150"/>
        <v>0.11718517353711617</v>
      </c>
      <c r="Q1160" s="1">
        <v>41674</v>
      </c>
      <c r="R1160" s="3">
        <v>21397.77</v>
      </c>
      <c r="S1160" s="2">
        <f t="shared" si="151"/>
        <v>-1.275281760336669E-2</v>
      </c>
      <c r="T1160" s="2">
        <f t="shared" si="152"/>
        <v>-4.2183205320397002E-2</v>
      </c>
      <c r="V1160" s="1">
        <v>41667</v>
      </c>
      <c r="W1160" s="3">
        <v>14980.16</v>
      </c>
      <c r="X1160" s="2">
        <f t="shared" si="153"/>
        <v>-7.4067587081352859E-4</v>
      </c>
      <c r="Y1160" s="2">
        <f t="shared" si="154"/>
        <v>0.14111623036693349</v>
      </c>
    </row>
    <row r="1161" spans="2:25" hidden="1" x14ac:dyDescent="0.25">
      <c r="B1161" s="1">
        <v>41710</v>
      </c>
      <c r="C1161" s="3">
        <v>1868.2</v>
      </c>
      <c r="D1161" s="2">
        <v>1.3252629622104845E-4</v>
      </c>
      <c r="E1161" s="2">
        <v>7.9352375326284155E-2</v>
      </c>
      <c r="G1161" s="1">
        <v>41710</v>
      </c>
      <c r="H1161" s="3">
        <v>16340.08</v>
      </c>
      <c r="I1161" s="2">
        <f t="shared" si="147"/>
        <v>-2.9678018922080977E-4</v>
      </c>
      <c r="J1161" s="2">
        <f t="shared" si="148"/>
        <v>5.498006223936705E-2</v>
      </c>
      <c r="L1161" s="1">
        <v>41710</v>
      </c>
      <c r="M1161" s="3">
        <v>4323.3320000000003</v>
      </c>
      <c r="N1161" s="2">
        <f t="shared" si="149"/>
        <v>1.6247591786825502E-3</v>
      </c>
      <c r="O1161" s="2">
        <f t="shared" si="150"/>
        <v>0.12468861209066072</v>
      </c>
      <c r="Q1161" s="1">
        <v>41669</v>
      </c>
      <c r="R1161" s="3">
        <v>22035.42</v>
      </c>
      <c r="S1161" s="2">
        <f t="shared" si="151"/>
        <v>-2.0878642070634714E-3</v>
      </c>
      <c r="T1161" s="2">
        <f t="shared" si="152"/>
        <v>-2.9770427284804658E-2</v>
      </c>
      <c r="V1161" s="1">
        <v>41666</v>
      </c>
      <c r="W1161" s="3">
        <v>15005.73</v>
      </c>
      <c r="X1161" s="2">
        <f t="shared" si="153"/>
        <v>-1.102551178439721E-2</v>
      </c>
      <c r="Y1161" s="2">
        <f t="shared" si="154"/>
        <v>0.13777009579272625</v>
      </c>
    </row>
    <row r="1162" spans="2:25" hidden="1" x14ac:dyDescent="0.25">
      <c r="B1162" s="1">
        <v>41709</v>
      </c>
      <c r="C1162" s="3">
        <v>1867.63</v>
      </c>
      <c r="D1162" s="2">
        <v>-2.2127634695262009E-3</v>
      </c>
      <c r="E1162" s="2">
        <v>8.0628644877506386E-2</v>
      </c>
      <c r="G1162" s="1">
        <v>41709</v>
      </c>
      <c r="H1162" s="3">
        <v>16351.25</v>
      </c>
      <c r="I1162" s="2">
        <f t="shared" si="147"/>
        <v>-1.7872798779504152E-3</v>
      </c>
      <c r="J1162" s="2">
        <f t="shared" si="148"/>
        <v>5.732022494506088E-2</v>
      </c>
      <c r="L1162" s="1">
        <v>41709</v>
      </c>
      <c r="M1162" s="3">
        <v>4307.1880000000001</v>
      </c>
      <c r="N1162" s="2">
        <f t="shared" si="149"/>
        <v>-2.739968877608722E-3</v>
      </c>
      <c r="O1162" s="2">
        <f t="shared" si="150"/>
        <v>0.12471092019558197</v>
      </c>
      <c r="Q1162" s="1">
        <v>41668</v>
      </c>
      <c r="R1162" s="3">
        <v>22141.61</v>
      </c>
      <c r="S1162" s="2">
        <f t="shared" si="151"/>
        <v>3.5642042534851756E-3</v>
      </c>
      <c r="T1162" s="2">
        <f t="shared" si="152"/>
        <v>-2.8348247259600584E-2</v>
      </c>
      <c r="V1162" s="1">
        <v>41663</v>
      </c>
      <c r="W1162" s="3">
        <v>15391.56</v>
      </c>
      <c r="X1162" s="2">
        <f t="shared" si="153"/>
        <v>-8.5033067689489449E-3</v>
      </c>
      <c r="Y1162" s="2">
        <f t="shared" si="154"/>
        <v>0.16112254656845176</v>
      </c>
    </row>
    <row r="1163" spans="2:25" hidden="1" x14ac:dyDescent="0.25">
      <c r="B1163" s="1">
        <v>41708</v>
      </c>
      <c r="C1163" s="3">
        <v>1877.17</v>
      </c>
      <c r="D1163" s="2">
        <v>-2.0123306340569775E-4</v>
      </c>
      <c r="E1163" s="2">
        <v>8.47831825835305E-2</v>
      </c>
      <c r="G1163" s="1">
        <v>41708</v>
      </c>
      <c r="H1163" s="3">
        <v>16418.68</v>
      </c>
      <c r="I1163" s="2">
        <f t="shared" si="147"/>
        <v>-8.9946819717965168E-4</v>
      </c>
      <c r="J1163" s="2">
        <f t="shared" si="148"/>
        <v>6.011640821289696E-2</v>
      </c>
      <c r="L1163" s="1">
        <v>41708</v>
      </c>
      <c r="M1163" s="3">
        <v>4334.4480000000003</v>
      </c>
      <c r="N1163" s="2">
        <f t="shared" si="149"/>
        <v>-1.7781154795208813E-4</v>
      </c>
      <c r="O1163" s="2">
        <f t="shared" si="150"/>
        <v>0.12875906535361836</v>
      </c>
      <c r="Q1163" s="1">
        <v>41667</v>
      </c>
      <c r="R1163" s="3">
        <v>21960.639999999999</v>
      </c>
      <c r="S1163" s="2">
        <f t="shared" si="151"/>
        <v>-3.0563000201306608E-4</v>
      </c>
      <c r="T1163" s="2">
        <f t="shared" si="152"/>
        <v>-3.2351208070411912E-2</v>
      </c>
      <c r="V1163" s="1">
        <v>41662</v>
      </c>
      <c r="W1163" s="3">
        <v>15695.89</v>
      </c>
      <c r="X1163" s="2">
        <f t="shared" si="153"/>
        <v>-3.4468860930190206E-3</v>
      </c>
      <c r="Y1163" s="2">
        <f t="shared" si="154"/>
        <v>0.17513509254456405</v>
      </c>
    </row>
    <row r="1164" spans="2:25" hidden="1" x14ac:dyDescent="0.25">
      <c r="B1164" s="1">
        <v>41705</v>
      </c>
      <c r="C1164" s="3">
        <v>1878.04</v>
      </c>
      <c r="D1164" s="2">
        <v>2.3362410676768027E-4</v>
      </c>
      <c r="E1164" s="2">
        <v>8.5772578463446741E-2</v>
      </c>
      <c r="G1164" s="1">
        <v>41705</v>
      </c>
      <c r="H1164" s="3">
        <v>16452.72</v>
      </c>
      <c r="I1164" s="2">
        <f t="shared" si="147"/>
        <v>8.145680087025208E-4</v>
      </c>
      <c r="J1164" s="2">
        <f t="shared" si="148"/>
        <v>6.2307960038167104E-2</v>
      </c>
      <c r="L1164" s="1">
        <v>41705</v>
      </c>
      <c r="M1164" s="3">
        <v>4336.223</v>
      </c>
      <c r="N1164" s="2">
        <f t="shared" si="149"/>
        <v>-1.5897518291924423E-3</v>
      </c>
      <c r="O1164" s="2">
        <f t="shared" si="150"/>
        <v>0.12869906401884487</v>
      </c>
      <c r="Q1164" s="1">
        <v>41666</v>
      </c>
      <c r="R1164" s="3">
        <v>21976.1</v>
      </c>
      <c r="S1164" s="2">
        <f t="shared" si="151"/>
        <v>-9.2668834060238865E-3</v>
      </c>
      <c r="T1164" s="2">
        <f t="shared" si="152"/>
        <v>-3.0794071132355688E-2</v>
      </c>
      <c r="V1164" s="1">
        <v>41661</v>
      </c>
      <c r="W1164" s="3">
        <v>15820.96</v>
      </c>
      <c r="X1164" s="2">
        <f t="shared" si="153"/>
        <v>6.8680721021339454E-4</v>
      </c>
      <c r="Y1164" s="2">
        <f t="shared" si="154"/>
        <v>0.16944620021865323</v>
      </c>
    </row>
    <row r="1165" spans="2:25" hidden="1" x14ac:dyDescent="0.25">
      <c r="B1165" s="1">
        <v>41704</v>
      </c>
      <c r="C1165" s="3">
        <v>1877.03</v>
      </c>
      <c r="D1165" s="2">
        <v>7.4566154528892317E-4</v>
      </c>
      <c r="E1165" s="2">
        <v>8.6009719050095634E-2</v>
      </c>
      <c r="G1165" s="1">
        <v>41704</v>
      </c>
      <c r="H1165" s="3">
        <v>16421.89</v>
      </c>
      <c r="I1165" s="2">
        <f t="shared" si="147"/>
        <v>1.6350611254495307E-3</v>
      </c>
      <c r="J1165" s="2">
        <f t="shared" si="148"/>
        <v>6.5347985734334299E-2</v>
      </c>
      <c r="L1165" s="1">
        <v>41704</v>
      </c>
      <c r="M1165" s="3">
        <v>4352.125</v>
      </c>
      <c r="N1165" s="2">
        <f t="shared" si="149"/>
        <v>-5.8327438217979947E-4</v>
      </c>
      <c r="O1165" s="2">
        <f t="shared" si="150"/>
        <v>0.13599695418503313</v>
      </c>
      <c r="Q1165" s="1">
        <v>41663</v>
      </c>
      <c r="R1165" s="3">
        <v>22450.06</v>
      </c>
      <c r="S1165" s="2">
        <f t="shared" si="151"/>
        <v>-5.4564392884345831E-3</v>
      </c>
      <c r="T1165" s="2">
        <f t="shared" si="152"/>
        <v>-2.1727251808365333E-2</v>
      </c>
      <c r="V1165" s="1">
        <v>41660</v>
      </c>
      <c r="W1165" s="3">
        <v>15795.96</v>
      </c>
      <c r="X1165" s="2">
        <f t="shared" si="153"/>
        <v>4.2626285283549432E-3</v>
      </c>
      <c r="Y1165" s="2">
        <f t="shared" si="154"/>
        <v>0.1672288734920461</v>
      </c>
    </row>
    <row r="1166" spans="2:25" hidden="1" x14ac:dyDescent="0.25">
      <c r="B1166" s="1">
        <v>41703</v>
      </c>
      <c r="C1166" s="3">
        <v>1873.81</v>
      </c>
      <c r="D1166" s="2">
        <v>-2.3176463663616961E-5</v>
      </c>
      <c r="E1166" s="2">
        <v>8.9398755726602747E-2</v>
      </c>
      <c r="G1166" s="1">
        <v>41703</v>
      </c>
      <c r="H1166" s="3">
        <v>16360.18</v>
      </c>
      <c r="I1166" s="2">
        <f t="shared" si="147"/>
        <v>-9.4665348291359853E-4</v>
      </c>
      <c r="J1166" s="2">
        <f t="shared" si="148"/>
        <v>6.4887564408928608E-2</v>
      </c>
      <c r="L1166" s="1">
        <v>41703</v>
      </c>
      <c r="M1166" s="3">
        <v>4357.9740000000002</v>
      </c>
      <c r="N1166" s="2">
        <f t="shared" si="149"/>
        <v>5.985423774096995E-4</v>
      </c>
      <c r="O1166" s="2">
        <f t="shared" si="150"/>
        <v>0.13826044644492924</v>
      </c>
      <c r="Q1166" s="1">
        <v>41662</v>
      </c>
      <c r="R1166" s="3">
        <v>22733.9</v>
      </c>
      <c r="S1166" s="2">
        <f t="shared" si="151"/>
        <v>-6.6041951628595559E-3</v>
      </c>
      <c r="T1166" s="2">
        <f t="shared" si="152"/>
        <v>-1.1422440609191504E-2</v>
      </c>
      <c r="V1166" s="1">
        <v>41659</v>
      </c>
      <c r="W1166" s="3">
        <v>15641.68</v>
      </c>
      <c r="X1166" s="2">
        <f t="shared" si="153"/>
        <v>-2.5684459257638848E-3</v>
      </c>
      <c r="Y1166" s="2">
        <f t="shared" si="154"/>
        <v>0.15632730291746211</v>
      </c>
    </row>
    <row r="1167" spans="2:25" hidden="1" x14ac:dyDescent="0.25">
      <c r="B1167" s="1">
        <v>41702</v>
      </c>
      <c r="C1167" s="3">
        <v>1873.91</v>
      </c>
      <c r="D1167" s="2">
        <v>6.5805576091925774E-3</v>
      </c>
      <c r="E1167" s="2">
        <v>9.1419741702165574E-2</v>
      </c>
      <c r="G1167" s="1">
        <v>41702</v>
      </c>
      <c r="H1167" s="3">
        <v>16395.88</v>
      </c>
      <c r="I1167" s="2">
        <f t="shared" si="147"/>
        <v>6.0776247457522371E-3</v>
      </c>
      <c r="J1167" s="2">
        <f t="shared" si="148"/>
        <v>6.6919640253449708E-2</v>
      </c>
      <c r="L1167" s="1">
        <v>41702</v>
      </c>
      <c r="M1167" s="3">
        <v>4351.9719999999998</v>
      </c>
      <c r="N1167" s="2">
        <f t="shared" si="149"/>
        <v>7.5162792296051203E-3</v>
      </c>
      <c r="O1167" s="2">
        <f t="shared" si="150"/>
        <v>0.13897289803077567</v>
      </c>
      <c r="Q1167" s="1">
        <v>41661</v>
      </c>
      <c r="R1167" s="3">
        <v>23082.25</v>
      </c>
      <c r="S1167" s="2">
        <f t="shared" si="151"/>
        <v>9.253702602184282E-4</v>
      </c>
      <c r="T1167" s="2">
        <f t="shared" si="152"/>
        <v>-5.1387343138774196E-3</v>
      </c>
      <c r="V1167" s="1">
        <v>41656</v>
      </c>
      <c r="W1167" s="3">
        <v>15734.46</v>
      </c>
      <c r="X1167" s="2">
        <f t="shared" si="153"/>
        <v>-3.5150065158459659E-4</v>
      </c>
      <c r="Y1167" s="2">
        <f t="shared" si="154"/>
        <v>0.17115119477334997</v>
      </c>
    </row>
    <row r="1168" spans="2:25" hidden="1" x14ac:dyDescent="0.25">
      <c r="B1168" s="1">
        <v>41701</v>
      </c>
      <c r="C1168" s="3">
        <v>1845.73</v>
      </c>
      <c r="D1168" s="2">
        <v>-3.2163336332616211E-3</v>
      </c>
      <c r="E1168" s="2">
        <v>8.5847280201427789E-2</v>
      </c>
      <c r="G1168" s="1">
        <v>41701</v>
      </c>
      <c r="H1168" s="3">
        <v>16168.03</v>
      </c>
      <c r="I1168" s="2">
        <f t="shared" si="147"/>
        <v>-4.1085508070305516E-3</v>
      </c>
      <c r="J1168" s="2">
        <f t="shared" si="148"/>
        <v>6.0197286351736927E-2</v>
      </c>
      <c r="L1168" s="1">
        <v>41701</v>
      </c>
      <c r="M1168" s="3">
        <v>4277.3010000000004</v>
      </c>
      <c r="N1168" s="2">
        <f t="shared" si="149"/>
        <v>-3.117877710951207E-3</v>
      </c>
      <c r="O1168" s="2">
        <f t="shared" si="150"/>
        <v>0.13117265067108524</v>
      </c>
      <c r="Q1168" s="1">
        <v>41660</v>
      </c>
      <c r="R1168" s="3">
        <v>23033.119999999999</v>
      </c>
      <c r="S1168" s="2">
        <f t="shared" si="151"/>
        <v>1.9686029651261009E-3</v>
      </c>
      <c r="T1168" s="2">
        <f t="shared" si="152"/>
        <v>-6.5197846525417522E-3</v>
      </c>
      <c r="V1168" s="1">
        <v>41655</v>
      </c>
      <c r="W1168" s="3">
        <v>15747.2</v>
      </c>
      <c r="X1168" s="2">
        <f t="shared" si="153"/>
        <v>-1.6936387764469054E-3</v>
      </c>
      <c r="Y1168" s="2">
        <f t="shared" si="154"/>
        <v>0.17187945114524183</v>
      </c>
    </row>
    <row r="1169" spans="2:25" hidden="1" x14ac:dyDescent="0.25">
      <c r="B1169" s="1">
        <v>41698</v>
      </c>
      <c r="C1169" s="3">
        <v>1859.45</v>
      </c>
      <c r="D1169" s="2">
        <v>1.2068486047498181E-3</v>
      </c>
      <c r="E1169" s="2">
        <v>8.8688168268708553E-2</v>
      </c>
      <c r="G1169" s="1">
        <v>41698</v>
      </c>
      <c r="H1169" s="3">
        <v>16321.71</v>
      </c>
      <c r="I1169" s="2">
        <f t="shared" si="147"/>
        <v>1.3073736298163607E-3</v>
      </c>
      <c r="J1169" s="2">
        <f t="shared" si="148"/>
        <v>6.9746795172300563E-2</v>
      </c>
      <c r="L1169" s="1">
        <v>41698</v>
      </c>
      <c r="M1169" s="3">
        <v>4308.1189999999997</v>
      </c>
      <c r="N1169" s="2">
        <f t="shared" si="149"/>
        <v>-1.088775861578254E-3</v>
      </c>
      <c r="O1169" s="2">
        <f t="shared" si="150"/>
        <v>0.13879233574154465</v>
      </c>
      <c r="Q1169" s="1">
        <v>41659</v>
      </c>
      <c r="R1169" s="3">
        <v>22928.95</v>
      </c>
      <c r="S1169" s="2">
        <f t="shared" si="151"/>
        <v>-3.8543613656700608E-3</v>
      </c>
      <c r="T1169" s="2">
        <f t="shared" si="152"/>
        <v>-9.0777206528062232E-3</v>
      </c>
      <c r="V1169" s="1">
        <v>41654</v>
      </c>
      <c r="W1169" s="3">
        <v>15808.73</v>
      </c>
      <c r="X1169" s="2">
        <f t="shared" si="153"/>
        <v>1.074501920332839E-2</v>
      </c>
      <c r="Y1169" s="2">
        <f t="shared" si="154"/>
        <v>0.16230481175146075</v>
      </c>
    </row>
    <row r="1170" spans="2:25" hidden="1" x14ac:dyDescent="0.25">
      <c r="B1170" s="1">
        <v>41697</v>
      </c>
      <c r="C1170" s="3">
        <v>1854.29</v>
      </c>
      <c r="D1170" s="2">
        <v>2.1436249550079722E-3</v>
      </c>
      <c r="E1170" s="2">
        <v>9.2973262809466078E-2</v>
      </c>
      <c r="G1170" s="1">
        <v>41697</v>
      </c>
      <c r="H1170" s="3">
        <v>16272.65</v>
      </c>
      <c r="I1170" s="2">
        <f t="shared" si="147"/>
        <v>1.9858962729870032E-3</v>
      </c>
      <c r="J1170" s="2">
        <f t="shared" si="148"/>
        <v>7.207766290300463E-2</v>
      </c>
      <c r="L1170" s="1">
        <v>41697</v>
      </c>
      <c r="M1170" s="3">
        <v>4318.933</v>
      </c>
      <c r="N1170" s="2">
        <f t="shared" si="149"/>
        <v>2.7102776381924738E-3</v>
      </c>
      <c r="O1170" s="2">
        <f t="shared" si="150"/>
        <v>0.14174403597374044</v>
      </c>
      <c r="Q1170" s="1">
        <v>41656</v>
      </c>
      <c r="R1170" s="3">
        <v>23133.35</v>
      </c>
      <c r="S1170" s="2">
        <f t="shared" si="151"/>
        <v>2.7673798432706204E-3</v>
      </c>
      <c r="T1170" s="2">
        <f t="shared" si="152"/>
        <v>-2.4471673160292614E-3</v>
      </c>
      <c r="V1170" s="1">
        <v>41653</v>
      </c>
      <c r="W1170" s="3">
        <v>15422.4</v>
      </c>
      <c r="X1170" s="2">
        <f t="shared" si="153"/>
        <v>-1.3574444797354947E-2</v>
      </c>
      <c r="Y1170" s="2">
        <f t="shared" si="154"/>
        <v>0.15466507847890115</v>
      </c>
    </row>
    <row r="1171" spans="2:25" hidden="1" x14ac:dyDescent="0.25">
      <c r="B1171" s="1">
        <v>41696</v>
      </c>
      <c r="C1171" s="3">
        <v>1845.16</v>
      </c>
      <c r="D1171" s="2">
        <v>9.4148841155193662E-6</v>
      </c>
      <c r="E1171" s="2">
        <v>9.3474881938812163E-2</v>
      </c>
      <c r="G1171" s="1">
        <v>41696</v>
      </c>
      <c r="H1171" s="3">
        <v>16198.41</v>
      </c>
      <c r="I1171" s="2">
        <f t="shared" si="147"/>
        <v>5.0299616042248272E-4</v>
      </c>
      <c r="J1171" s="2">
        <f t="shared" si="148"/>
        <v>6.3326669943638239E-2</v>
      </c>
      <c r="L1171" s="1">
        <v>41696</v>
      </c>
      <c r="M1171" s="3">
        <v>4292.0640000000003</v>
      </c>
      <c r="N1171" s="2">
        <f t="shared" si="149"/>
        <v>4.5324374428668381E-4</v>
      </c>
      <c r="O1171" s="2">
        <f t="shared" si="150"/>
        <v>0.13272932167714799</v>
      </c>
      <c r="Q1171" s="1">
        <v>41655</v>
      </c>
      <c r="R1171" s="3">
        <v>22986.41</v>
      </c>
      <c r="S1171" s="2">
        <f t="shared" si="151"/>
        <v>1.5977384513447567E-3</v>
      </c>
      <c r="T1171" s="2">
        <f t="shared" si="152"/>
        <v>-6.8958918562327803E-3</v>
      </c>
      <c r="V1171" s="1">
        <v>41649</v>
      </c>
      <c r="W1171" s="3">
        <v>15912.06</v>
      </c>
      <c r="X1171" s="2">
        <f t="shared" si="153"/>
        <v>8.6688471588141703E-4</v>
      </c>
      <c r="Y1171" s="2">
        <f t="shared" si="154"/>
        <v>0.17426915719386801</v>
      </c>
    </row>
    <row r="1172" spans="2:25" hidden="1" x14ac:dyDescent="0.25">
      <c r="B1172" s="1">
        <v>41695</v>
      </c>
      <c r="C1172" s="3">
        <v>1845.12</v>
      </c>
      <c r="D1172" s="2">
        <v>-5.856877832033444E-4</v>
      </c>
      <c r="E1172" s="2">
        <v>8.5440019769139564E-2</v>
      </c>
      <c r="G1172" s="1">
        <v>41695</v>
      </c>
      <c r="H1172" s="3">
        <v>16179.66</v>
      </c>
      <c r="I1172" s="2">
        <f t="shared" si="147"/>
        <v>-7.369925541720416E-4</v>
      </c>
      <c r="J1172" s="2">
        <f t="shared" si="148"/>
        <v>6.6560526084312469E-2</v>
      </c>
      <c r="L1172" s="1">
        <v>41695</v>
      </c>
      <c r="M1172" s="3">
        <v>4287.5870000000004</v>
      </c>
      <c r="N1172" s="2">
        <f t="shared" si="149"/>
        <v>-5.4470577100747372E-4</v>
      </c>
      <c r="O1172" s="2">
        <f t="shared" si="150"/>
        <v>0.13646163891775656</v>
      </c>
      <c r="Q1172" s="1">
        <v>41654</v>
      </c>
      <c r="R1172" s="3">
        <v>22902</v>
      </c>
      <c r="S1172" s="2">
        <f t="shared" si="151"/>
        <v>2.1046936944269469E-3</v>
      </c>
      <c r="T1172" s="2">
        <f t="shared" si="152"/>
        <v>-5.9601878239154242E-3</v>
      </c>
      <c r="V1172" s="1">
        <v>41648</v>
      </c>
      <c r="W1172" s="3">
        <v>15880.33</v>
      </c>
      <c r="X1172" s="2">
        <f t="shared" si="153"/>
        <v>-6.5445776539402433E-3</v>
      </c>
      <c r="Y1172" s="2">
        <f t="shared" si="154"/>
        <v>0.17643255881442882</v>
      </c>
    </row>
    <row r="1173" spans="2:25" hidden="1" x14ac:dyDescent="0.25">
      <c r="B1173" s="1">
        <v>41694</v>
      </c>
      <c r="C1173" s="3">
        <v>1847.61</v>
      </c>
      <c r="D1173" s="2">
        <v>2.6784953569853414E-3</v>
      </c>
      <c r="E1173" s="2">
        <v>8.9818947928799811E-2</v>
      </c>
      <c r="G1173" s="1">
        <v>41694</v>
      </c>
      <c r="H1173" s="3">
        <v>16207.14</v>
      </c>
      <c r="I1173" s="2">
        <f t="shared" si="147"/>
        <v>2.7914998536697488E-3</v>
      </c>
      <c r="J1173" s="2">
        <f t="shared" si="148"/>
        <v>6.5831969214999606E-2</v>
      </c>
      <c r="L1173" s="1">
        <v>41694</v>
      </c>
      <c r="M1173" s="3">
        <v>4292.9679999999998</v>
      </c>
      <c r="N1173" s="2">
        <f t="shared" si="149"/>
        <v>3.000449853849061E-3</v>
      </c>
      <c r="O1173" s="2">
        <f t="shared" si="150"/>
        <v>0.13246490296100466</v>
      </c>
      <c r="Q1173" s="1">
        <v>41653</v>
      </c>
      <c r="R1173" s="3">
        <v>22791.279999999999</v>
      </c>
      <c r="S1173" s="2">
        <f t="shared" si="151"/>
        <v>-1.8535487428848164E-3</v>
      </c>
      <c r="T1173" s="2">
        <f t="shared" si="152"/>
        <v>-6.0535913301018839E-3</v>
      </c>
      <c r="V1173" s="1">
        <v>41647</v>
      </c>
      <c r="W1173" s="3">
        <v>16121.45</v>
      </c>
      <c r="X1173" s="2">
        <f t="shared" si="153"/>
        <v>8.3522051362509044E-3</v>
      </c>
      <c r="Y1173" s="2">
        <f t="shared" si="154"/>
        <v>0.18588155676217935</v>
      </c>
    </row>
    <row r="1174" spans="2:25" hidden="1" x14ac:dyDescent="0.25">
      <c r="B1174" s="1">
        <v>41691</v>
      </c>
      <c r="C1174" s="3">
        <v>1836.25</v>
      </c>
      <c r="D1174" s="2">
        <v>-8.3408459253301128E-4</v>
      </c>
      <c r="E1174" s="2">
        <v>8.4394379460600827E-2</v>
      </c>
      <c r="G1174" s="1">
        <v>41691</v>
      </c>
      <c r="H1174" s="3">
        <v>16103.3</v>
      </c>
      <c r="I1174" s="2">
        <f t="shared" si="147"/>
        <v>-8.064414859994053E-4</v>
      </c>
      <c r="J1174" s="2">
        <f t="shared" si="148"/>
        <v>5.96817350536075E-2</v>
      </c>
      <c r="L1174" s="1">
        <v>41691</v>
      </c>
      <c r="M1174" s="3">
        <v>4263.4110000000001</v>
      </c>
      <c r="N1174" s="2">
        <f t="shared" si="149"/>
        <v>-4.2090793311353434E-4</v>
      </c>
      <c r="O1174" s="2">
        <f t="shared" si="150"/>
        <v>0.12276605837493883</v>
      </c>
      <c r="Q1174" s="1">
        <v>41652</v>
      </c>
      <c r="R1174" s="3">
        <v>22888.76</v>
      </c>
      <c r="S1174" s="2">
        <f t="shared" si="151"/>
        <v>8.0734053594249723E-4</v>
      </c>
      <c r="T1174" s="2">
        <f t="shared" si="152"/>
        <v>-8.2878195676232176E-3</v>
      </c>
      <c r="V1174" s="1">
        <v>41646</v>
      </c>
      <c r="W1174" s="3">
        <v>15814.37</v>
      </c>
      <c r="X1174" s="2">
        <f t="shared" si="153"/>
        <v>-2.587710459648185E-3</v>
      </c>
      <c r="Y1174" s="2">
        <f t="shared" si="154"/>
        <v>0.17378659362152304</v>
      </c>
    </row>
    <row r="1175" spans="2:25" hidden="1" x14ac:dyDescent="0.25">
      <c r="B1175" s="1">
        <v>41690</v>
      </c>
      <c r="C1175" s="3">
        <v>1839.78</v>
      </c>
      <c r="D1175" s="2">
        <v>2.6115542574786433E-3</v>
      </c>
      <c r="E1175" s="2">
        <v>7.9807723058051103E-2</v>
      </c>
      <c r="G1175" s="1">
        <v>41690</v>
      </c>
      <c r="H1175" s="3">
        <v>16133.23</v>
      </c>
      <c r="I1175" s="2">
        <f t="shared" si="147"/>
        <v>2.5017991932963111E-3</v>
      </c>
      <c r="J1175" s="2">
        <f t="shared" si="148"/>
        <v>6.2159482181410604E-2</v>
      </c>
      <c r="L1175" s="1">
        <v>41690</v>
      </c>
      <c r="M1175" s="3">
        <v>4267.5450000000001</v>
      </c>
      <c r="N1175" s="2">
        <f t="shared" si="149"/>
        <v>3.021870877561669E-3</v>
      </c>
      <c r="O1175" s="2">
        <f t="shared" si="150"/>
        <v>0.12611114494322898</v>
      </c>
      <c r="Q1175" s="1">
        <v>41649</v>
      </c>
      <c r="R1175" s="3">
        <v>22846.25</v>
      </c>
      <c r="S1175" s="2">
        <f t="shared" si="151"/>
        <v>1.1214831312021927E-3</v>
      </c>
      <c r="T1175" s="2">
        <f t="shared" si="152"/>
        <v>-9.1201041296874227E-3</v>
      </c>
      <c r="V1175" s="1">
        <v>41645</v>
      </c>
      <c r="W1175" s="3">
        <v>15908.88</v>
      </c>
      <c r="X1175" s="2">
        <f t="shared" si="153"/>
        <v>-1.0316401766223705E-2</v>
      </c>
      <c r="Y1175" s="2">
        <f t="shared" si="154"/>
        <v>0.17273869115504747</v>
      </c>
    </row>
    <row r="1176" spans="2:25" hidden="1" x14ac:dyDescent="0.25">
      <c r="B1176" s="1">
        <v>41689</v>
      </c>
      <c r="C1176" s="3">
        <v>1828.75</v>
      </c>
      <c r="D1176" s="2">
        <v>-2.8428293433755084E-3</v>
      </c>
      <c r="E1176" s="2">
        <v>8.0370756545112887E-2</v>
      </c>
      <c r="G1176" s="1">
        <v>41689</v>
      </c>
      <c r="H1176" s="3">
        <v>16040.56</v>
      </c>
      <c r="I1176" s="2">
        <f t="shared" si="147"/>
        <v>-2.4256110280503279E-3</v>
      </c>
      <c r="J1176" s="2">
        <f t="shared" si="148"/>
        <v>5.9917745618588619E-2</v>
      </c>
      <c r="L1176" s="1">
        <v>41689</v>
      </c>
      <c r="M1176" s="3">
        <v>4237.9539999999997</v>
      </c>
      <c r="N1176" s="2">
        <f t="shared" si="149"/>
        <v>-3.5545986092013482E-3</v>
      </c>
      <c r="O1176" s="2">
        <f t="shared" si="150"/>
        <v>0.12218843057021263</v>
      </c>
      <c r="Q1176" s="1">
        <v>41648</v>
      </c>
      <c r="R1176" s="3">
        <v>22787.33</v>
      </c>
      <c r="S1176" s="2">
        <f t="shared" si="151"/>
        <v>-3.9700006523557133E-3</v>
      </c>
      <c r="T1176" s="2">
        <f t="shared" si="152"/>
        <v>-1.1496431488233337E-2</v>
      </c>
      <c r="V1176" s="1">
        <v>41638</v>
      </c>
      <c r="W1176" s="3">
        <v>16291.31</v>
      </c>
      <c r="X1176" s="2">
        <f t="shared" si="153"/>
        <v>3.0059433331792972E-3</v>
      </c>
      <c r="Y1176" s="2">
        <f t="shared" si="154"/>
        <v>0.19512399389899332</v>
      </c>
    </row>
    <row r="1177" spans="2:25" hidden="1" x14ac:dyDescent="0.25">
      <c r="B1177" s="1">
        <v>41688</v>
      </c>
      <c r="C1177" s="3">
        <v>1840.76</v>
      </c>
      <c r="D1177" s="2">
        <v>5.0282647383921271E-4</v>
      </c>
      <c r="E1177" s="2">
        <v>8.2759465737925308E-2</v>
      </c>
      <c r="G1177" s="1">
        <v>41688</v>
      </c>
      <c r="H1177" s="3">
        <v>16130.4</v>
      </c>
      <c r="I1177" s="2">
        <f t="shared" si="147"/>
        <v>-6.4542631613580487E-4</v>
      </c>
      <c r="J1177" s="2">
        <f t="shared" si="148"/>
        <v>6.2047574756508017E-2</v>
      </c>
      <c r="L1177" s="1">
        <v>41688</v>
      </c>
      <c r="M1177" s="3">
        <v>4272.7830000000004</v>
      </c>
      <c r="N1177" s="2">
        <f t="shared" si="149"/>
        <v>2.9329035425475596E-3</v>
      </c>
      <c r="O1177" s="2">
        <f t="shared" si="150"/>
        <v>0.12598518165718087</v>
      </c>
      <c r="Q1177" s="1">
        <v>41647</v>
      </c>
      <c r="R1177" s="3">
        <v>22996.59</v>
      </c>
      <c r="S1177" s="2">
        <f t="shared" si="151"/>
        <v>5.393148095212962E-3</v>
      </c>
      <c r="T1177" s="2">
        <f t="shared" si="152"/>
        <v>-5.9157194662746498E-3</v>
      </c>
      <c r="V1177" s="1">
        <v>41635</v>
      </c>
      <c r="W1177" s="3">
        <v>16178.94</v>
      </c>
      <c r="X1177" s="2">
        <f t="shared" si="153"/>
        <v>1.2081119074215848E-4</v>
      </c>
      <c r="Y1177" s="2">
        <f t="shared" si="154"/>
        <v>0.19514497849056017</v>
      </c>
    </row>
    <row r="1178" spans="2:25" hidden="1" x14ac:dyDescent="0.25">
      <c r="B1178" s="1">
        <v>41684</v>
      </c>
      <c r="C1178" s="3">
        <v>1838.63</v>
      </c>
      <c r="D1178" s="2">
        <v>2.0835984426386062E-3</v>
      </c>
      <c r="E1178" s="2">
        <v>8.2556476674037593E-2</v>
      </c>
      <c r="G1178" s="1">
        <v>41684</v>
      </c>
      <c r="H1178" s="3">
        <v>16154.39</v>
      </c>
      <c r="I1178" s="2">
        <f t="shared" si="147"/>
        <v>3.4223391646792554E-3</v>
      </c>
      <c r="J1178" s="2">
        <f t="shared" si="148"/>
        <v>6.1582821481437962E-2</v>
      </c>
      <c r="L1178" s="1">
        <v>41684</v>
      </c>
      <c r="M1178" s="3">
        <v>4244.0249999999996</v>
      </c>
      <c r="N1178" s="2">
        <f t="shared" si="149"/>
        <v>3.4325078989274032E-4</v>
      </c>
      <c r="O1178" s="2">
        <f t="shared" si="150"/>
        <v>0.12446482844381766</v>
      </c>
      <c r="Q1178" s="1">
        <v>41646</v>
      </c>
      <c r="R1178" s="3">
        <v>22712.78</v>
      </c>
      <c r="S1178" s="2">
        <f t="shared" si="151"/>
        <v>5.4778385522247046E-4</v>
      </c>
      <c r="T1178" s="2">
        <f t="shared" si="152"/>
        <v>1.0694230738808388E-3</v>
      </c>
      <c r="V1178" s="1">
        <v>41634</v>
      </c>
      <c r="W1178" s="3">
        <v>16174.44</v>
      </c>
      <c r="X1178" s="2">
        <f t="shared" si="153"/>
        <v>4.4381925735144153E-3</v>
      </c>
      <c r="Y1178" s="2">
        <f t="shared" si="154"/>
        <v>0.19893833669469096</v>
      </c>
    </row>
    <row r="1179" spans="2:25" hidden="1" x14ac:dyDescent="0.25">
      <c r="B1179" s="1">
        <v>41683</v>
      </c>
      <c r="C1179" s="3">
        <v>1829.83</v>
      </c>
      <c r="D1179" s="2">
        <v>2.5159727561761837E-3</v>
      </c>
      <c r="E1179" s="2">
        <v>8.0730046590173479E-2</v>
      </c>
      <c r="G1179" s="1">
        <v>41683</v>
      </c>
      <c r="H1179" s="3">
        <v>16027.59</v>
      </c>
      <c r="I1179" s="2">
        <f t="shared" si="147"/>
        <v>1.7281374318538381E-3</v>
      </c>
      <c r="J1179" s="2">
        <f t="shared" si="148"/>
        <v>5.9633271173368245E-2</v>
      </c>
      <c r="L1179" s="1">
        <v>41683</v>
      </c>
      <c r="M1179" s="3">
        <v>4240.6719999999996</v>
      </c>
      <c r="N1179" s="2">
        <f t="shared" si="149"/>
        <v>4.0522290952949708E-3</v>
      </c>
      <c r="O1179" s="2">
        <f t="shared" si="150"/>
        <v>0.12337111975299311</v>
      </c>
      <c r="Q1179" s="1">
        <v>41645</v>
      </c>
      <c r="R1179" s="3">
        <v>22684.15</v>
      </c>
      <c r="S1179" s="2">
        <f t="shared" si="151"/>
        <v>-2.5413614192002832E-3</v>
      </c>
      <c r="T1179" s="2">
        <f t="shared" si="152"/>
        <v>3.3632136910397519E-4</v>
      </c>
      <c r="V1179" s="1">
        <v>41633</v>
      </c>
      <c r="W1179" s="3">
        <v>16009.99</v>
      </c>
      <c r="X1179" s="2">
        <f t="shared" si="153"/>
        <v>3.2854758096631481E-3</v>
      </c>
      <c r="Y1179" s="2">
        <f t="shared" si="154"/>
        <v>0.20092535840356918</v>
      </c>
    </row>
    <row r="1180" spans="2:25" hidden="1" x14ac:dyDescent="0.25">
      <c r="B1180" s="1">
        <v>41682</v>
      </c>
      <c r="C1180" s="3">
        <v>1819.26</v>
      </c>
      <c r="D1180" s="2">
        <v>-1.1695724794312096E-4</v>
      </c>
      <c r="E1180" s="2">
        <v>7.8906327175892063E-2</v>
      </c>
      <c r="G1180" s="1">
        <v>41682</v>
      </c>
      <c r="H1180" s="3">
        <v>15963.94</v>
      </c>
      <c r="I1180" s="2">
        <f t="shared" si="147"/>
        <v>-8.379126085184803E-4</v>
      </c>
      <c r="J1180" s="2">
        <f t="shared" si="148"/>
        <v>5.7230183797192809E-2</v>
      </c>
      <c r="L1180" s="1">
        <v>41682</v>
      </c>
      <c r="M1180" s="3">
        <v>4201.2879999999996</v>
      </c>
      <c r="N1180" s="2">
        <f t="shared" si="149"/>
        <v>1.0601296652676755E-3</v>
      </c>
      <c r="O1180" s="2">
        <f t="shared" si="150"/>
        <v>0.11906521853546669</v>
      </c>
      <c r="Q1180" s="1">
        <v>41642</v>
      </c>
      <c r="R1180" s="3">
        <v>22817.279999999999</v>
      </c>
      <c r="S1180" s="2">
        <f t="shared" si="151"/>
        <v>-9.8379102383927899E-3</v>
      </c>
      <c r="T1180" s="2">
        <f t="shared" si="152"/>
        <v>3.7754951737078981E-3</v>
      </c>
      <c r="V1180" s="1">
        <v>41632</v>
      </c>
      <c r="W1180" s="3">
        <v>15889.33</v>
      </c>
      <c r="X1180" s="2">
        <f t="shared" si="153"/>
        <v>5.1716462650134589E-4</v>
      </c>
      <c r="Y1180" s="2">
        <f t="shared" si="154"/>
        <v>0.20371657895977358</v>
      </c>
    </row>
    <row r="1181" spans="2:25" hidden="1" x14ac:dyDescent="0.25">
      <c r="B1181" s="1">
        <v>41681</v>
      </c>
      <c r="C1181" s="3">
        <v>1819.75</v>
      </c>
      <c r="D1181" s="2">
        <v>4.7778286185057063E-3</v>
      </c>
      <c r="E1181" s="2">
        <v>7.8759983709099798E-2</v>
      </c>
      <c r="G1181" s="1">
        <v>41681</v>
      </c>
      <c r="H1181" s="3">
        <v>15994.77</v>
      </c>
      <c r="I1181" s="2">
        <f t="shared" si="147"/>
        <v>5.2717135563119391E-3</v>
      </c>
      <c r="J1181" s="2">
        <f t="shared" si="148"/>
        <v>5.958906806051683E-2</v>
      </c>
      <c r="L1181" s="1">
        <v>41681</v>
      </c>
      <c r="M1181" s="3">
        <v>4191.0450000000001</v>
      </c>
      <c r="N1181" s="2">
        <f t="shared" si="149"/>
        <v>4.4653588684184821E-3</v>
      </c>
      <c r="O1181" s="2">
        <f t="shared" si="150"/>
        <v>0.12193022280095146</v>
      </c>
      <c r="Q1181" s="1">
        <v>41641</v>
      </c>
      <c r="R1181" s="3">
        <v>23340.05</v>
      </c>
      <c r="S1181" s="2">
        <f t="shared" si="151"/>
        <v>6.2677258106486479E-4</v>
      </c>
      <c r="T1181" s="2">
        <f t="shared" si="152"/>
        <v>1.5125135045161045E-2</v>
      </c>
      <c r="V1181" s="1">
        <v>41628</v>
      </c>
      <c r="W1181" s="3">
        <v>15870.42</v>
      </c>
      <c r="X1181" s="2">
        <f t="shared" si="153"/>
        <v>3.0659650719855569E-4</v>
      </c>
      <c r="Y1181" s="2">
        <f t="shared" si="154"/>
        <v>0.1988836901796803</v>
      </c>
    </row>
    <row r="1182" spans="2:25" hidden="1" x14ac:dyDescent="0.25">
      <c r="B1182" s="1">
        <v>41680</v>
      </c>
      <c r="C1182" s="3">
        <v>1799.84</v>
      </c>
      <c r="D1182" s="2">
        <v>6.8098880128972478E-4</v>
      </c>
      <c r="E1182" s="2">
        <v>7.6432431053359506E-2</v>
      </c>
      <c r="G1182" s="1">
        <v>41680</v>
      </c>
      <c r="H1182" s="3">
        <v>15801.79</v>
      </c>
      <c r="I1182" s="2">
        <f t="shared" si="147"/>
        <v>2.1195241795432762E-4</v>
      </c>
      <c r="J1182" s="2">
        <f t="shared" si="148"/>
        <v>5.2996615195156631E-2</v>
      </c>
      <c r="L1182" s="1">
        <v>41680</v>
      </c>
      <c r="M1182" s="3">
        <v>4148.174</v>
      </c>
      <c r="N1182" s="2">
        <f t="shared" si="149"/>
        <v>2.3423725584554582E-3</v>
      </c>
      <c r="O1182" s="2">
        <f t="shared" si="150"/>
        <v>0.11700613202799981</v>
      </c>
      <c r="Q1182" s="1">
        <v>41639</v>
      </c>
      <c r="R1182" s="3">
        <v>23306.39</v>
      </c>
      <c r="S1182" s="2">
        <f t="shared" si="151"/>
        <v>1.1478878157522568E-3</v>
      </c>
      <c r="T1182" s="2">
        <f t="shared" si="152"/>
        <v>1.5171098913156799E-2</v>
      </c>
      <c r="V1182" s="1">
        <v>41627</v>
      </c>
      <c r="W1182" s="3">
        <v>15859.22</v>
      </c>
      <c r="X1182" s="2">
        <f t="shared" si="153"/>
        <v>7.4969987906884777E-3</v>
      </c>
      <c r="Y1182" s="2">
        <f t="shared" si="154"/>
        <v>0.1933710178920624</v>
      </c>
    </row>
    <row r="1183" spans="2:25" hidden="1" x14ac:dyDescent="0.25">
      <c r="B1183" s="1">
        <v>41677</v>
      </c>
      <c r="C1183" s="3">
        <v>1797.02</v>
      </c>
      <c r="D1183" s="2">
        <v>5.7388597547539466E-3</v>
      </c>
      <c r="E1183" s="2">
        <v>7.4966653018723128E-2</v>
      </c>
      <c r="G1183" s="1">
        <v>41677</v>
      </c>
      <c r="H1183" s="3">
        <v>15794.08</v>
      </c>
      <c r="I1183" s="2">
        <f t="shared" si="147"/>
        <v>4.5762027222686248E-3</v>
      </c>
      <c r="J1183" s="2">
        <f t="shared" si="148"/>
        <v>5.3008908390526563E-2</v>
      </c>
      <c r="L1183" s="1">
        <v>41677</v>
      </c>
      <c r="M1183" s="3">
        <v>4125.8609999999999</v>
      </c>
      <c r="N1183" s="2">
        <f t="shared" si="149"/>
        <v>7.2965251431627159E-3</v>
      </c>
      <c r="O1183" s="2">
        <f t="shared" si="150"/>
        <v>0.1142387850717114</v>
      </c>
      <c r="Q1183" s="1">
        <v>41638</v>
      </c>
      <c r="R1183" s="3">
        <v>23244.87</v>
      </c>
      <c r="S1183" s="2">
        <f t="shared" si="151"/>
        <v>3.0455099413190684E-5</v>
      </c>
      <c r="T1183" s="2">
        <f t="shared" si="152"/>
        <v>1.1071432621121827E-2</v>
      </c>
      <c r="V1183" s="1">
        <v>41626</v>
      </c>
      <c r="W1183" s="3">
        <v>15587.8</v>
      </c>
      <c r="X1183" s="2">
        <f t="shared" si="153"/>
        <v>8.7004111335217682E-3</v>
      </c>
      <c r="Y1183" s="2">
        <f t="shared" si="154"/>
        <v>0.19614139590090277</v>
      </c>
    </row>
    <row r="1184" spans="2:25" hidden="1" x14ac:dyDescent="0.25">
      <c r="B1184" s="1">
        <v>41676</v>
      </c>
      <c r="C1184" s="3">
        <v>1773.43</v>
      </c>
      <c r="D1184" s="2">
        <v>5.3691968071970433E-3</v>
      </c>
      <c r="E1184" s="2">
        <v>6.9466242186897231E-2</v>
      </c>
      <c r="G1184" s="1">
        <v>41676</v>
      </c>
      <c r="H1184" s="3">
        <v>15628.53</v>
      </c>
      <c r="I1184" s="2">
        <f t="shared" si="147"/>
        <v>5.2643653798201077E-3</v>
      </c>
      <c r="J1184" s="2">
        <f t="shared" si="148"/>
        <v>5.1526161494124367E-2</v>
      </c>
      <c r="L1184" s="1">
        <v>41676</v>
      </c>
      <c r="M1184" s="3">
        <v>4057.1219999999998</v>
      </c>
      <c r="N1184" s="2">
        <f t="shared" si="149"/>
        <v>4.9056412413282045E-3</v>
      </c>
      <c r="O1184" s="2">
        <f t="shared" si="150"/>
        <v>0.11251183616541316</v>
      </c>
      <c r="Q1184" s="1">
        <v>41635</v>
      </c>
      <c r="R1184" s="3">
        <v>23243.24</v>
      </c>
      <c r="S1184" s="2">
        <f t="shared" si="151"/>
        <v>1.1916661151570994E-3</v>
      </c>
      <c r="T1184" s="2">
        <f t="shared" si="152"/>
        <v>1.1739368225258371E-2</v>
      </c>
      <c r="V1184" s="1">
        <v>41625</v>
      </c>
      <c r="W1184" s="3">
        <v>15278.63</v>
      </c>
      <c r="X1184" s="2">
        <f t="shared" si="153"/>
        <v>3.5883700192148728E-3</v>
      </c>
      <c r="Y1184" s="2">
        <f t="shared" si="154"/>
        <v>0.19158038095315019</v>
      </c>
    </row>
    <row r="1185" spans="2:25" hidden="1" x14ac:dyDescent="0.25">
      <c r="B1185" s="1">
        <v>41675</v>
      </c>
      <c r="C1185" s="3">
        <v>1751.64</v>
      </c>
      <c r="D1185" s="2">
        <v>-8.8175616035049734E-4</v>
      </c>
      <c r="E1185" s="2">
        <v>6.8597456804279408E-2</v>
      </c>
      <c r="G1185" s="1">
        <v>41675</v>
      </c>
      <c r="H1185" s="3">
        <v>15440.23</v>
      </c>
      <c r="I1185" s="2">
        <f t="shared" si="147"/>
        <v>-1.4089572691750694E-4</v>
      </c>
      <c r="J1185" s="2">
        <f t="shared" si="148"/>
        <v>4.2222139894559946E-2</v>
      </c>
      <c r="L1185" s="1">
        <v>41675</v>
      </c>
      <c r="M1185" s="3">
        <v>4011.5520000000001</v>
      </c>
      <c r="N1185" s="2">
        <f t="shared" si="149"/>
        <v>-2.1563924906375567E-3</v>
      </c>
      <c r="O1185" s="2">
        <f t="shared" si="150"/>
        <v>0.10100851030855117</v>
      </c>
      <c r="Q1185" s="1">
        <v>41632</v>
      </c>
      <c r="R1185" s="3">
        <v>23179.55</v>
      </c>
      <c r="S1185" s="2">
        <f t="shared" si="151"/>
        <v>4.8608288624418308E-3</v>
      </c>
      <c r="T1185" s="2">
        <f t="shared" si="152"/>
        <v>1.3024215684037613E-2</v>
      </c>
      <c r="V1185" s="1">
        <v>41624</v>
      </c>
      <c r="W1185" s="3">
        <v>15152.91</v>
      </c>
      <c r="X1185" s="2">
        <f t="shared" si="153"/>
        <v>-7.1123731384120899E-3</v>
      </c>
      <c r="Y1185" s="2">
        <f t="shared" si="154"/>
        <v>0.19204589708332831</v>
      </c>
    </row>
    <row r="1186" spans="2:25" hidden="1" x14ac:dyDescent="0.25">
      <c r="B1186" s="1">
        <v>41674</v>
      </c>
      <c r="C1186" s="3">
        <v>1755.2</v>
      </c>
      <c r="D1186" s="2">
        <v>3.3058843014634538E-3</v>
      </c>
      <c r="E1186" s="2">
        <v>6.4438887815858048E-2</v>
      </c>
      <c r="G1186" s="1">
        <v>41674</v>
      </c>
      <c r="H1186" s="3">
        <v>15445.24</v>
      </c>
      <c r="I1186" s="2">
        <f t="shared" si="147"/>
        <v>2.0416840402945795E-3</v>
      </c>
      <c r="J1186" s="2">
        <f t="shared" si="148"/>
        <v>4.7013257256174626E-2</v>
      </c>
      <c r="L1186" s="1">
        <v>41674</v>
      </c>
      <c r="M1186" s="3">
        <v>4031.52</v>
      </c>
      <c r="N1186" s="2">
        <f t="shared" si="149"/>
        <v>3.7392339142726435E-3</v>
      </c>
      <c r="O1186" s="2">
        <f t="shared" si="150"/>
        <v>0.10824439297075343</v>
      </c>
      <c r="Q1186" s="1">
        <v>41631</v>
      </c>
      <c r="R1186" s="3">
        <v>22921.56</v>
      </c>
      <c r="S1186" s="2">
        <f t="shared" si="151"/>
        <v>2.077381863143156E-3</v>
      </c>
      <c r="T1186" s="2">
        <f t="shared" si="152"/>
        <v>7.7990330018696992E-3</v>
      </c>
      <c r="V1186" s="1">
        <v>41621</v>
      </c>
      <c r="W1186" s="3">
        <v>15403.11</v>
      </c>
      <c r="X1186" s="2">
        <f t="shared" si="153"/>
        <v>1.7315338858241278E-3</v>
      </c>
      <c r="Y1186" s="2">
        <f t="shared" si="154"/>
        <v>0.19892774978039615</v>
      </c>
    </row>
    <row r="1187" spans="2:25" hidden="1" x14ac:dyDescent="0.25">
      <c r="B1187" s="1">
        <v>41673</v>
      </c>
      <c r="C1187" s="3">
        <v>1741.89</v>
      </c>
      <c r="D1187" s="2">
        <v>-1.0030739953299209E-2</v>
      </c>
      <c r="E1187" s="2">
        <v>6.5477022953507477E-2</v>
      </c>
      <c r="G1187" s="1">
        <v>41673</v>
      </c>
      <c r="H1187" s="3">
        <v>15372.8</v>
      </c>
      <c r="I1187" s="2">
        <f t="shared" si="147"/>
        <v>-9.1148628140883415E-3</v>
      </c>
      <c r="J1187" s="2">
        <f t="shared" si="148"/>
        <v>4.3412734123522839E-2</v>
      </c>
      <c r="L1187" s="1">
        <v>41673</v>
      </c>
      <c r="M1187" s="3">
        <v>3996.9580000000001</v>
      </c>
      <c r="N1187" s="2">
        <f t="shared" si="149"/>
        <v>-1.1464856876884841E-2</v>
      </c>
      <c r="O1187" s="2">
        <f t="shared" si="150"/>
        <v>0.10448083363406137</v>
      </c>
      <c r="Q1187" s="1">
        <v>41628</v>
      </c>
      <c r="R1187" s="3">
        <v>22812.18</v>
      </c>
      <c r="S1187" s="2">
        <f t="shared" si="151"/>
        <v>-1.4552859031863805E-3</v>
      </c>
      <c r="T1187" s="2">
        <f t="shared" si="152"/>
        <v>3.9434507013072755E-3</v>
      </c>
      <c r="V1187" s="1">
        <v>41620</v>
      </c>
      <c r="W1187" s="3">
        <v>15341.82</v>
      </c>
      <c r="X1187" s="2">
        <f t="shared" si="153"/>
        <v>-4.8765764110263836E-3</v>
      </c>
      <c r="Y1187" s="2">
        <f t="shared" si="154"/>
        <v>0.20444519214320311</v>
      </c>
    </row>
    <row r="1188" spans="2:25" hidden="1" x14ac:dyDescent="0.25">
      <c r="B1188" s="1">
        <v>41670</v>
      </c>
      <c r="C1188" s="3">
        <v>1782.59</v>
      </c>
      <c r="D1188" s="2">
        <v>-2.8169659038046317E-3</v>
      </c>
      <c r="E1188" s="2">
        <v>7.4393099133493887E-2</v>
      </c>
      <c r="G1188" s="1">
        <v>41670</v>
      </c>
      <c r="H1188" s="3">
        <v>15698.85</v>
      </c>
      <c r="I1188" s="2">
        <f t="shared" si="147"/>
        <v>-4.1233386257254999E-3</v>
      </c>
      <c r="J1188" s="2">
        <f t="shared" si="148"/>
        <v>5.1156049633849995E-2</v>
      </c>
      <c r="L1188" s="1">
        <v>41670</v>
      </c>
      <c r="M1188" s="3">
        <v>4103.8779999999997</v>
      </c>
      <c r="N1188" s="2">
        <f t="shared" si="149"/>
        <v>-2.0320598262109474E-3</v>
      </c>
      <c r="O1188" s="2">
        <f t="shared" si="150"/>
        <v>0.11437970962022195</v>
      </c>
      <c r="Q1188" s="1">
        <v>41627</v>
      </c>
      <c r="R1188" s="3">
        <v>22888.75</v>
      </c>
      <c r="S1188" s="2">
        <f t="shared" si="151"/>
        <v>-4.812967307837571E-3</v>
      </c>
      <c r="T1188" s="2">
        <f t="shared" si="152"/>
        <v>8.491243467492254E-3</v>
      </c>
      <c r="V1188" s="1">
        <v>41619</v>
      </c>
      <c r="W1188" s="3">
        <v>15515.06</v>
      </c>
      <c r="X1188" s="2">
        <f t="shared" si="153"/>
        <v>-2.6858883394294099E-3</v>
      </c>
      <c r="Y1188" s="2">
        <f t="shared" si="154"/>
        <v>0.21187388485817479</v>
      </c>
    </row>
    <row r="1189" spans="2:25" hidden="1" x14ac:dyDescent="0.25">
      <c r="B1189" s="1">
        <v>41669</v>
      </c>
      <c r="C1189" s="3">
        <v>1794.19</v>
      </c>
      <c r="D1189" s="2">
        <v>4.8658568765151209E-3</v>
      </c>
      <c r="E1189" s="2">
        <v>7.5513171687325464E-2</v>
      </c>
      <c r="G1189" s="1">
        <v>41669</v>
      </c>
      <c r="H1189" s="3">
        <v>15848.61</v>
      </c>
      <c r="I1189" s="2">
        <f t="shared" si="147"/>
        <v>3.0198377942701965E-3</v>
      </c>
      <c r="J1189" s="2">
        <f t="shared" si="148"/>
        <v>5.7541328360162833E-2</v>
      </c>
      <c r="L1189" s="1">
        <v>41669</v>
      </c>
      <c r="M1189" s="3">
        <v>4123.125</v>
      </c>
      <c r="N1189" s="2">
        <f t="shared" si="149"/>
        <v>7.6177330102926884E-3</v>
      </c>
      <c r="O1189" s="2">
        <f t="shared" si="150"/>
        <v>0.11632391852280592</v>
      </c>
      <c r="Q1189" s="1">
        <v>41626</v>
      </c>
      <c r="R1189" s="3">
        <v>23143.82</v>
      </c>
      <c r="S1189" s="2">
        <f t="shared" si="151"/>
        <v>1.401943976239954E-3</v>
      </c>
      <c r="T1189" s="2">
        <f t="shared" si="152"/>
        <v>1.218786802661723E-2</v>
      </c>
      <c r="V1189" s="1">
        <v>41618</v>
      </c>
      <c r="W1189" s="3">
        <v>15611.31</v>
      </c>
      <c r="X1189" s="2">
        <f t="shared" si="153"/>
        <v>-1.0808216660959831E-3</v>
      </c>
      <c r="Y1189" s="2">
        <f t="shared" si="154"/>
        <v>0.21417558837419004</v>
      </c>
    </row>
    <row r="1190" spans="2:25" hidden="1" x14ac:dyDescent="0.25">
      <c r="B1190" s="1">
        <v>41668</v>
      </c>
      <c r="C1190" s="3">
        <v>1774.2</v>
      </c>
      <c r="D1190" s="2">
        <v>-4.456589430076454E-3</v>
      </c>
      <c r="E1190" s="2">
        <v>7.2859203642922019E-2</v>
      </c>
      <c r="G1190" s="1">
        <v>41668</v>
      </c>
      <c r="H1190" s="3">
        <v>15738.79</v>
      </c>
      <c r="I1190" s="2">
        <f t="shared" si="147"/>
        <v>-5.2051750720708157E-3</v>
      </c>
      <c r="J1190" s="2">
        <f t="shared" si="148"/>
        <v>5.4082160321746314E-2</v>
      </c>
      <c r="L1190" s="1">
        <v>41668</v>
      </c>
      <c r="M1190" s="3">
        <v>4051.4340000000002</v>
      </c>
      <c r="N1190" s="2">
        <f t="shared" si="149"/>
        <v>-4.9591584994454945E-3</v>
      </c>
      <c r="O1190" s="2">
        <f t="shared" si="150"/>
        <v>0.10933792336397888</v>
      </c>
      <c r="Q1190" s="1">
        <v>41625</v>
      </c>
      <c r="R1190" s="3">
        <v>23069.23</v>
      </c>
      <c r="S1190" s="2">
        <f t="shared" si="151"/>
        <v>-8.544106906792421E-4</v>
      </c>
      <c r="T1190" s="2">
        <f t="shared" si="152"/>
        <v>1.4262252377426111E-2</v>
      </c>
      <c r="V1190" s="1">
        <v>41617</v>
      </c>
      <c r="W1190" s="3">
        <v>15650.21</v>
      </c>
      <c r="X1190" s="2">
        <f t="shared" si="153"/>
        <v>9.8327125740740387E-3</v>
      </c>
      <c r="Y1190" s="2">
        <f t="shared" si="154"/>
        <v>0.21554622618007702</v>
      </c>
    </row>
    <row r="1191" spans="2:25" hidden="1" x14ac:dyDescent="0.25">
      <c r="B1191" s="1">
        <v>41667</v>
      </c>
      <c r="C1191" s="3">
        <v>1792.5</v>
      </c>
      <c r="D1191" s="2">
        <v>2.6587110852369401E-3</v>
      </c>
      <c r="E1191" s="2">
        <v>7.6511741976776529E-2</v>
      </c>
      <c r="G1191" s="1">
        <v>41667</v>
      </c>
      <c r="H1191" s="3">
        <v>15928.56</v>
      </c>
      <c r="I1191" s="2">
        <f t="shared" si="147"/>
        <v>2.4794676765253067E-3</v>
      </c>
      <c r="J1191" s="2">
        <f t="shared" si="148"/>
        <v>6.1501009392478628E-2</v>
      </c>
      <c r="L1191" s="1">
        <v>41667</v>
      </c>
      <c r="M1191" s="3">
        <v>4097.9620000000004</v>
      </c>
      <c r="N1191" s="2">
        <f t="shared" si="149"/>
        <v>1.5237746133188717E-3</v>
      </c>
      <c r="O1191" s="2">
        <f t="shared" si="150"/>
        <v>0.11697045051397804</v>
      </c>
      <c r="Q1191" s="1">
        <v>41624</v>
      </c>
      <c r="R1191" s="3">
        <v>23114.66</v>
      </c>
      <c r="S1191" s="2">
        <f t="shared" si="151"/>
        <v>-2.4599765031455743E-3</v>
      </c>
      <c r="T1191" s="2">
        <f t="shared" si="152"/>
        <v>1.6036263499926897E-2</v>
      </c>
      <c r="V1191" s="1">
        <v>41614</v>
      </c>
      <c r="W1191" s="3">
        <v>15299.86</v>
      </c>
      <c r="X1191" s="2">
        <f t="shared" si="153"/>
        <v>3.4875014617110475E-3</v>
      </c>
      <c r="Y1191" s="2">
        <f t="shared" si="154"/>
        <v>0.20490424424490333</v>
      </c>
    </row>
    <row r="1192" spans="2:25" hidden="1" x14ac:dyDescent="0.25">
      <c r="B1192" s="1">
        <v>41666</v>
      </c>
      <c r="C1192" s="3">
        <v>1781.56</v>
      </c>
      <c r="D1192" s="2">
        <v>-2.1229325848301913E-3</v>
      </c>
      <c r="E1192" s="2">
        <v>7.6211553378893473E-2</v>
      </c>
      <c r="G1192" s="1">
        <v>41666</v>
      </c>
      <c r="H1192" s="3">
        <v>15837.88</v>
      </c>
      <c r="I1192" s="2">
        <f t="shared" si="147"/>
        <v>-1.1291091351913007E-3</v>
      </c>
      <c r="J1192" s="2">
        <f t="shared" si="148"/>
        <v>6.0468946948190473E-2</v>
      </c>
      <c r="L1192" s="1">
        <v>41666</v>
      </c>
      <c r="M1192" s="3">
        <v>4083.6089999999999</v>
      </c>
      <c r="N1192" s="2">
        <f t="shared" si="149"/>
        <v>-4.7137367478247705E-3</v>
      </c>
      <c r="O1192" s="2">
        <f t="shared" si="150"/>
        <v>0.1122279055006043</v>
      </c>
      <c r="Q1192" s="1">
        <v>41621</v>
      </c>
      <c r="R1192" s="3">
        <v>23245.96</v>
      </c>
      <c r="S1192" s="2">
        <f t="shared" si="151"/>
        <v>5.2043470237989422E-4</v>
      </c>
      <c r="T1192" s="2">
        <f t="shared" si="152"/>
        <v>2.0167285729118353E-2</v>
      </c>
      <c r="V1192" s="1">
        <v>41613</v>
      </c>
      <c r="W1192" s="3">
        <v>15177.49</v>
      </c>
      <c r="X1192" s="2">
        <f t="shared" si="153"/>
        <v>-6.5446231980069557E-3</v>
      </c>
      <c r="Y1192" s="2">
        <f t="shared" si="154"/>
        <v>0.20490317729093938</v>
      </c>
    </row>
    <row r="1193" spans="2:25" hidden="1" x14ac:dyDescent="0.25">
      <c r="B1193" s="1">
        <v>41663</v>
      </c>
      <c r="C1193" s="3">
        <v>1790.29</v>
      </c>
      <c r="D1193" s="2">
        <v>-9.1620781678068367E-3</v>
      </c>
      <c r="E1193" s="2">
        <v>7.8337391303059278E-2</v>
      </c>
      <c r="G1193" s="1">
        <v>41663</v>
      </c>
      <c r="H1193" s="3">
        <v>15879.11</v>
      </c>
      <c r="I1193" s="2">
        <f t="shared" si="147"/>
        <v>-8.6178095058256354E-3</v>
      </c>
      <c r="J1193" s="2">
        <f t="shared" si="148"/>
        <v>6.3718701456068394E-2</v>
      </c>
      <c r="L1193" s="1">
        <v>41663</v>
      </c>
      <c r="M1193" s="3">
        <v>4128.1729999999998</v>
      </c>
      <c r="N1193" s="2">
        <f t="shared" si="149"/>
        <v>-9.4387689209294162E-3</v>
      </c>
      <c r="O1193" s="2">
        <f t="shared" si="150"/>
        <v>0.11838905115536531</v>
      </c>
      <c r="Q1193" s="1">
        <v>41620</v>
      </c>
      <c r="R1193" s="3">
        <v>23218.12</v>
      </c>
      <c r="S1193" s="2">
        <f t="shared" si="151"/>
        <v>-2.2410501561838797E-3</v>
      </c>
      <c r="T1193" s="2">
        <f t="shared" si="152"/>
        <v>1.8500744743801652E-2</v>
      </c>
      <c r="V1193" s="1">
        <v>41612</v>
      </c>
      <c r="W1193" s="3">
        <v>15407.94</v>
      </c>
      <c r="X1193" s="2">
        <f t="shared" si="153"/>
        <v>-9.5266041791886875E-3</v>
      </c>
      <c r="Y1193" s="2">
        <f t="shared" si="154"/>
        <v>0.21311960642421598</v>
      </c>
    </row>
    <row r="1194" spans="2:25" hidden="1" x14ac:dyDescent="0.25">
      <c r="B1194" s="1">
        <v>41662</v>
      </c>
      <c r="C1194" s="3">
        <v>1828.46</v>
      </c>
      <c r="D1194" s="2">
        <v>-3.8779506426354807E-3</v>
      </c>
      <c r="E1194" s="2">
        <v>8.815366548210872E-2</v>
      </c>
      <c r="G1194" s="1">
        <v>41662</v>
      </c>
      <c r="H1194" s="3">
        <v>16197.35</v>
      </c>
      <c r="I1194" s="2">
        <f t="shared" si="147"/>
        <v>-4.6933135105331732E-3</v>
      </c>
      <c r="J1194" s="2">
        <f t="shared" si="148"/>
        <v>7.4320860394664165E-2</v>
      </c>
      <c r="L1194" s="1">
        <v>41662</v>
      </c>
      <c r="M1194" s="3">
        <v>4218.875</v>
      </c>
      <c r="N1194" s="2">
        <f t="shared" si="149"/>
        <v>-2.4763737974998071E-3</v>
      </c>
      <c r="O1194" s="2">
        <f t="shared" si="150"/>
        <v>0.1289999813511423</v>
      </c>
      <c r="Q1194" s="1">
        <v>41619</v>
      </c>
      <c r="R1194" s="3">
        <v>23338.240000000002</v>
      </c>
      <c r="S1194" s="2">
        <f t="shared" si="151"/>
        <v>-7.4892571998286519E-3</v>
      </c>
      <c r="T1194" s="2">
        <f t="shared" si="152"/>
        <v>2.0330138742840866E-2</v>
      </c>
      <c r="V1194" s="1">
        <v>41611</v>
      </c>
      <c r="W1194" s="3">
        <v>15749.66</v>
      </c>
      <c r="X1194" s="2">
        <f t="shared" si="153"/>
        <v>2.6161689190634576E-3</v>
      </c>
      <c r="Y1194" s="2">
        <f t="shared" si="154"/>
        <v>0.22146360789892444</v>
      </c>
    </row>
    <row r="1195" spans="2:25" hidden="1" x14ac:dyDescent="0.25">
      <c r="B1195" s="1">
        <v>41661</v>
      </c>
      <c r="C1195" s="3">
        <v>1844.86</v>
      </c>
      <c r="D1195" s="2">
        <v>2.496040098514331E-4</v>
      </c>
      <c r="E1195" s="2">
        <v>9.395045041245699E-2</v>
      </c>
      <c r="G1195" s="1">
        <v>41661</v>
      </c>
      <c r="H1195" s="3">
        <v>16373.34</v>
      </c>
      <c r="I1195" s="2">
        <f t="shared" si="147"/>
        <v>-1.088790552774067E-3</v>
      </c>
      <c r="J1195" s="2">
        <f t="shared" si="148"/>
        <v>8.0725485476606226E-2</v>
      </c>
      <c r="L1195" s="1">
        <v>41661</v>
      </c>
      <c r="M1195" s="3">
        <v>4243</v>
      </c>
      <c r="N1195" s="2">
        <f t="shared" si="149"/>
        <v>1.7682038954387538E-3</v>
      </c>
      <c r="O1195" s="2">
        <f t="shared" si="150"/>
        <v>0.13129670078078182</v>
      </c>
      <c r="Q1195" s="1">
        <v>41618</v>
      </c>
      <c r="R1195" s="3">
        <v>23744.19</v>
      </c>
      <c r="S1195" s="2">
        <f t="shared" si="151"/>
        <v>-1.2233768657509052E-3</v>
      </c>
      <c r="T1195" s="2">
        <f t="shared" si="152"/>
        <v>3.7101462867600576E-2</v>
      </c>
      <c r="V1195" s="1">
        <v>41610</v>
      </c>
      <c r="W1195" s="3">
        <v>15655.07</v>
      </c>
      <c r="X1195" s="2">
        <f t="shared" si="153"/>
        <v>-1.88600963143552E-4</v>
      </c>
      <c r="Y1195" s="2">
        <f t="shared" si="154"/>
        <v>0.21940661285347562</v>
      </c>
    </row>
    <row r="1196" spans="2:25" hidden="1" x14ac:dyDescent="0.25">
      <c r="B1196" s="1">
        <v>41660</v>
      </c>
      <c r="C1196" s="3">
        <v>1843.8</v>
      </c>
      <c r="D1196" s="2">
        <v>1.2029345682493526E-3</v>
      </c>
      <c r="E1196" s="2">
        <v>9.5176347120007179E-2</v>
      </c>
      <c r="G1196" s="1">
        <v>41660</v>
      </c>
      <c r="H1196" s="3">
        <v>16414.439999999999</v>
      </c>
      <c r="I1196" s="2">
        <f t="shared" si="147"/>
        <v>-1.1657642470537055E-3</v>
      </c>
      <c r="J1196" s="2">
        <f t="shared" si="148"/>
        <v>8.4531183809888485E-2</v>
      </c>
      <c r="L1196" s="1">
        <v>41660</v>
      </c>
      <c r="M1196" s="3">
        <v>4225.76</v>
      </c>
      <c r="N1196" s="2">
        <f t="shared" si="149"/>
        <v>2.905639011139292E-3</v>
      </c>
      <c r="O1196" s="2">
        <f t="shared" si="150"/>
        <v>0.13209223618656199</v>
      </c>
      <c r="Q1196" s="1">
        <v>41617</v>
      </c>
      <c r="R1196" s="3">
        <v>23811.17</v>
      </c>
      <c r="S1196" s="2">
        <f t="shared" si="151"/>
        <v>1.2433140314791831E-3</v>
      </c>
      <c r="T1196" s="2">
        <f t="shared" si="152"/>
        <v>3.896519958087382E-2</v>
      </c>
      <c r="V1196" s="1">
        <v>41607</v>
      </c>
      <c r="W1196" s="3">
        <v>15661.87</v>
      </c>
      <c r="X1196" s="2">
        <f t="shared" si="153"/>
        <v>-1.8055857013636646E-3</v>
      </c>
      <c r="Y1196" s="2">
        <f t="shared" si="154"/>
        <v>0.22167510577008723</v>
      </c>
    </row>
    <row r="1197" spans="2:25" hidden="1" x14ac:dyDescent="0.25">
      <c r="B1197" s="1">
        <v>41656</v>
      </c>
      <c r="C1197" s="3">
        <v>1838.7</v>
      </c>
      <c r="D1197" s="2">
        <v>-1.6949409775987409E-3</v>
      </c>
      <c r="E1197" s="2">
        <v>9.6417232517164567E-2</v>
      </c>
      <c r="G1197" s="1">
        <v>41656</v>
      </c>
      <c r="H1197" s="3">
        <v>16458.560000000001</v>
      </c>
      <c r="I1197" s="2">
        <f t="shared" si="147"/>
        <v>1.0977723173173986E-3</v>
      </c>
      <c r="J1197" s="2">
        <f t="shared" si="148"/>
        <v>8.4937104496164151E-2</v>
      </c>
      <c r="L1197" s="1">
        <v>41656</v>
      </c>
      <c r="M1197" s="3">
        <v>4197.5820000000003</v>
      </c>
      <c r="N1197" s="2">
        <f t="shared" si="149"/>
        <v>-2.1782187477762376E-3</v>
      </c>
      <c r="O1197" s="2">
        <f t="shared" si="150"/>
        <v>0.13013016997735855</v>
      </c>
      <c r="Q1197" s="1">
        <v>41614</v>
      </c>
      <c r="R1197" s="3">
        <v>23743.1</v>
      </c>
      <c r="S1197" s="2">
        <f t="shared" si="151"/>
        <v>5.5879570815166454E-4</v>
      </c>
      <c r="T1197" s="2">
        <f t="shared" si="152"/>
        <v>3.2515236197814636E-2</v>
      </c>
      <c r="V1197" s="1">
        <v>41606</v>
      </c>
      <c r="W1197" s="3">
        <v>15727.12</v>
      </c>
      <c r="X1197" s="2">
        <f t="shared" si="153"/>
        <v>7.7311174674217402E-3</v>
      </c>
      <c r="Y1197" s="2">
        <f t="shared" si="154"/>
        <v>0.22777649584788148</v>
      </c>
    </row>
    <row r="1198" spans="2:25" hidden="1" x14ac:dyDescent="0.25">
      <c r="B1198" s="1">
        <v>41655</v>
      </c>
      <c r="C1198" s="3">
        <v>1845.89</v>
      </c>
      <c r="D1198" s="2">
        <v>-5.8544363227247499E-4</v>
      </c>
      <c r="E1198" s="2">
        <v>9.8197706046985675E-2</v>
      </c>
      <c r="G1198" s="1">
        <v>41655</v>
      </c>
      <c r="H1198" s="3">
        <v>16417.009999999998</v>
      </c>
      <c r="I1198" s="2">
        <f t="shared" si="147"/>
        <v>-1.7142660980398246E-3</v>
      </c>
      <c r="J1198" s="2">
        <f t="shared" si="148"/>
        <v>8.4724873931133676E-2</v>
      </c>
      <c r="L1198" s="1">
        <v>41655</v>
      </c>
      <c r="M1198" s="3">
        <v>4218.6880000000001</v>
      </c>
      <c r="N1198" s="2">
        <f t="shared" si="149"/>
        <v>3.9178092537702169E-4</v>
      </c>
      <c r="O1198" s="2">
        <f t="shared" si="150"/>
        <v>0.13137052753171066</v>
      </c>
      <c r="Q1198" s="1">
        <v>41613</v>
      </c>
      <c r="R1198" s="3">
        <v>23712.57</v>
      </c>
      <c r="S1198" s="2">
        <f t="shared" si="151"/>
        <v>-2.9531967685651446E-4</v>
      </c>
      <c r="T1198" s="2">
        <f t="shared" si="152"/>
        <v>3.4080821190968627E-2</v>
      </c>
      <c r="V1198" s="1">
        <v>41605</v>
      </c>
      <c r="W1198" s="3">
        <v>15449.63</v>
      </c>
      <c r="X1198" s="2">
        <f t="shared" si="153"/>
        <v>-1.8404148701093345E-3</v>
      </c>
      <c r="Y1198" s="2">
        <f t="shared" si="154"/>
        <v>0.2147150655273464</v>
      </c>
    </row>
    <row r="1199" spans="2:25" hidden="1" x14ac:dyDescent="0.25">
      <c r="B1199" s="1">
        <v>41654</v>
      </c>
      <c r="C1199" s="3">
        <v>1848.38</v>
      </c>
      <c r="D1199" s="2">
        <v>2.2378713229787065E-3</v>
      </c>
      <c r="E1199" s="2">
        <v>9.927307425769355E-2</v>
      </c>
      <c r="G1199" s="1">
        <v>41654</v>
      </c>
      <c r="H1199" s="3">
        <v>16481.939999999999</v>
      </c>
      <c r="I1199" s="2">
        <f t="shared" si="147"/>
        <v>2.8572560651224294E-3</v>
      </c>
      <c r="J1199" s="2">
        <f t="shared" si="148"/>
        <v>8.7046926373476871E-2</v>
      </c>
      <c r="L1199" s="1">
        <v>41654</v>
      </c>
      <c r="M1199" s="3">
        <v>4214.884</v>
      </c>
      <c r="N1199" s="2">
        <f t="shared" si="149"/>
        <v>3.2961009259949606E-3</v>
      </c>
      <c r="O1199" s="2">
        <f t="shared" si="150"/>
        <v>0.12984736532846766</v>
      </c>
      <c r="Q1199" s="1">
        <v>41612</v>
      </c>
      <c r="R1199" s="3">
        <v>23728.7</v>
      </c>
      <c r="S1199" s="2">
        <f t="shared" si="151"/>
        <v>-3.3141673572118511E-3</v>
      </c>
      <c r="T1199" s="2">
        <f t="shared" si="152"/>
        <v>3.8634527085778574E-2</v>
      </c>
      <c r="V1199" s="1">
        <v>41604</v>
      </c>
      <c r="W1199" s="3">
        <v>15515.24</v>
      </c>
      <c r="X1199" s="2">
        <f t="shared" si="153"/>
        <v>-2.8983416836997258E-3</v>
      </c>
      <c r="Y1199" s="2">
        <f t="shared" si="154"/>
        <v>0.2181419342160188</v>
      </c>
    </row>
    <row r="1200" spans="2:25" hidden="1" x14ac:dyDescent="0.25">
      <c r="B1200" s="1">
        <v>41653</v>
      </c>
      <c r="C1200" s="3">
        <v>1838.88</v>
      </c>
      <c r="D1200" s="2">
        <v>4.6729420150054424E-3</v>
      </c>
      <c r="E1200" s="2">
        <v>9.663082775711232E-2</v>
      </c>
      <c r="G1200" s="1">
        <v>41653</v>
      </c>
      <c r="H1200" s="3">
        <v>16373.86</v>
      </c>
      <c r="I1200" s="2">
        <f t="shared" si="147"/>
        <v>3.0855563045721823E-3</v>
      </c>
      <c r="J1200" s="2">
        <f t="shared" si="148"/>
        <v>8.4744144053289172E-2</v>
      </c>
      <c r="L1200" s="1">
        <v>41653</v>
      </c>
      <c r="M1200" s="3">
        <v>4183.0159999999996</v>
      </c>
      <c r="N1200" s="2">
        <f t="shared" si="149"/>
        <v>7.2986122827795857E-3</v>
      </c>
      <c r="O1200" s="2">
        <f t="shared" si="150"/>
        <v>0.12709015329849513</v>
      </c>
      <c r="Q1200" s="1">
        <v>41611</v>
      </c>
      <c r="R1200" s="3">
        <v>23910.47</v>
      </c>
      <c r="S1200" s="2">
        <f t="shared" si="151"/>
        <v>-2.3201545949838669E-3</v>
      </c>
      <c r="T1200" s="2">
        <f t="shared" si="152"/>
        <v>3.9255348666815071E-2</v>
      </c>
      <c r="V1200" s="1">
        <v>41603</v>
      </c>
      <c r="W1200" s="3">
        <v>15619.13</v>
      </c>
      <c r="X1200" s="2">
        <f t="shared" si="153"/>
        <v>6.6519381668024395E-3</v>
      </c>
      <c r="Y1200" s="2">
        <f t="shared" si="154"/>
        <v>0.22206559234102474</v>
      </c>
    </row>
    <row r="1201" spans="2:25" hidden="1" x14ac:dyDescent="0.25">
      <c r="B1201" s="1">
        <v>41652</v>
      </c>
      <c r="C1201" s="3">
        <v>1819.2</v>
      </c>
      <c r="D1201" s="2">
        <v>-5.4964058905583339E-3</v>
      </c>
      <c r="E1201" s="2">
        <v>9.1937234343757723E-2</v>
      </c>
      <c r="G1201" s="1">
        <v>41652</v>
      </c>
      <c r="H1201" s="3">
        <v>16257.94</v>
      </c>
      <c r="I1201" s="2">
        <f t="shared" si="147"/>
        <v>-4.7583597861325577E-3</v>
      </c>
      <c r="J1201" s="2">
        <f t="shared" si="148"/>
        <v>8.4268398294552072E-2</v>
      </c>
      <c r="L1201" s="1">
        <v>41652</v>
      </c>
      <c r="M1201" s="3">
        <v>4113.3050000000003</v>
      </c>
      <c r="N1201" s="2">
        <f t="shared" si="149"/>
        <v>-6.4307173666243314E-3</v>
      </c>
      <c r="O1201" s="2">
        <f t="shared" si="150"/>
        <v>0.12201574985757932</v>
      </c>
      <c r="Q1201" s="1">
        <v>41610</v>
      </c>
      <c r="R1201" s="3">
        <v>24038.55</v>
      </c>
      <c r="S1201" s="2">
        <f t="shared" si="151"/>
        <v>2.8504851187684272E-3</v>
      </c>
      <c r="T1201" s="2">
        <f t="shared" si="152"/>
        <v>4.1222152024792118E-2</v>
      </c>
      <c r="V1201" s="1">
        <v>41600</v>
      </c>
      <c r="W1201" s="3">
        <v>15381.72</v>
      </c>
      <c r="X1201" s="2">
        <f t="shared" si="153"/>
        <v>4.5537807455754936E-4</v>
      </c>
      <c r="Y1201" s="2">
        <f t="shared" si="154"/>
        <v>0.22215529573058881</v>
      </c>
    </row>
    <row r="1202" spans="2:25" hidden="1" x14ac:dyDescent="0.25">
      <c r="B1202" s="1">
        <v>41649</v>
      </c>
      <c r="C1202" s="3">
        <v>1842.37</v>
      </c>
      <c r="D1202" s="2">
        <v>1.0006300328081342E-3</v>
      </c>
      <c r="E1202" s="2">
        <v>0.10072069217316779</v>
      </c>
      <c r="G1202" s="1">
        <v>41649</v>
      </c>
      <c r="H1202" s="3">
        <v>16437.05</v>
      </c>
      <c r="I1202" s="2">
        <f t="shared" si="147"/>
        <v>-2.0366339424974242E-4</v>
      </c>
      <c r="J1202" s="2">
        <f t="shared" si="148"/>
        <v>9.10311957086955E-2</v>
      </c>
      <c r="L1202" s="1">
        <v>41649</v>
      </c>
      <c r="M1202" s="3">
        <v>4174.665</v>
      </c>
      <c r="N1202" s="2">
        <f t="shared" si="149"/>
        <v>1.9258197792318139E-3</v>
      </c>
      <c r="O1202" s="2">
        <f t="shared" si="150"/>
        <v>0.13040897379845093</v>
      </c>
      <c r="Q1202" s="1">
        <v>41607</v>
      </c>
      <c r="R1202" s="3">
        <v>23881.29</v>
      </c>
      <c r="S1202" s="2">
        <f t="shared" si="151"/>
        <v>1.6799530929374287E-3</v>
      </c>
      <c r="T1202" s="2">
        <f t="shared" si="152"/>
        <v>3.7336521504997687E-2</v>
      </c>
      <c r="V1202" s="1">
        <v>41599</v>
      </c>
      <c r="W1202" s="3">
        <v>15365.6</v>
      </c>
      <c r="X1202" s="2">
        <f t="shared" si="153"/>
        <v>8.2610900366890637E-3</v>
      </c>
      <c r="Y1202" s="2">
        <f t="shared" si="154"/>
        <v>0.22547790401573936</v>
      </c>
    </row>
    <row r="1203" spans="2:25" hidden="1" x14ac:dyDescent="0.25">
      <c r="B1203" s="1">
        <v>41648</v>
      </c>
      <c r="C1203" s="3">
        <v>1838.13</v>
      </c>
      <c r="D1203" s="2">
        <v>1.5123895899307271E-4</v>
      </c>
      <c r="E1203" s="2">
        <v>0.10087196256444791</v>
      </c>
      <c r="G1203" s="1">
        <v>41648</v>
      </c>
      <c r="H1203" s="3">
        <v>16444.759999999998</v>
      </c>
      <c r="I1203" s="2">
        <f t="shared" si="147"/>
        <v>-4.7457968922950852E-4</v>
      </c>
      <c r="J1203" s="2">
        <f t="shared" si="148"/>
        <v>8.943220163583436E-2</v>
      </c>
      <c r="L1203" s="1">
        <v>41648</v>
      </c>
      <c r="M1203" s="3">
        <v>4156.1940000000004</v>
      </c>
      <c r="N1203" s="2">
        <f t="shared" si="149"/>
        <v>-9.8290043608768342E-4</v>
      </c>
      <c r="O1203" s="2">
        <f t="shared" si="150"/>
        <v>0.12750030168136434</v>
      </c>
      <c r="Q1203" s="1">
        <v>41606</v>
      </c>
      <c r="R1203" s="3">
        <v>23789.09</v>
      </c>
      <c r="S1203" s="2">
        <f t="shared" si="151"/>
        <v>-3.1498492654926296E-4</v>
      </c>
      <c r="T1203" s="2">
        <f t="shared" si="152"/>
        <v>3.9054368725589116E-2</v>
      </c>
      <c r="V1203" s="1">
        <v>41598</v>
      </c>
      <c r="W1203" s="3">
        <v>15076.08</v>
      </c>
      <c r="X1203" s="2">
        <f t="shared" si="153"/>
        <v>-1.4517410306290755E-3</v>
      </c>
      <c r="Y1203" s="2">
        <f t="shared" si="154"/>
        <v>0.21671548140966065</v>
      </c>
    </row>
    <row r="1204" spans="2:25" hidden="1" x14ac:dyDescent="0.25">
      <c r="B1204" s="1">
        <v>41647</v>
      </c>
      <c r="C1204" s="3">
        <v>1837.49</v>
      </c>
      <c r="D1204" s="2">
        <v>-9.2167508891885771E-5</v>
      </c>
      <c r="E1204" s="2">
        <v>9.9310288905310184E-2</v>
      </c>
      <c r="G1204" s="1">
        <v>41647</v>
      </c>
      <c r="H1204" s="3">
        <v>16462.740000000002</v>
      </c>
      <c r="I1204" s="2">
        <f t="shared" si="147"/>
        <v>-1.7954302672862981E-3</v>
      </c>
      <c r="J1204" s="2">
        <f t="shared" si="148"/>
        <v>8.825766023102917E-2</v>
      </c>
      <c r="L1204" s="1">
        <v>41647</v>
      </c>
      <c r="M1204" s="3">
        <v>4165.6109999999999</v>
      </c>
      <c r="N1204" s="2">
        <f t="shared" si="149"/>
        <v>1.29774839501607E-3</v>
      </c>
      <c r="O1204" s="2">
        <f t="shared" si="150"/>
        <v>0.12808494227603787</v>
      </c>
      <c r="Q1204" s="1">
        <v>41605</v>
      </c>
      <c r="R1204" s="3">
        <v>23806.35</v>
      </c>
      <c r="S1204" s="2">
        <f t="shared" si="151"/>
        <v>2.287641495017919E-3</v>
      </c>
      <c r="T1204" s="2">
        <f t="shared" si="152"/>
        <v>4.3762567175964447E-2</v>
      </c>
      <c r="V1204" s="1">
        <v>41597</v>
      </c>
      <c r="W1204" s="3">
        <v>15126.56</v>
      </c>
      <c r="X1204" s="2">
        <f t="shared" si="153"/>
        <v>-1.0821932575044982E-3</v>
      </c>
      <c r="Y1204" s="2">
        <f t="shared" si="154"/>
        <v>0.22433338753510346</v>
      </c>
    </row>
    <row r="1205" spans="2:25" hidden="1" x14ac:dyDescent="0.25">
      <c r="B1205" s="1">
        <v>41646</v>
      </c>
      <c r="C1205" s="3">
        <v>1837.88</v>
      </c>
      <c r="D1205" s="2">
        <v>2.633280927928213E-3</v>
      </c>
      <c r="E1205" s="2">
        <v>9.8043968831412531E-2</v>
      </c>
      <c r="G1205" s="1">
        <v>41646</v>
      </c>
      <c r="H1205" s="3">
        <v>16530.939999999999</v>
      </c>
      <c r="I1205" s="2">
        <f t="shared" si="147"/>
        <v>2.7895272609633113E-3</v>
      </c>
      <c r="J1205" s="2">
        <f t="shared" si="148"/>
        <v>9.1472864251881225E-2</v>
      </c>
      <c r="L1205" s="1">
        <v>41646</v>
      </c>
      <c r="M1205" s="3">
        <v>4153.1819999999998</v>
      </c>
      <c r="N1205" s="2">
        <f t="shared" si="149"/>
        <v>4.1503522896551275E-3</v>
      </c>
      <c r="O1205" s="2">
        <f t="shared" si="150"/>
        <v>0.12693998273903076</v>
      </c>
      <c r="Q1205" s="1">
        <v>41604</v>
      </c>
      <c r="R1205" s="3">
        <v>23681.279999999999</v>
      </c>
      <c r="S1205" s="2">
        <f t="shared" si="151"/>
        <v>-5.8131206240872622E-5</v>
      </c>
      <c r="T1205" s="2">
        <f t="shared" si="152"/>
        <v>4.7490365475220675E-2</v>
      </c>
      <c r="V1205" s="1">
        <v>41596</v>
      </c>
      <c r="W1205" s="3">
        <v>15164.3</v>
      </c>
      <c r="X1205" s="2">
        <f t="shared" si="153"/>
        <v>-4.6393139341069473E-5</v>
      </c>
      <c r="Y1205" s="2">
        <f t="shared" si="154"/>
        <v>0.23487543577361633</v>
      </c>
    </row>
    <row r="1206" spans="2:25" hidden="1" x14ac:dyDescent="0.25">
      <c r="B1206" s="1">
        <v>41645</v>
      </c>
      <c r="C1206" s="3">
        <v>1826.77</v>
      </c>
      <c r="D1206" s="2">
        <v>-1.0922248299549337E-3</v>
      </c>
      <c r="E1206" s="2">
        <v>9.7518456526556455E-2</v>
      </c>
      <c r="G1206" s="1">
        <v>41645</v>
      </c>
      <c r="H1206" s="3">
        <v>16425.099999999999</v>
      </c>
      <c r="I1206" s="2">
        <f t="shared" si="147"/>
        <v>-1.1853131512602384E-3</v>
      </c>
      <c r="J1206" s="2">
        <f t="shared" si="148"/>
        <v>8.7996668367668868E-2</v>
      </c>
      <c r="L1206" s="1">
        <v>41645</v>
      </c>
      <c r="M1206" s="3">
        <v>4113.6809999999996</v>
      </c>
      <c r="N1206" s="2">
        <f t="shared" si="149"/>
        <v>-1.9198220385818971E-3</v>
      </c>
      <c r="O1206" s="2">
        <f t="shared" si="150"/>
        <v>0.12115432113795006</v>
      </c>
      <c r="Q1206" s="1">
        <v>41603</v>
      </c>
      <c r="R1206" s="3">
        <v>23684.45</v>
      </c>
      <c r="S1206" s="2">
        <f t="shared" si="151"/>
        <v>-2.1686891813091084E-4</v>
      </c>
      <c r="T1206" s="2">
        <f t="shared" si="152"/>
        <v>4.6857964636322469E-2</v>
      </c>
      <c r="V1206" s="1">
        <v>41593</v>
      </c>
      <c r="W1206" s="3">
        <v>15165.92</v>
      </c>
      <c r="X1206" s="2">
        <f t="shared" si="153"/>
        <v>8.3706215726640047E-3</v>
      </c>
      <c r="Y1206" s="2">
        <f t="shared" si="154"/>
        <v>0.24311372646651544</v>
      </c>
    </row>
    <row r="1207" spans="2:25" hidden="1" x14ac:dyDescent="0.25">
      <c r="B1207" s="1">
        <v>41642</v>
      </c>
      <c r="C1207" s="3">
        <v>1831.37</v>
      </c>
      <c r="D1207" s="2">
        <v>-1.4463244648179173E-4</v>
      </c>
      <c r="E1207" s="2">
        <v>9.7703977828237532E-2</v>
      </c>
      <c r="G1207" s="1">
        <v>41642</v>
      </c>
      <c r="H1207" s="3">
        <v>16469.990000000002</v>
      </c>
      <c r="I1207" s="2">
        <f t="shared" si="147"/>
        <v>7.5586087357317269E-4</v>
      </c>
      <c r="J1207" s="2">
        <f t="shared" si="148"/>
        <v>9.9284811191595143E-2</v>
      </c>
      <c r="L1207" s="1">
        <v>41642</v>
      </c>
      <c r="M1207" s="3">
        <v>4131.9059999999999</v>
      </c>
      <c r="N1207" s="2">
        <f t="shared" si="149"/>
        <v>-1.1717333870704325E-3</v>
      </c>
      <c r="O1207" s="2">
        <f t="shared" si="150"/>
        <v>0.13621338529232746</v>
      </c>
      <c r="Q1207" s="1">
        <v>41600</v>
      </c>
      <c r="R1207" s="3">
        <v>23696.28</v>
      </c>
      <c r="S1207" s="2">
        <f t="shared" si="151"/>
        <v>2.1310309960629668E-3</v>
      </c>
      <c r="T1207" s="2">
        <f t="shared" si="152"/>
        <v>4.9184829101152176E-2</v>
      </c>
      <c r="V1207" s="1">
        <v>41592</v>
      </c>
      <c r="W1207" s="3">
        <v>14876.41</v>
      </c>
      <c r="X1207" s="2">
        <f t="shared" si="153"/>
        <v>9.1232488138906585E-3</v>
      </c>
      <c r="Y1207" s="2">
        <f t="shared" si="154"/>
        <v>0.2349275934095128</v>
      </c>
    </row>
    <row r="1208" spans="2:25" hidden="1" x14ac:dyDescent="0.25">
      <c r="B1208" s="1">
        <v>41641</v>
      </c>
      <c r="C1208" s="3">
        <v>1831.98</v>
      </c>
      <c r="D1208" s="2">
        <v>-3.8658333659562436E-3</v>
      </c>
      <c r="E1208" s="2">
        <v>0.10874334111493537</v>
      </c>
      <c r="G1208" s="1">
        <v>41641</v>
      </c>
      <c r="H1208" s="3">
        <v>16441.349999999999</v>
      </c>
      <c r="I1208" s="2">
        <f t="shared" si="147"/>
        <v>-3.5595552436743128E-3</v>
      </c>
      <c r="J1208" s="2">
        <f t="shared" si="148"/>
        <v>0.10406663540970265</v>
      </c>
      <c r="L1208" s="1">
        <v>41641</v>
      </c>
      <c r="M1208" s="3">
        <v>4143.0690000000004</v>
      </c>
      <c r="N1208" s="2">
        <f t="shared" si="149"/>
        <v>-3.4996780772564152E-3</v>
      </c>
      <c r="O1208" s="2">
        <f t="shared" si="150"/>
        <v>0.14598453390003593</v>
      </c>
      <c r="Q1208" s="1">
        <v>41599</v>
      </c>
      <c r="R1208" s="3">
        <v>23580.29</v>
      </c>
      <c r="S1208" s="2">
        <f t="shared" si="151"/>
        <v>-2.214963011087822E-3</v>
      </c>
      <c r="T1208" s="2">
        <f t="shared" si="152"/>
        <v>4.8082922203924065E-2</v>
      </c>
      <c r="V1208" s="1">
        <v>41591</v>
      </c>
      <c r="W1208" s="3">
        <v>14567.16</v>
      </c>
      <c r="X1208" s="2">
        <f t="shared" si="153"/>
        <v>-6.4110784993888698E-4</v>
      </c>
      <c r="Y1208" s="2">
        <f t="shared" si="154"/>
        <v>0.22503332251203151</v>
      </c>
    </row>
    <row r="1209" spans="2:25" hidden="1" x14ac:dyDescent="0.25">
      <c r="B1209" s="1">
        <v>41639</v>
      </c>
      <c r="C1209" s="3">
        <v>1848.36</v>
      </c>
      <c r="D1209" s="2">
        <v>1.7162601775167457E-3</v>
      </c>
      <c r="E1209" s="2">
        <v>0.11990536809544902</v>
      </c>
      <c r="G1209" s="1">
        <v>41639</v>
      </c>
      <c r="H1209" s="3">
        <v>16576.66</v>
      </c>
      <c r="I1209" s="2">
        <f t="shared" si="147"/>
        <v>1.9001837489739067E-3</v>
      </c>
      <c r="J1209" s="2">
        <f t="shared" si="148"/>
        <v>0.10234808323265518</v>
      </c>
      <c r="L1209" s="1">
        <v>41639</v>
      </c>
      <c r="M1209" s="3">
        <v>4176.59</v>
      </c>
      <c r="N1209" s="2">
        <f t="shared" si="149"/>
        <v>2.3345474625078031E-3</v>
      </c>
      <c r="O1209" s="2">
        <f t="shared" si="150"/>
        <v>0.14574556738846375</v>
      </c>
      <c r="Q1209" s="1">
        <v>41598</v>
      </c>
      <c r="R1209" s="3">
        <v>23700.86</v>
      </c>
      <c r="S1209" s="2">
        <f t="shared" si="151"/>
        <v>7.8956535712073662E-4</v>
      </c>
      <c r="T1209" s="2">
        <f t="shared" si="152"/>
        <v>4.3499015800883715E-2</v>
      </c>
      <c r="V1209" s="1">
        <v>41590</v>
      </c>
      <c r="W1209" s="3">
        <v>14588.68</v>
      </c>
      <c r="X1209" s="2">
        <f t="shared" si="153"/>
        <v>9.5968945903567825E-3</v>
      </c>
      <c r="Y1209" s="2">
        <f t="shared" si="154"/>
        <v>0.22163089314685339</v>
      </c>
    </row>
    <row r="1210" spans="2:25" hidden="1" x14ac:dyDescent="0.25">
      <c r="B1210" s="1">
        <v>41638</v>
      </c>
      <c r="C1210" s="3">
        <v>1841.07</v>
      </c>
      <c r="D1210" s="2">
        <v>-7.7837527209613213E-5</v>
      </c>
      <c r="E1210" s="2">
        <v>0.11336344426568043</v>
      </c>
      <c r="G1210" s="1">
        <v>41638</v>
      </c>
      <c r="H1210" s="3">
        <v>16504.29</v>
      </c>
      <c r="I1210" s="2">
        <f t="shared" si="147"/>
        <v>6.8154174754140597E-4</v>
      </c>
      <c r="J1210" s="2">
        <f t="shared" si="148"/>
        <v>9.9842128265116625E-2</v>
      </c>
      <c r="L1210" s="1">
        <v>41638</v>
      </c>
      <c r="M1210" s="3">
        <v>4154.1989999999996</v>
      </c>
      <c r="N1210" s="2">
        <f t="shared" si="149"/>
        <v>-2.503095223168194E-4</v>
      </c>
      <c r="O1210" s="2">
        <f t="shared" si="150"/>
        <v>0.1427934502769885</v>
      </c>
      <c r="Q1210" s="1">
        <v>41597</v>
      </c>
      <c r="R1210" s="3">
        <v>23657.81</v>
      </c>
      <c r="S1210" s="2">
        <f t="shared" si="151"/>
        <v>-4.1302052903846036E-5</v>
      </c>
      <c r="T1210" s="2">
        <f t="shared" si="152"/>
        <v>4.7871252342789924E-2</v>
      </c>
      <c r="V1210" s="1">
        <v>41589</v>
      </c>
      <c r="W1210" s="3">
        <v>14269.84</v>
      </c>
      <c r="X1210" s="2">
        <f t="shared" si="153"/>
        <v>5.6067549647830185E-3</v>
      </c>
      <c r="Y1210" s="2">
        <f t="shared" si="154"/>
        <v>0.20810687694985525</v>
      </c>
    </row>
    <row r="1211" spans="2:25" hidden="1" x14ac:dyDescent="0.25">
      <c r="B1211" s="1">
        <v>41635</v>
      </c>
      <c r="C1211" s="3">
        <v>1841.4</v>
      </c>
      <c r="D1211" s="2">
        <v>-1.4620248645166002E-4</v>
      </c>
      <c r="E1211" s="2">
        <v>0.11291179054627007</v>
      </c>
      <c r="G1211" s="1">
        <v>41635</v>
      </c>
      <c r="H1211" s="3">
        <v>16478.41</v>
      </c>
      <c r="I1211" s="2">
        <f t="shared" si="147"/>
        <v>-3.8740656072976021E-5</v>
      </c>
      <c r="J1211" s="2">
        <f t="shared" si="148"/>
        <v>9.8350347419820808E-2</v>
      </c>
      <c r="L1211" s="1">
        <v>41635</v>
      </c>
      <c r="M1211" s="3">
        <v>4156.5940000000001</v>
      </c>
      <c r="N1211" s="2">
        <f t="shared" si="149"/>
        <v>-1.1046536977330544E-3</v>
      </c>
      <c r="O1211" s="2">
        <f t="shared" si="150"/>
        <v>0.13979627877658071</v>
      </c>
      <c r="Q1211" s="1">
        <v>41596</v>
      </c>
      <c r="R1211" s="3">
        <v>23660.06</v>
      </c>
      <c r="S1211" s="2">
        <f t="shared" si="151"/>
        <v>1.168136134807639E-2</v>
      </c>
      <c r="T1211" s="2">
        <f t="shared" si="152"/>
        <v>4.2987590912308797E-2</v>
      </c>
      <c r="V1211" s="1">
        <v>41586</v>
      </c>
      <c r="W1211" s="3">
        <v>14086.8</v>
      </c>
      <c r="X1211" s="2">
        <f t="shared" si="153"/>
        <v>-4.344938167491842E-3</v>
      </c>
      <c r="Y1211" s="2">
        <f t="shared" si="154"/>
        <v>0.19588000496533584</v>
      </c>
    </row>
    <row r="1212" spans="2:25" hidden="1" x14ac:dyDescent="0.25">
      <c r="B1212" s="1">
        <v>41634</v>
      </c>
      <c r="C1212" s="3">
        <v>1842.02</v>
      </c>
      <c r="D1212" s="2">
        <v>2.056065044144976E-3</v>
      </c>
      <c r="E1212" s="2">
        <v>0.11097385642661689</v>
      </c>
      <c r="G1212" s="1">
        <v>41634</v>
      </c>
      <c r="H1212" s="3">
        <v>16479.88</v>
      </c>
      <c r="I1212" s="2">
        <f t="shared" si="147"/>
        <v>3.2357885340190029E-3</v>
      </c>
      <c r="J1212" s="2">
        <f t="shared" si="148"/>
        <v>9.6681592470899358E-2</v>
      </c>
      <c r="L1212" s="1">
        <v>41634</v>
      </c>
      <c r="M1212" s="3">
        <v>4167.18</v>
      </c>
      <c r="N1212" s="2">
        <f t="shared" si="149"/>
        <v>1.2276479066234104E-3</v>
      </c>
      <c r="O1212" s="2">
        <f t="shared" si="150"/>
        <v>0.13969067224939249</v>
      </c>
      <c r="Q1212" s="1">
        <v>41593</v>
      </c>
      <c r="R1212" s="3">
        <v>23032.15</v>
      </c>
      <c r="S1212" s="2">
        <f t="shared" si="151"/>
        <v>7.2825722648234125E-3</v>
      </c>
      <c r="T1212" s="2">
        <f t="shared" si="152"/>
        <v>3.2237817059730001E-2</v>
      </c>
      <c r="V1212" s="1">
        <v>41585</v>
      </c>
      <c r="W1212" s="3">
        <v>14228.44</v>
      </c>
      <c r="X1212" s="2">
        <f t="shared" si="153"/>
        <v>-3.3103887819161092E-3</v>
      </c>
      <c r="Y1212" s="2">
        <f t="shared" si="154"/>
        <v>0.20011557124216015</v>
      </c>
    </row>
    <row r="1213" spans="2:25" hidden="1" x14ac:dyDescent="0.25">
      <c r="B1213" s="1">
        <v>41632</v>
      </c>
      <c r="C1213" s="3">
        <v>1833.32</v>
      </c>
      <c r="D1213" s="2">
        <v>1.2644606568410286E-3</v>
      </c>
      <c r="E1213" s="2">
        <v>0.10785668581657702</v>
      </c>
      <c r="G1213" s="1">
        <v>41632</v>
      </c>
      <c r="H1213" s="3">
        <v>16357.55</v>
      </c>
      <c r="I1213" s="2">
        <f t="shared" si="147"/>
        <v>1.6742860837263391E-3</v>
      </c>
      <c r="J1213" s="2">
        <f t="shared" si="148"/>
        <v>8.9484082426324871E-2</v>
      </c>
      <c r="L1213" s="1">
        <v>41632</v>
      </c>
      <c r="M1213" s="3">
        <v>4155.4170000000004</v>
      </c>
      <c r="N1213" s="2">
        <f t="shared" si="149"/>
        <v>6.8133088208193057E-4</v>
      </c>
      <c r="O1213" s="2">
        <f t="shared" si="150"/>
        <v>0.13425938600608556</v>
      </c>
      <c r="Q1213" s="1">
        <v>41592</v>
      </c>
      <c r="R1213" s="3">
        <v>22649.15</v>
      </c>
      <c r="S1213" s="2">
        <f t="shared" si="151"/>
        <v>3.5681041734770716E-3</v>
      </c>
      <c r="T1213" s="2">
        <f t="shared" si="152"/>
        <v>2.1263982017876555E-2</v>
      </c>
      <c r="V1213" s="1">
        <v>41584</v>
      </c>
      <c r="W1213" s="3">
        <v>14337.31</v>
      </c>
      <c r="X1213" s="2">
        <f t="shared" si="153"/>
        <v>3.4041044610899317E-3</v>
      </c>
      <c r="Y1213" s="2">
        <f t="shared" si="154"/>
        <v>0.20186629771821249</v>
      </c>
    </row>
    <row r="1214" spans="2:25" hidden="1" x14ac:dyDescent="0.25">
      <c r="B1214" s="1">
        <v>41631</v>
      </c>
      <c r="C1214" s="3">
        <v>1827.99</v>
      </c>
      <c r="D1214" s="2">
        <v>2.3034999687300173E-3</v>
      </c>
      <c r="E1214" s="2">
        <v>0.10249986734160414</v>
      </c>
      <c r="G1214" s="1">
        <v>41631</v>
      </c>
      <c r="H1214" s="3">
        <v>16294.61</v>
      </c>
      <c r="I1214" s="2">
        <f t="shared" si="147"/>
        <v>1.9625978109883892E-3</v>
      </c>
      <c r="J1214" s="2">
        <f t="shared" si="148"/>
        <v>8.9763526344427053E-2</v>
      </c>
      <c r="L1214" s="1">
        <v>41631</v>
      </c>
      <c r="M1214" s="3">
        <v>4148.9030000000002</v>
      </c>
      <c r="N1214" s="2">
        <f t="shared" si="149"/>
        <v>4.6475219772172992E-3</v>
      </c>
      <c r="O1214" s="2">
        <f t="shared" si="150"/>
        <v>0.13443656091797626</v>
      </c>
      <c r="Q1214" s="1">
        <v>41591</v>
      </c>
      <c r="R1214" s="3">
        <v>22463.83</v>
      </c>
      <c r="S1214" s="2">
        <f t="shared" si="151"/>
        <v>-8.3784180766501744E-3</v>
      </c>
      <c r="T1214" s="2">
        <f t="shared" si="152"/>
        <v>7.0944778676342492E-3</v>
      </c>
      <c r="V1214" s="1">
        <v>41583</v>
      </c>
      <c r="W1214" s="3">
        <v>14225.37</v>
      </c>
      <c r="X1214" s="2">
        <f t="shared" si="153"/>
        <v>7.2721236154090266E-4</v>
      </c>
      <c r="Y1214" s="2">
        <f t="shared" si="154"/>
        <v>0.19635645012144629</v>
      </c>
    </row>
    <row r="1215" spans="2:25" hidden="1" x14ac:dyDescent="0.25">
      <c r="B1215" s="1">
        <v>41628</v>
      </c>
      <c r="C1215" s="3">
        <v>1818.32</v>
      </c>
      <c r="D1215" s="2">
        <v>2.0877280508218334E-3</v>
      </c>
      <c r="E1215" s="2">
        <v>0.10257334188954705</v>
      </c>
      <c r="G1215" s="1">
        <v>41628</v>
      </c>
      <c r="H1215" s="3">
        <v>16221.14</v>
      </c>
      <c r="I1215" s="2">
        <f t="shared" si="147"/>
        <v>1.1275501320369206E-3</v>
      </c>
      <c r="J1215" s="2">
        <f t="shared" si="148"/>
        <v>8.4568877839632448E-2</v>
      </c>
      <c r="L1215" s="1">
        <v>41628</v>
      </c>
      <c r="M1215" s="3">
        <v>4104.741</v>
      </c>
      <c r="N1215" s="2">
        <f t="shared" si="149"/>
        <v>4.9592689064090114E-3</v>
      </c>
      <c r="O1215" s="2">
        <f t="shared" si="150"/>
        <v>0.12834136440421093</v>
      </c>
      <c r="Q1215" s="1">
        <v>41590</v>
      </c>
      <c r="R1215" s="3">
        <v>22901.41</v>
      </c>
      <c r="S1215" s="2">
        <f t="shared" si="151"/>
        <v>-3.1825488313640938E-3</v>
      </c>
      <c r="T1215" s="2">
        <f t="shared" si="152"/>
        <v>1.8537917260950346E-2</v>
      </c>
      <c r="V1215" s="1">
        <v>41579</v>
      </c>
      <c r="W1215" s="3">
        <v>14201.57</v>
      </c>
      <c r="X1215" s="2">
        <f t="shared" si="153"/>
        <v>-3.8473953888134571E-3</v>
      </c>
      <c r="Y1215" s="2">
        <f t="shared" si="154"/>
        <v>0.20066523180047977</v>
      </c>
    </row>
    <row r="1216" spans="2:25" hidden="1" x14ac:dyDescent="0.25">
      <c r="B1216" s="1">
        <v>41627</v>
      </c>
      <c r="C1216" s="3">
        <v>1809.6</v>
      </c>
      <c r="D1216" s="2">
        <v>-2.5192139702233797E-4</v>
      </c>
      <c r="E1216" s="2">
        <v>9.7177089261101385E-2</v>
      </c>
      <c r="G1216" s="1">
        <v>41627</v>
      </c>
      <c r="H1216" s="3">
        <v>16179.08</v>
      </c>
      <c r="I1216" s="2">
        <f t="shared" si="147"/>
        <v>2.9832778467741813E-4</v>
      </c>
      <c r="J1216" s="2">
        <f t="shared" si="148"/>
        <v>8.7217079506412887E-2</v>
      </c>
      <c r="L1216" s="1">
        <v>41627</v>
      </c>
      <c r="M1216" s="3">
        <v>4058.1350000000002</v>
      </c>
      <c r="N1216" s="2">
        <f t="shared" si="149"/>
        <v>-1.2747479716343575E-3</v>
      </c>
      <c r="O1216" s="2">
        <f t="shared" si="150"/>
        <v>0.12967285608513412</v>
      </c>
      <c r="Q1216" s="1">
        <v>41589</v>
      </c>
      <c r="R1216" s="3">
        <v>23069.85</v>
      </c>
      <c r="S1216" s="2">
        <f t="shared" si="151"/>
        <v>6.1704771198062497E-3</v>
      </c>
      <c r="T1216" s="2">
        <f t="shared" si="152"/>
        <v>2.0495768088723686E-2</v>
      </c>
      <c r="V1216" s="1">
        <v>41578</v>
      </c>
      <c r="W1216" s="3">
        <v>14327.94</v>
      </c>
      <c r="X1216" s="2">
        <f t="shared" si="153"/>
        <v>-5.2546280057797498E-3</v>
      </c>
      <c r="Y1216" s="2">
        <f t="shared" si="154"/>
        <v>0.20541546603155214</v>
      </c>
    </row>
    <row r="1217" spans="2:25" hidden="1" x14ac:dyDescent="0.25">
      <c r="B1217" s="1">
        <v>41626</v>
      </c>
      <c r="C1217" s="3">
        <v>1810.65</v>
      </c>
      <c r="D1217" s="2">
        <v>7.1705895151588529E-3</v>
      </c>
      <c r="E1217" s="2">
        <v>0.10238915239664874</v>
      </c>
      <c r="G1217" s="1">
        <v>41626</v>
      </c>
      <c r="H1217" s="3">
        <v>16167.97</v>
      </c>
      <c r="I1217" s="2">
        <f t="shared" si="147"/>
        <v>7.9346479054013663E-3</v>
      </c>
      <c r="J1217" s="2">
        <f t="shared" si="148"/>
        <v>9.0225086904592883E-2</v>
      </c>
      <c r="L1217" s="1">
        <v>41626</v>
      </c>
      <c r="M1217" s="3">
        <v>4070.0639999999999</v>
      </c>
      <c r="N1217" s="2">
        <f t="shared" si="149"/>
        <v>4.9778040381502422E-3</v>
      </c>
      <c r="O1217" s="2">
        <f t="shared" si="150"/>
        <v>0.13664961973932913</v>
      </c>
      <c r="Q1217" s="1">
        <v>41586</v>
      </c>
      <c r="R1217" s="3">
        <v>22744.39</v>
      </c>
      <c r="S1217" s="2">
        <f t="shared" si="151"/>
        <v>-2.6012768943349464E-3</v>
      </c>
      <c r="T1217" s="2">
        <f t="shared" si="152"/>
        <v>1.2259427384612078E-2</v>
      </c>
      <c r="V1217" s="1">
        <v>41577</v>
      </c>
      <c r="W1217" s="3">
        <v>14502.35</v>
      </c>
      <c r="X1217" s="2">
        <f t="shared" si="153"/>
        <v>5.3140416696594627E-3</v>
      </c>
      <c r="Y1217" s="2">
        <f t="shared" si="154"/>
        <v>0.2148888539650452</v>
      </c>
    </row>
    <row r="1218" spans="2:25" hidden="1" x14ac:dyDescent="0.25">
      <c r="B1218" s="1">
        <v>41625</v>
      </c>
      <c r="C1218" s="3">
        <v>1781</v>
      </c>
      <c r="D1218" s="2">
        <v>-1.34882488422759E-3</v>
      </c>
      <c r="E1218" s="2">
        <v>0.10034352752529155</v>
      </c>
      <c r="G1218" s="1">
        <v>41625</v>
      </c>
      <c r="H1218" s="3">
        <v>15875.26</v>
      </c>
      <c r="I1218" s="2">
        <f t="shared" si="147"/>
        <v>-2.546160821598605E-4</v>
      </c>
      <c r="J1218" s="2">
        <f t="shared" si="148"/>
        <v>8.111132969675118E-2</v>
      </c>
      <c r="L1218" s="1">
        <v>41625</v>
      </c>
      <c r="M1218" s="3">
        <v>4023.68</v>
      </c>
      <c r="N1218" s="2">
        <f t="shared" si="149"/>
        <v>-6.296657873033877E-4</v>
      </c>
      <c r="O1218" s="2">
        <f t="shared" si="150"/>
        <v>0.12863833117057691</v>
      </c>
      <c r="Q1218" s="1">
        <v>41585</v>
      </c>
      <c r="R1218" s="3">
        <v>22881.03</v>
      </c>
      <c r="S1218" s="2">
        <f t="shared" si="151"/>
        <v>-2.9492206594810798E-3</v>
      </c>
      <c r="T1218" s="2">
        <f t="shared" si="152"/>
        <v>2.0583606313056599E-2</v>
      </c>
      <c r="V1218" s="1">
        <v>41576</v>
      </c>
      <c r="W1218" s="3">
        <v>14325.98</v>
      </c>
      <c r="X1218" s="2">
        <f t="shared" si="153"/>
        <v>-2.1187041682767527E-3</v>
      </c>
      <c r="Y1218" s="2">
        <f t="shared" si="154"/>
        <v>0.20530498072977602</v>
      </c>
    </row>
    <row r="1219" spans="2:25" hidden="1" x14ac:dyDescent="0.25">
      <c r="B1219" s="1">
        <v>41624</v>
      </c>
      <c r="C1219" s="3">
        <v>1786.54</v>
      </c>
      <c r="D1219" s="2">
        <v>2.7360986699021643E-3</v>
      </c>
      <c r="E1219" s="2">
        <v>9.9892645200664251E-2</v>
      </c>
      <c r="G1219" s="1">
        <v>41624</v>
      </c>
      <c r="H1219" s="3">
        <v>15884.57</v>
      </c>
      <c r="I1219" s="2">
        <f t="shared" si="147"/>
        <v>3.5471318651178045E-3</v>
      </c>
      <c r="J1219" s="2">
        <f t="shared" si="148"/>
        <v>7.8908745267921243E-2</v>
      </c>
      <c r="L1219" s="1">
        <v>41624</v>
      </c>
      <c r="M1219" s="3">
        <v>4029.518</v>
      </c>
      <c r="N1219" s="2">
        <f t="shared" si="149"/>
        <v>3.087262412955359E-3</v>
      </c>
      <c r="O1219" s="2">
        <f t="shared" si="150"/>
        <v>0.12613665415545491</v>
      </c>
      <c r="Q1219" s="1">
        <v>41584</v>
      </c>
      <c r="R1219" s="3">
        <v>23036.94</v>
      </c>
      <c r="S1219" s="2">
        <f t="shared" si="151"/>
        <v>-3.7891049274600947E-5</v>
      </c>
      <c r="T1219" s="2">
        <f t="shared" si="152"/>
        <v>2.7131010594836823E-2</v>
      </c>
      <c r="V1219" s="1">
        <v>41575</v>
      </c>
      <c r="W1219" s="3">
        <v>14396.04</v>
      </c>
      <c r="X1219" s="2">
        <f t="shared" si="153"/>
        <v>9.387844588250642E-3</v>
      </c>
      <c r="Y1219" s="2">
        <f t="shared" si="154"/>
        <v>0.2072427936968663</v>
      </c>
    </row>
    <row r="1220" spans="2:25" hidden="1" x14ac:dyDescent="0.25">
      <c r="B1220" s="1">
        <v>41621</v>
      </c>
      <c r="C1220" s="3">
        <v>1775.32</v>
      </c>
      <c r="D1220" s="2">
        <v>-4.4030960065343025E-5</v>
      </c>
      <c r="E1220" s="2">
        <v>9.4402481428140908E-2</v>
      </c>
      <c r="G1220" s="1">
        <v>41621</v>
      </c>
      <c r="H1220" s="3">
        <v>15755.36</v>
      </c>
      <c r="I1220" s="2">
        <f t="shared" ref="I1220:I1283" si="155">LOG(H1220/H1221)</f>
        <v>4.3933054874747995E-4</v>
      </c>
      <c r="J1220" s="2">
        <f t="shared" ref="J1220:J1283" si="156">SUM(I1220:I1473)</f>
        <v>7.526358774432873E-2</v>
      </c>
      <c r="L1220" s="1">
        <v>41621</v>
      </c>
      <c r="M1220" s="3">
        <v>4000.9749999999999</v>
      </c>
      <c r="N1220" s="2">
        <f t="shared" ref="N1220:N1283" si="157">LOG(M1220/M1221)</f>
        <v>2.7927307496818674E-4</v>
      </c>
      <c r="O1220" s="2">
        <f t="shared" ref="O1220:O1283" si="158">SUM(N1220:N1473)</f>
        <v>0.12182797916787004</v>
      </c>
      <c r="Q1220" s="1">
        <v>41583</v>
      </c>
      <c r="R1220" s="3">
        <v>23038.95</v>
      </c>
      <c r="S1220" s="2">
        <f t="shared" ref="S1220:S1283" si="159">LOG(R1220/R1221)</f>
        <v>-2.8309498341806878E-3</v>
      </c>
      <c r="T1220" s="2">
        <f t="shared" ref="T1220:T1283" si="160">SUM(S1220:S1467)</f>
        <v>3.1469289474754164E-2</v>
      </c>
      <c r="V1220" s="1">
        <v>41572</v>
      </c>
      <c r="W1220" s="3">
        <v>14088.19</v>
      </c>
      <c r="X1220" s="2">
        <f t="shared" ref="X1220:X1283" si="161">LOG(W1220/W1221)</f>
        <v>-1.2105572509973033E-2</v>
      </c>
      <c r="Y1220" s="2">
        <f t="shared" ref="Y1220:Y1283" si="162">SUM(X1220:X1464)</f>
        <v>0.1919571531871031</v>
      </c>
    </row>
    <row r="1221" spans="2:25" hidden="1" x14ac:dyDescent="0.25">
      <c r="B1221" s="1">
        <v>41620</v>
      </c>
      <c r="C1221" s="3">
        <v>1775.5</v>
      </c>
      <c r="D1221" s="2">
        <v>-1.6406363565313711E-3</v>
      </c>
      <c r="E1221" s="2">
        <v>9.4641132369909647E-2</v>
      </c>
      <c r="G1221" s="1">
        <v>41620</v>
      </c>
      <c r="H1221" s="3">
        <v>15739.43</v>
      </c>
      <c r="I1221" s="2">
        <f t="shared" si="155"/>
        <v>-2.8629501028500518E-3</v>
      </c>
      <c r="J1221" s="2">
        <f t="shared" si="156"/>
        <v>7.7407182609931777E-2</v>
      </c>
      <c r="L1221" s="1">
        <v>41620</v>
      </c>
      <c r="M1221" s="3">
        <v>3998.4029999999998</v>
      </c>
      <c r="N1221" s="2">
        <f t="shared" si="157"/>
        <v>-5.8722071612580845E-4</v>
      </c>
      <c r="O1221" s="2">
        <f t="shared" si="158"/>
        <v>0.12665701246634287</v>
      </c>
      <c r="Q1221" s="1">
        <v>41582</v>
      </c>
      <c r="R1221" s="3">
        <v>23189.62</v>
      </c>
      <c r="S1221" s="2">
        <f t="shared" si="159"/>
        <v>-1.125402480303075E-3</v>
      </c>
      <c r="T1221" s="2">
        <f t="shared" si="160"/>
        <v>3.2632022327961648E-2</v>
      </c>
      <c r="V1221" s="1">
        <v>41571</v>
      </c>
      <c r="W1221" s="3">
        <v>14486.41</v>
      </c>
      <c r="X1221" s="2">
        <f t="shared" si="161"/>
        <v>1.8133395090983999E-3</v>
      </c>
      <c r="Y1221" s="2">
        <f t="shared" si="162"/>
        <v>0.20892913195224577</v>
      </c>
    </row>
    <row r="1222" spans="2:25" hidden="1" x14ac:dyDescent="0.25">
      <c r="B1222" s="1">
        <v>41619</v>
      </c>
      <c r="C1222" s="3">
        <v>1782.22</v>
      </c>
      <c r="D1222" s="2">
        <v>-4.9428722437014749E-3</v>
      </c>
      <c r="E1222" s="2">
        <v>9.9116664902197199E-2</v>
      </c>
      <c r="G1222" s="1">
        <v>41619</v>
      </c>
      <c r="H1222" s="3">
        <v>15843.53</v>
      </c>
      <c r="I1222" s="2">
        <f t="shared" si="155"/>
        <v>-3.5380757219912354E-3</v>
      </c>
      <c r="J1222" s="2">
        <f t="shared" si="156"/>
        <v>8.0756806357230509E-2</v>
      </c>
      <c r="L1222" s="1">
        <v>41619</v>
      </c>
      <c r="M1222" s="3">
        <v>4003.8130000000001</v>
      </c>
      <c r="N1222" s="2">
        <f t="shared" si="157"/>
        <v>-6.1046599161673409E-3</v>
      </c>
      <c r="O1222" s="2">
        <f t="shared" si="158"/>
        <v>0.12854311276915673</v>
      </c>
      <c r="Q1222" s="1">
        <v>41579</v>
      </c>
      <c r="R1222" s="3">
        <v>23249.79</v>
      </c>
      <c r="S1222" s="2">
        <f t="shared" si="159"/>
        <v>8.1182223822082059E-4</v>
      </c>
      <c r="T1222" s="2">
        <f t="shared" si="160"/>
        <v>3.3061046470743122E-2</v>
      </c>
      <c r="V1222" s="1">
        <v>41570</v>
      </c>
      <c r="W1222" s="3">
        <v>14426.05</v>
      </c>
      <c r="X1222" s="2">
        <f t="shared" si="161"/>
        <v>-8.5611812426413178E-3</v>
      </c>
      <c r="Y1222" s="2">
        <f t="shared" si="162"/>
        <v>0.20421783453370593</v>
      </c>
    </row>
    <row r="1223" spans="2:25" hidden="1" x14ac:dyDescent="0.25">
      <c r="B1223" s="1">
        <v>41618</v>
      </c>
      <c r="C1223" s="3">
        <v>1802.62</v>
      </c>
      <c r="D1223" s="2">
        <v>-1.3831084448233007E-3</v>
      </c>
      <c r="E1223" s="2">
        <v>0.10420651584117917</v>
      </c>
      <c r="G1223" s="1">
        <v>41618</v>
      </c>
      <c r="H1223" s="3">
        <v>15973.13</v>
      </c>
      <c r="I1223" s="2">
        <f t="shared" si="155"/>
        <v>-1.4223752615733967E-3</v>
      </c>
      <c r="J1223" s="2">
        <f t="shared" si="156"/>
        <v>8.698021689835278E-2</v>
      </c>
      <c r="L1223" s="1">
        <v>41618</v>
      </c>
      <c r="M1223" s="3">
        <v>4060.49</v>
      </c>
      <c r="N1223" s="2">
        <f t="shared" si="157"/>
        <v>-8.8266738554963905E-4</v>
      </c>
      <c r="O1223" s="2">
        <f t="shared" si="158"/>
        <v>0.13301388278847678</v>
      </c>
      <c r="Q1223" s="1">
        <v>41578</v>
      </c>
      <c r="R1223" s="3">
        <v>23206.37</v>
      </c>
      <c r="S1223" s="2">
        <f t="shared" si="159"/>
        <v>-1.8236320302275223E-3</v>
      </c>
      <c r="T1223" s="2">
        <f t="shared" si="160"/>
        <v>2.6946966850520278E-2</v>
      </c>
      <c r="V1223" s="1">
        <v>41569</v>
      </c>
      <c r="W1223" s="3">
        <v>14713.25</v>
      </c>
      <c r="X1223" s="2">
        <f t="shared" si="161"/>
        <v>5.8128806037724499E-4</v>
      </c>
      <c r="Y1223" s="2">
        <f t="shared" si="162"/>
        <v>0.21294960172890476</v>
      </c>
    </row>
    <row r="1224" spans="2:25" hidden="1" x14ac:dyDescent="0.25">
      <c r="B1224" s="1">
        <v>41617</v>
      </c>
      <c r="C1224" s="3">
        <v>1808.37</v>
      </c>
      <c r="D1224" s="2">
        <v>7.8843340835550095E-4</v>
      </c>
      <c r="E1224" s="2">
        <v>0.10685631295008437</v>
      </c>
      <c r="G1224" s="1">
        <v>41617</v>
      </c>
      <c r="H1224" s="3">
        <v>16025.53</v>
      </c>
      <c r="I1224" s="2">
        <f t="shared" si="155"/>
        <v>1.4446789696407033E-4</v>
      </c>
      <c r="J1224" s="2">
        <f t="shared" si="156"/>
        <v>8.9718358302067966E-2</v>
      </c>
      <c r="L1224" s="1">
        <v>41617</v>
      </c>
      <c r="M1224" s="3">
        <v>4068.7510000000002</v>
      </c>
      <c r="N1224" s="2">
        <f t="shared" si="157"/>
        <v>6.6549370177006867E-4</v>
      </c>
      <c r="O1224" s="2">
        <f t="shared" si="158"/>
        <v>0.13616439793810106</v>
      </c>
      <c r="Q1224" s="1">
        <v>41577</v>
      </c>
      <c r="R1224" s="3">
        <v>23304.02</v>
      </c>
      <c r="S1224" s="2">
        <f t="shared" si="159"/>
        <v>8.6104067917540938E-3</v>
      </c>
      <c r="T1224" s="2">
        <f t="shared" si="160"/>
        <v>2.9696517166701984E-2</v>
      </c>
      <c r="V1224" s="1">
        <v>41568</v>
      </c>
      <c r="W1224" s="3">
        <v>14693.57</v>
      </c>
      <c r="X1224" s="2">
        <f t="shared" si="161"/>
        <v>3.9200187416294652E-3</v>
      </c>
      <c r="Y1224" s="2">
        <f t="shared" si="162"/>
        <v>0.21275551284876912</v>
      </c>
    </row>
    <row r="1225" spans="2:25" hidden="1" x14ac:dyDescent="0.25">
      <c r="B1225" s="1">
        <v>41614</v>
      </c>
      <c r="C1225" s="3">
        <v>1805.09</v>
      </c>
      <c r="D1225" s="2">
        <v>4.8533408205361046E-3</v>
      </c>
      <c r="E1225" s="2">
        <v>0.10750157165471502</v>
      </c>
      <c r="G1225" s="1">
        <v>41614</v>
      </c>
      <c r="H1225" s="3">
        <v>16020.2</v>
      </c>
      <c r="I1225" s="2">
        <f t="shared" si="155"/>
        <v>5.4200035478442713E-3</v>
      </c>
      <c r="J1225" s="2">
        <f t="shared" si="156"/>
        <v>9.2338474771826898E-2</v>
      </c>
      <c r="L1225" s="1">
        <v>41614</v>
      </c>
      <c r="M1225" s="3">
        <v>4062.5210000000002</v>
      </c>
      <c r="N1225" s="2">
        <f t="shared" si="157"/>
        <v>3.1496292444900776E-3</v>
      </c>
      <c r="O1225" s="2">
        <f t="shared" si="158"/>
        <v>0.13215452497006147</v>
      </c>
      <c r="Q1225" s="1">
        <v>41576</v>
      </c>
      <c r="R1225" s="3">
        <v>22846.54</v>
      </c>
      <c r="S1225" s="2">
        <f t="shared" si="159"/>
        <v>7.6027276684898773E-4</v>
      </c>
      <c r="T1225" s="2">
        <f t="shared" si="160"/>
        <v>2.2409739716314624E-2</v>
      </c>
      <c r="V1225" s="1">
        <v>41565</v>
      </c>
      <c r="W1225" s="3">
        <v>14561.54</v>
      </c>
      <c r="X1225" s="2">
        <f t="shared" si="161"/>
        <v>-7.4408654204279967E-4</v>
      </c>
      <c r="Y1225" s="2">
        <f t="shared" si="162"/>
        <v>0.20979267638976409</v>
      </c>
    </row>
    <row r="1226" spans="2:25" hidden="1" x14ac:dyDescent="0.25">
      <c r="B1226" s="1">
        <v>41613</v>
      </c>
      <c r="C1226" s="3">
        <v>1785.03</v>
      </c>
      <c r="D1226" s="2">
        <v>-1.8887465033192155E-3</v>
      </c>
      <c r="E1226" s="2">
        <v>0.10333598894281275</v>
      </c>
      <c r="G1226" s="1">
        <v>41613</v>
      </c>
      <c r="H1226" s="3">
        <v>15821.51</v>
      </c>
      <c r="I1226" s="2">
        <f t="shared" si="155"/>
        <v>-1.8696808909018198E-3</v>
      </c>
      <c r="J1226" s="2">
        <f t="shared" si="156"/>
        <v>8.6455310957878409E-2</v>
      </c>
      <c r="L1226" s="1">
        <v>41613</v>
      </c>
      <c r="M1226" s="3">
        <v>4033.165</v>
      </c>
      <c r="N1226" s="2">
        <f t="shared" si="157"/>
        <v>-5.2043245444766714E-4</v>
      </c>
      <c r="O1226" s="2">
        <f t="shared" si="158"/>
        <v>0.12820665840279849</v>
      </c>
      <c r="Q1226" s="1">
        <v>41575</v>
      </c>
      <c r="R1226" s="3">
        <v>22806.58</v>
      </c>
      <c r="S1226" s="2">
        <f t="shared" si="159"/>
        <v>2.0660677297237302E-3</v>
      </c>
      <c r="T1226" s="2">
        <f t="shared" si="160"/>
        <v>2.457742267128827E-2</v>
      </c>
      <c r="V1226" s="1">
        <v>41564</v>
      </c>
      <c r="W1226" s="3">
        <v>14586.51</v>
      </c>
      <c r="X1226" s="2">
        <f t="shared" si="161"/>
        <v>3.5687098877425377E-3</v>
      </c>
      <c r="Y1226" s="2">
        <f t="shared" si="162"/>
        <v>0.219145588895929</v>
      </c>
    </row>
    <row r="1227" spans="2:25" hidden="1" x14ac:dyDescent="0.25">
      <c r="B1227" s="1">
        <v>41612</v>
      </c>
      <c r="C1227" s="3">
        <v>1792.81</v>
      </c>
      <c r="D1227" s="2">
        <v>-5.6647745891125515E-4</v>
      </c>
      <c r="E1227" s="2">
        <v>0.10448151070570595</v>
      </c>
      <c r="G1227" s="1">
        <v>41612</v>
      </c>
      <c r="H1227" s="3">
        <v>15889.77</v>
      </c>
      <c r="I1227" s="2">
        <f t="shared" si="155"/>
        <v>-6.7866228979566762E-4</v>
      </c>
      <c r="J1227" s="2">
        <f t="shared" si="156"/>
        <v>8.6320540395167969E-2</v>
      </c>
      <c r="L1227" s="1">
        <v>41612</v>
      </c>
      <c r="M1227" s="3">
        <v>4038.0010000000002</v>
      </c>
      <c r="N1227" s="2">
        <f t="shared" si="157"/>
        <v>8.6372724713802877E-5</v>
      </c>
      <c r="O1227" s="2">
        <f t="shared" si="158"/>
        <v>0.12756515554229075</v>
      </c>
      <c r="Q1227" s="1">
        <v>41572</v>
      </c>
      <c r="R1227" s="3">
        <v>22698.34</v>
      </c>
      <c r="S1227" s="2">
        <f t="shared" si="159"/>
        <v>-2.6225140335150881E-3</v>
      </c>
      <c r="T1227" s="2">
        <f t="shared" si="160"/>
        <v>2.3177864289807372E-2</v>
      </c>
      <c r="V1227" s="1">
        <v>41563</v>
      </c>
      <c r="W1227" s="3">
        <v>14467.14</v>
      </c>
      <c r="X1227" s="2">
        <f t="shared" si="161"/>
        <v>7.6917670699113035E-4</v>
      </c>
      <c r="Y1227" s="2">
        <f t="shared" si="162"/>
        <v>0.22079804273291007</v>
      </c>
    </row>
    <row r="1228" spans="2:25" hidden="1" x14ac:dyDescent="0.25">
      <c r="B1228" s="1">
        <v>41611</v>
      </c>
      <c r="C1228" s="3">
        <v>1795.15</v>
      </c>
      <c r="D1228" s="2">
        <v>-1.3888546595070697E-3</v>
      </c>
      <c r="E1228" s="2">
        <v>0.10298228664523099</v>
      </c>
      <c r="G1228" s="1">
        <v>41611</v>
      </c>
      <c r="H1228" s="3">
        <v>15914.62</v>
      </c>
      <c r="I1228" s="2">
        <f t="shared" si="155"/>
        <v>-2.5616918518383204E-3</v>
      </c>
      <c r="J1228" s="2">
        <f t="shared" si="156"/>
        <v>8.7124585430519721E-2</v>
      </c>
      <c r="L1228" s="1">
        <v>41611</v>
      </c>
      <c r="M1228" s="3">
        <v>4037.1979999999999</v>
      </c>
      <c r="N1228" s="2">
        <f t="shared" si="157"/>
        <v>-8.6639071289899762E-4</v>
      </c>
      <c r="O1228" s="2">
        <f t="shared" si="158"/>
        <v>0.12722118884553218</v>
      </c>
      <c r="Q1228" s="1">
        <v>41571</v>
      </c>
      <c r="R1228" s="3">
        <v>22835.82</v>
      </c>
      <c r="S1228" s="2">
        <f t="shared" si="159"/>
        <v>-3.1102808125118776E-3</v>
      </c>
      <c r="T1228" s="2">
        <f t="shared" si="160"/>
        <v>2.7865274558057443E-2</v>
      </c>
      <c r="V1228" s="1">
        <v>41562</v>
      </c>
      <c r="W1228" s="3">
        <v>14441.54</v>
      </c>
      <c r="X1228" s="2">
        <f t="shared" si="161"/>
        <v>1.1080836492056768E-3</v>
      </c>
      <c r="Y1228" s="2">
        <f t="shared" si="162"/>
        <v>0.22623100962111503</v>
      </c>
    </row>
    <row r="1229" spans="2:25" hidden="1" x14ac:dyDescent="0.25">
      <c r="B1229" s="1">
        <v>41610</v>
      </c>
      <c r="C1229" s="3">
        <v>1800.9</v>
      </c>
      <c r="D1229" s="2">
        <v>-1.1824556027224405E-3</v>
      </c>
      <c r="E1229" s="2">
        <v>0.10444168024967161</v>
      </c>
      <c r="G1229" s="1">
        <v>41610</v>
      </c>
      <c r="H1229" s="3">
        <v>16008.77</v>
      </c>
      <c r="I1229" s="2">
        <f t="shared" si="155"/>
        <v>-2.1011684213667809E-3</v>
      </c>
      <c r="J1229" s="2">
        <f t="shared" si="156"/>
        <v>9.09123321084577E-2</v>
      </c>
      <c r="L1229" s="1">
        <v>41610</v>
      </c>
      <c r="M1229" s="3">
        <v>4045.26</v>
      </c>
      <c r="N1229" s="2">
        <f t="shared" si="157"/>
        <v>-1.5673987827173831E-3</v>
      </c>
      <c r="O1229" s="2">
        <f t="shared" si="158"/>
        <v>0.13101693070971077</v>
      </c>
      <c r="Q1229" s="1">
        <v>41570</v>
      </c>
      <c r="R1229" s="3">
        <v>22999.95</v>
      </c>
      <c r="S1229" s="2">
        <f t="shared" si="159"/>
        <v>-5.926968484665192E-3</v>
      </c>
      <c r="T1229" s="2">
        <f t="shared" si="160"/>
        <v>3.5246222001649286E-2</v>
      </c>
      <c r="V1229" s="1">
        <v>41558</v>
      </c>
      <c r="W1229" s="3">
        <v>14404.74</v>
      </c>
      <c r="X1229" s="2">
        <f t="shared" si="161"/>
        <v>6.3788995865487084E-3</v>
      </c>
      <c r="Y1229" s="2">
        <f t="shared" si="162"/>
        <v>0.22734667856989979</v>
      </c>
    </row>
    <row r="1230" spans="2:25" hidden="1" x14ac:dyDescent="0.25">
      <c r="B1230" s="1">
        <v>41607</v>
      </c>
      <c r="C1230" s="3">
        <v>1805.81</v>
      </c>
      <c r="D1230" s="2">
        <v>-3.4137357795954986E-4</v>
      </c>
      <c r="E1230" s="2">
        <v>0.1074745022770517</v>
      </c>
      <c r="G1230" s="1">
        <v>41607</v>
      </c>
      <c r="H1230" s="3">
        <v>16086.41</v>
      </c>
      <c r="I1230" s="2">
        <f t="shared" si="155"/>
        <v>-2.9471378555617756E-4</v>
      </c>
      <c r="J1230" s="2">
        <f t="shared" si="156"/>
        <v>9.6606328702302222E-2</v>
      </c>
      <c r="L1230" s="1">
        <v>41607</v>
      </c>
      <c r="M1230" s="3">
        <v>4059.886</v>
      </c>
      <c r="N1230" s="2">
        <f t="shared" si="157"/>
        <v>1.6221552505249984E-3</v>
      </c>
      <c r="O1230" s="2">
        <f t="shared" si="158"/>
        <v>0.13608037912181462</v>
      </c>
      <c r="Q1230" s="1">
        <v>41569</v>
      </c>
      <c r="R1230" s="3">
        <v>23315.99</v>
      </c>
      <c r="S1230" s="2">
        <f t="shared" si="159"/>
        <v>-2.2694689556195511E-3</v>
      </c>
      <c r="T1230" s="2">
        <f t="shared" si="160"/>
        <v>4.2379424690066017E-2</v>
      </c>
      <c r="V1230" s="1">
        <v>41557</v>
      </c>
      <c r="W1230" s="3">
        <v>14194.71</v>
      </c>
      <c r="X1230" s="2">
        <f t="shared" si="161"/>
        <v>4.8262361347660787E-3</v>
      </c>
      <c r="Y1230" s="2">
        <f t="shared" si="162"/>
        <v>0.22032399918864537</v>
      </c>
    </row>
    <row r="1231" spans="2:25" hidden="1" x14ac:dyDescent="0.25">
      <c r="B1231" s="1">
        <v>41605</v>
      </c>
      <c r="C1231" s="3">
        <v>1807.23</v>
      </c>
      <c r="D1231" s="2">
        <v>1.0779230232566999E-3</v>
      </c>
      <c r="E1231" s="2">
        <v>0.1112143390886997</v>
      </c>
      <c r="G1231" s="1">
        <v>41605</v>
      </c>
      <c r="H1231" s="3">
        <v>16097.33</v>
      </c>
      <c r="I1231" s="2">
        <f t="shared" si="155"/>
        <v>6.6230666184784507E-4</v>
      </c>
      <c r="J1231" s="2">
        <f t="shared" si="156"/>
        <v>9.3901944495226403E-2</v>
      </c>
      <c r="L1231" s="1">
        <v>41605</v>
      </c>
      <c r="M1231" s="3">
        <v>4044.75</v>
      </c>
      <c r="N1231" s="2">
        <f t="shared" si="157"/>
        <v>2.9088820092700901E-3</v>
      </c>
      <c r="O1231" s="2">
        <f t="shared" si="158"/>
        <v>0.13314450685560633</v>
      </c>
      <c r="Q1231" s="1">
        <v>41568</v>
      </c>
      <c r="R1231" s="3">
        <v>23438.15</v>
      </c>
      <c r="S1231" s="2">
        <f t="shared" si="159"/>
        <v>1.8206169026192659E-3</v>
      </c>
      <c r="T1231" s="2">
        <f t="shared" si="160"/>
        <v>4.4891693681528358E-2</v>
      </c>
      <c r="V1231" s="1">
        <v>41556</v>
      </c>
      <c r="W1231" s="3">
        <v>14037.84</v>
      </c>
      <c r="X1231" s="2">
        <f t="shared" si="161"/>
        <v>4.4539268012983458E-3</v>
      </c>
      <c r="Y1231" s="2">
        <f t="shared" si="162"/>
        <v>0.21299226119685971</v>
      </c>
    </row>
    <row r="1232" spans="2:25" hidden="1" x14ac:dyDescent="0.25">
      <c r="B1232" s="1">
        <v>41604</v>
      </c>
      <c r="C1232" s="3">
        <v>1802.75</v>
      </c>
      <c r="D1232" s="2">
        <v>6.5049669692648985E-5</v>
      </c>
      <c r="E1232" s="2">
        <v>0.10786061568794872</v>
      </c>
      <c r="G1232" s="1">
        <v>41604</v>
      </c>
      <c r="H1232" s="3">
        <v>16072.8</v>
      </c>
      <c r="I1232" s="2">
        <f t="shared" si="155"/>
        <v>7.0253769471159487E-6</v>
      </c>
      <c r="J1232" s="2">
        <f t="shared" si="156"/>
        <v>9.1824926326273454E-2</v>
      </c>
      <c r="L1232" s="1">
        <v>41604</v>
      </c>
      <c r="M1232" s="3">
        <v>4017.7489999999998</v>
      </c>
      <c r="N1232" s="2">
        <f t="shared" si="157"/>
        <v>2.5123307400002739E-3</v>
      </c>
      <c r="O1232" s="2">
        <f t="shared" si="158"/>
        <v>0.13168662662253172</v>
      </c>
      <c r="Q1232" s="1">
        <v>41565</v>
      </c>
      <c r="R1232" s="3">
        <v>23340.1</v>
      </c>
      <c r="S1232" s="2">
        <f t="shared" si="159"/>
        <v>4.5870024227545637E-3</v>
      </c>
      <c r="T1232" s="2">
        <f t="shared" si="160"/>
        <v>4.5903064801409134E-2</v>
      </c>
      <c r="V1232" s="1">
        <v>41555</v>
      </c>
      <c r="W1232" s="3">
        <v>13894.61</v>
      </c>
      <c r="X1232" s="2">
        <f t="shared" si="161"/>
        <v>1.292495144191789E-3</v>
      </c>
      <c r="Y1232" s="2">
        <f t="shared" si="162"/>
        <v>0.19986707181610325</v>
      </c>
    </row>
    <row r="1233" spans="2:25" hidden="1" x14ac:dyDescent="0.25">
      <c r="B1233" s="1">
        <v>41603</v>
      </c>
      <c r="C1233" s="3">
        <v>1802.48</v>
      </c>
      <c r="D1233" s="2">
        <v>-5.4900231235006339E-4</v>
      </c>
      <c r="E1233" s="2">
        <v>0.10691322958382279</v>
      </c>
      <c r="G1233" s="1">
        <v>41603</v>
      </c>
      <c r="H1233" s="3">
        <v>16072.54</v>
      </c>
      <c r="I1233" s="2">
        <f t="shared" si="155"/>
        <v>2.1000315148588349E-4</v>
      </c>
      <c r="J1233" s="2">
        <f t="shared" si="156"/>
        <v>9.7624695544043211E-2</v>
      </c>
      <c r="L1233" s="1">
        <v>41603</v>
      </c>
      <c r="M1233" s="3">
        <v>3994.5740000000001</v>
      </c>
      <c r="N1233" s="2">
        <f t="shared" si="157"/>
        <v>3.1812570632408309E-4</v>
      </c>
      <c r="O1233" s="2">
        <f t="shared" si="158"/>
        <v>0.13511392891960114</v>
      </c>
      <c r="Q1233" s="1">
        <v>41564</v>
      </c>
      <c r="R1233" s="3">
        <v>23094.880000000001</v>
      </c>
      <c r="S1233" s="2">
        <f t="shared" si="159"/>
        <v>-2.5022773224594383E-3</v>
      </c>
      <c r="T1233" s="2">
        <f t="shared" si="160"/>
        <v>4.2962333806977608E-2</v>
      </c>
      <c r="V1233" s="1">
        <v>41554</v>
      </c>
      <c r="W1233" s="3">
        <v>13853.32</v>
      </c>
      <c r="X1233" s="2">
        <f t="shared" si="161"/>
        <v>-5.327636870542587E-3</v>
      </c>
      <c r="Y1233" s="2">
        <f t="shared" si="162"/>
        <v>0.19395841686372389</v>
      </c>
    </row>
    <row r="1234" spans="2:25" hidden="1" x14ac:dyDescent="0.25">
      <c r="B1234" s="1">
        <v>41600</v>
      </c>
      <c r="C1234" s="3">
        <v>1804.76</v>
      </c>
      <c r="D1234" s="2">
        <v>2.149397869958534E-3</v>
      </c>
      <c r="E1234" s="2">
        <v>0.11308296046088323</v>
      </c>
      <c r="G1234" s="1">
        <v>41600</v>
      </c>
      <c r="H1234" s="3">
        <v>16064.77</v>
      </c>
      <c r="I1234" s="2">
        <f t="shared" si="155"/>
        <v>1.4834514646483276E-3</v>
      </c>
      <c r="J1234" s="2">
        <f t="shared" si="156"/>
        <v>9.9054564706654205E-2</v>
      </c>
      <c r="L1234" s="1">
        <v>41600</v>
      </c>
      <c r="M1234" s="3">
        <v>3991.6489999999999</v>
      </c>
      <c r="N1234" s="2">
        <f t="shared" si="157"/>
        <v>2.4542862943528212E-3</v>
      </c>
      <c r="O1234" s="2">
        <f t="shared" si="158"/>
        <v>0.13626296597922252</v>
      </c>
      <c r="Q1234" s="1">
        <v>41563</v>
      </c>
      <c r="R1234" s="3">
        <v>23228.33</v>
      </c>
      <c r="S1234" s="2">
        <f t="shared" si="159"/>
        <v>-2.0181061271020658E-3</v>
      </c>
      <c r="T1234" s="2">
        <f t="shared" si="160"/>
        <v>4.5097726311615349E-2</v>
      </c>
      <c r="V1234" s="1">
        <v>41551</v>
      </c>
      <c r="W1234" s="3">
        <v>14024.31</v>
      </c>
      <c r="X1234" s="2">
        <f t="shared" si="161"/>
        <v>-4.0973982052482311E-3</v>
      </c>
      <c r="Y1234" s="2">
        <f t="shared" si="162"/>
        <v>0.20118696630602353</v>
      </c>
    </row>
    <row r="1235" spans="2:25" hidden="1" x14ac:dyDescent="0.25">
      <c r="B1235" s="1">
        <v>41599</v>
      </c>
      <c r="C1235" s="3">
        <v>1795.85</v>
      </c>
      <c r="D1235" s="2">
        <v>3.5159249050367167E-3</v>
      </c>
      <c r="E1235" s="2">
        <v>0.11194004648897357</v>
      </c>
      <c r="G1235" s="1">
        <v>41599</v>
      </c>
      <c r="H1235" s="3">
        <v>16009.99</v>
      </c>
      <c r="I1235" s="2">
        <f t="shared" si="155"/>
        <v>2.9715393347262641E-3</v>
      </c>
      <c r="J1235" s="2">
        <f t="shared" si="156"/>
        <v>9.7318186839260218E-2</v>
      </c>
      <c r="L1235" s="1">
        <v>41599</v>
      </c>
      <c r="M1235" s="3">
        <v>3969.1550000000002</v>
      </c>
      <c r="N1235" s="2">
        <f t="shared" si="157"/>
        <v>5.2713121479295343E-3</v>
      </c>
      <c r="O1235" s="2">
        <f t="shared" si="158"/>
        <v>0.13390011395858448</v>
      </c>
      <c r="Q1235" s="1">
        <v>41562</v>
      </c>
      <c r="R1235" s="3">
        <v>23336.52</v>
      </c>
      <c r="S1235" s="2">
        <f t="shared" si="159"/>
        <v>2.2053010197868113E-3</v>
      </c>
      <c r="T1235" s="2">
        <f t="shared" si="160"/>
        <v>4.946025945055843E-2</v>
      </c>
      <c r="V1235" s="1">
        <v>41550</v>
      </c>
      <c r="W1235" s="3">
        <v>14157.25</v>
      </c>
      <c r="X1235" s="2">
        <f t="shared" si="161"/>
        <v>-4.0596668559506196E-4</v>
      </c>
      <c r="Y1235" s="2">
        <f t="shared" si="162"/>
        <v>0.20912622935905631</v>
      </c>
    </row>
    <row r="1236" spans="2:25" hidden="1" x14ac:dyDescent="0.25">
      <c r="B1236" s="1">
        <v>41598</v>
      </c>
      <c r="C1236" s="3">
        <v>1781.37</v>
      </c>
      <c r="D1236" s="2">
        <v>-1.5818029905943331E-3</v>
      </c>
      <c r="E1236" s="2">
        <v>0.10871211735861</v>
      </c>
      <c r="G1236" s="1">
        <v>41598</v>
      </c>
      <c r="H1236" s="3">
        <v>15900.82</v>
      </c>
      <c r="I1236" s="2">
        <f t="shared" si="155"/>
        <v>-1.8046199552838637E-3</v>
      </c>
      <c r="J1236" s="2">
        <f t="shared" si="156"/>
        <v>0.10145209200160517</v>
      </c>
      <c r="L1236" s="1">
        <v>41598</v>
      </c>
      <c r="M1236" s="3">
        <v>3921.27</v>
      </c>
      <c r="N1236" s="2">
        <f t="shared" si="157"/>
        <v>-1.137387843822345E-3</v>
      </c>
      <c r="O1236" s="2">
        <f t="shared" si="158"/>
        <v>0.13810503426580914</v>
      </c>
      <c r="Q1236" s="1">
        <v>41558</v>
      </c>
      <c r="R1236" s="3">
        <v>23218.32</v>
      </c>
      <c r="S1236" s="2">
        <f t="shared" si="159"/>
        <v>5.0235027073671354E-3</v>
      </c>
      <c r="T1236" s="2">
        <f t="shared" si="160"/>
        <v>4.3355546208807758E-2</v>
      </c>
      <c r="V1236" s="1">
        <v>41549</v>
      </c>
      <c r="W1236" s="3">
        <v>14170.49</v>
      </c>
      <c r="X1236" s="2">
        <f t="shared" si="161"/>
        <v>-9.5252364639939781E-3</v>
      </c>
      <c r="Y1236" s="2">
        <f t="shared" si="162"/>
        <v>0.20759119749739122</v>
      </c>
    </row>
    <row r="1237" spans="2:25" hidden="1" x14ac:dyDescent="0.25">
      <c r="B1237" s="1">
        <v>41597</v>
      </c>
      <c r="C1237" s="3">
        <v>1787.87</v>
      </c>
      <c r="D1237" s="2">
        <v>-8.8814793414304519E-4</v>
      </c>
      <c r="E1237" s="2">
        <v>0.11883535051303745</v>
      </c>
      <c r="G1237" s="1">
        <v>41597</v>
      </c>
      <c r="H1237" s="3">
        <v>15967.03</v>
      </c>
      <c r="I1237" s="2">
        <f t="shared" si="155"/>
        <v>-2.4445427067192261E-4</v>
      </c>
      <c r="J1237" s="2">
        <f t="shared" si="156"/>
        <v>0.1048441866950364</v>
      </c>
      <c r="L1237" s="1">
        <v>41597</v>
      </c>
      <c r="M1237" s="3">
        <v>3931.5529999999999</v>
      </c>
      <c r="N1237" s="2">
        <f t="shared" si="157"/>
        <v>-1.9302574536789075E-3</v>
      </c>
      <c r="O1237" s="2">
        <f t="shared" si="158"/>
        <v>0.1417145962075938</v>
      </c>
      <c r="Q1237" s="1">
        <v>41557</v>
      </c>
      <c r="R1237" s="3">
        <v>22951.3</v>
      </c>
      <c r="S1237" s="2">
        <f t="shared" si="159"/>
        <v>-1.5615071303266108E-3</v>
      </c>
      <c r="T1237" s="2">
        <f t="shared" si="160"/>
        <v>4.0495836895444295E-2</v>
      </c>
      <c r="V1237" s="1">
        <v>41548</v>
      </c>
      <c r="W1237" s="3">
        <v>14484.72</v>
      </c>
      <c r="X1237" s="2">
        <f t="shared" si="161"/>
        <v>8.6797338799082975E-4</v>
      </c>
      <c r="Y1237" s="2">
        <f t="shared" si="162"/>
        <v>0.21659970365401005</v>
      </c>
    </row>
    <row r="1238" spans="2:25" hidden="1" x14ac:dyDescent="0.25">
      <c r="B1238" s="1">
        <v>41596</v>
      </c>
      <c r="C1238" s="3">
        <v>1791.53</v>
      </c>
      <c r="D1238" s="2">
        <v>-1.6090779524971901E-3</v>
      </c>
      <c r="E1238" s="2">
        <v>0.12182037585998927</v>
      </c>
      <c r="G1238" s="1">
        <v>41596</v>
      </c>
      <c r="H1238" s="3">
        <v>15976.02</v>
      </c>
      <c r="I1238" s="2">
        <f t="shared" si="155"/>
        <v>3.8945155744443368E-4</v>
      </c>
      <c r="J1238" s="2">
        <f t="shared" si="156"/>
        <v>0.10410049652601576</v>
      </c>
      <c r="L1238" s="1">
        <v>41596</v>
      </c>
      <c r="M1238" s="3">
        <v>3949.0659999999998</v>
      </c>
      <c r="N1238" s="2">
        <f t="shared" si="157"/>
        <v>-4.0394157121754854E-3</v>
      </c>
      <c r="O1238" s="2">
        <f t="shared" si="158"/>
        <v>0.14213621448376262</v>
      </c>
      <c r="Q1238" s="1">
        <v>41556</v>
      </c>
      <c r="R1238" s="3">
        <v>23033.97</v>
      </c>
      <c r="S1238" s="2">
        <f t="shared" si="159"/>
        <v>-2.7230881248928511E-3</v>
      </c>
      <c r="T1238" s="2">
        <f t="shared" si="160"/>
        <v>4.2466116448054321E-2</v>
      </c>
      <c r="V1238" s="1">
        <v>41547</v>
      </c>
      <c r="W1238" s="3">
        <v>14455.8</v>
      </c>
      <c r="X1238" s="2">
        <f t="shared" si="161"/>
        <v>-9.0462861344146918E-3</v>
      </c>
      <c r="Y1238" s="2">
        <f t="shared" si="162"/>
        <v>0.21211067730101657</v>
      </c>
    </row>
    <row r="1239" spans="2:25" hidden="1" x14ac:dyDescent="0.25">
      <c r="B1239" s="1">
        <v>41593</v>
      </c>
      <c r="C1239" s="3">
        <v>1798.18</v>
      </c>
      <c r="D1239" s="2">
        <v>1.8297320217202293E-3</v>
      </c>
      <c r="E1239" s="2">
        <v>0.12273684501623353</v>
      </c>
      <c r="G1239" s="1">
        <v>41593</v>
      </c>
      <c r="H1239" s="3">
        <v>15961.7</v>
      </c>
      <c r="I1239" s="2">
        <f t="shared" si="155"/>
        <v>2.3320356049617835E-3</v>
      </c>
      <c r="J1239" s="2">
        <f t="shared" si="156"/>
        <v>9.7358505128511033E-2</v>
      </c>
      <c r="L1239" s="1">
        <v>41593</v>
      </c>
      <c r="M1239" s="3">
        <v>3985.9679999999998</v>
      </c>
      <c r="N1239" s="2">
        <f t="shared" si="157"/>
        <v>1.4436646492580123E-3</v>
      </c>
      <c r="O1239" s="2">
        <f t="shared" si="158"/>
        <v>0.14055526728352538</v>
      </c>
      <c r="Q1239" s="1">
        <v>41555</v>
      </c>
      <c r="R1239" s="3">
        <v>23178.85</v>
      </c>
      <c r="S1239" s="2">
        <f t="shared" si="159"/>
        <v>3.8562134472741125E-3</v>
      </c>
      <c r="T1239" s="2">
        <f t="shared" si="160"/>
        <v>4.6186251438104613E-2</v>
      </c>
      <c r="V1239" s="1">
        <v>41544</v>
      </c>
      <c r="W1239" s="3">
        <v>14760.07</v>
      </c>
      <c r="X1239" s="2">
        <f t="shared" si="161"/>
        <v>-1.1474745677627074E-3</v>
      </c>
      <c r="Y1239" s="2">
        <f t="shared" si="162"/>
        <v>0.21727169006222358</v>
      </c>
    </row>
    <row r="1240" spans="2:25" hidden="1" x14ac:dyDescent="0.25">
      <c r="B1240" s="1">
        <v>41592</v>
      </c>
      <c r="C1240" s="3">
        <v>1790.62</v>
      </c>
      <c r="D1240" s="2">
        <v>2.0957312552820641E-3</v>
      </c>
      <c r="E1240" s="2">
        <v>0.11484920791722973</v>
      </c>
      <c r="G1240" s="1">
        <v>41592</v>
      </c>
      <c r="H1240" s="3">
        <v>15876.22</v>
      </c>
      <c r="I1240" s="2">
        <f t="shared" si="155"/>
        <v>1.4958843711063373E-3</v>
      </c>
      <c r="J1240" s="2">
        <f t="shared" si="156"/>
        <v>9.3025786708359093E-2</v>
      </c>
      <c r="L1240" s="1">
        <v>41592</v>
      </c>
      <c r="M1240" s="3">
        <v>3972.74</v>
      </c>
      <c r="N1240" s="2">
        <f t="shared" si="157"/>
        <v>7.8397514027445689E-4</v>
      </c>
      <c r="O1240" s="2">
        <f t="shared" si="158"/>
        <v>0.13605539742601802</v>
      </c>
      <c r="Q1240" s="1">
        <v>41554</v>
      </c>
      <c r="R1240" s="3">
        <v>22973.95</v>
      </c>
      <c r="S1240" s="2">
        <f t="shared" si="159"/>
        <v>-3.1002807409868903E-3</v>
      </c>
      <c r="T1240" s="2">
        <f t="shared" si="160"/>
        <v>4.396041872945132E-2</v>
      </c>
      <c r="V1240" s="1">
        <v>41543</v>
      </c>
      <c r="W1240" s="3">
        <v>14799.12</v>
      </c>
      <c r="X1240" s="2">
        <f t="shared" si="161"/>
        <v>5.2727754579952688E-3</v>
      </c>
      <c r="Y1240" s="2">
        <f t="shared" si="162"/>
        <v>0.22051906727767479</v>
      </c>
    </row>
    <row r="1241" spans="2:25" hidden="1" x14ac:dyDescent="0.25">
      <c r="B1241" s="1">
        <v>41591</v>
      </c>
      <c r="C1241" s="3">
        <v>1782</v>
      </c>
      <c r="D1241" s="2">
        <v>3.5015946198720628E-3</v>
      </c>
      <c r="E1241" s="2">
        <v>0.11101917221785074</v>
      </c>
      <c r="G1241" s="1">
        <v>41591</v>
      </c>
      <c r="H1241" s="3">
        <v>15821.63</v>
      </c>
      <c r="I1241" s="2">
        <f t="shared" si="155"/>
        <v>1.9521915303566529E-3</v>
      </c>
      <c r="J1241" s="2">
        <f t="shared" si="156"/>
        <v>9.1519396771853709E-2</v>
      </c>
      <c r="L1241" s="1">
        <v>41591</v>
      </c>
      <c r="M1241" s="3">
        <v>3965.5749999999998</v>
      </c>
      <c r="N1241" s="2">
        <f t="shared" si="157"/>
        <v>5.02896422480622E-3</v>
      </c>
      <c r="O1241" s="2">
        <f t="shared" si="158"/>
        <v>0.13517886855339731</v>
      </c>
      <c r="Q1241" s="1">
        <v>41551</v>
      </c>
      <c r="R1241" s="3">
        <v>23138.54</v>
      </c>
      <c r="S1241" s="2">
        <f t="shared" si="159"/>
        <v>-1.4215110761366093E-3</v>
      </c>
      <c r="T1241" s="2">
        <f t="shared" si="160"/>
        <v>5.1995025465199518E-2</v>
      </c>
      <c r="V1241" s="1">
        <v>41542</v>
      </c>
      <c r="W1241" s="3">
        <v>14620.53</v>
      </c>
      <c r="X1241" s="2">
        <f t="shared" si="161"/>
        <v>-3.3165761545197957E-3</v>
      </c>
      <c r="Y1241" s="2">
        <f t="shared" si="162"/>
        <v>0.20632566242107556</v>
      </c>
    </row>
    <row r="1242" spans="2:25" hidden="1" x14ac:dyDescent="0.25">
      <c r="B1242" s="1">
        <v>41590</v>
      </c>
      <c r="C1242" s="3">
        <v>1767.69</v>
      </c>
      <c r="D1242" s="2">
        <v>-1.0306520434971301E-3</v>
      </c>
      <c r="E1242" s="2">
        <v>0.10757422716741895</v>
      </c>
      <c r="G1242" s="1">
        <v>41590</v>
      </c>
      <c r="H1242" s="3">
        <v>15750.67</v>
      </c>
      <c r="I1242" s="2">
        <f t="shared" si="155"/>
        <v>-8.9327568593932098E-4</v>
      </c>
      <c r="J1242" s="2">
        <f t="shared" si="156"/>
        <v>8.9705153386710174E-2</v>
      </c>
      <c r="L1242" s="1">
        <v>41590</v>
      </c>
      <c r="M1242" s="3">
        <v>3919.92</v>
      </c>
      <c r="N1242" s="2">
        <f t="shared" si="157"/>
        <v>1.4403155895503195E-5</v>
      </c>
      <c r="O1242" s="2">
        <f t="shared" si="158"/>
        <v>0.13154088559094412</v>
      </c>
      <c r="Q1242" s="1">
        <v>41550</v>
      </c>
      <c r="R1242" s="3">
        <v>23214.400000000001</v>
      </c>
      <c r="S1242" s="2">
        <f t="shared" si="159"/>
        <v>4.3227806248585165E-3</v>
      </c>
      <c r="T1242" s="2">
        <f t="shared" si="160"/>
        <v>4.9814812927510825E-2</v>
      </c>
      <c r="V1242" s="1">
        <v>41541</v>
      </c>
      <c r="W1242" s="3">
        <v>14732.61</v>
      </c>
      <c r="X1242" s="2">
        <f t="shared" si="161"/>
        <v>-2.8908734103289853E-4</v>
      </c>
      <c r="Y1242" s="2">
        <f t="shared" si="162"/>
        <v>0.21070640327040141</v>
      </c>
    </row>
    <row r="1243" spans="2:25" hidden="1" x14ac:dyDescent="0.25">
      <c r="B1243" s="1">
        <v>41589</v>
      </c>
      <c r="C1243" s="3">
        <v>1771.89</v>
      </c>
      <c r="D1243" s="2">
        <v>3.1384443812470641E-4</v>
      </c>
      <c r="E1243" s="2">
        <v>0.10934199683909418</v>
      </c>
      <c r="G1243" s="1">
        <v>41589</v>
      </c>
      <c r="H1243" s="3">
        <v>15783.1</v>
      </c>
      <c r="I1243" s="2">
        <f t="shared" si="155"/>
        <v>5.8704675776276218E-4</v>
      </c>
      <c r="J1243" s="2">
        <f t="shared" si="156"/>
        <v>8.6502097379740905E-2</v>
      </c>
      <c r="L1243" s="1">
        <v>41589</v>
      </c>
      <c r="M1243" s="3">
        <v>3919.79</v>
      </c>
      <c r="N1243" s="2">
        <f t="shared" si="157"/>
        <v>6.17173917788264E-5</v>
      </c>
      <c r="O1243" s="2">
        <f t="shared" si="158"/>
        <v>0.12531626959787207</v>
      </c>
      <c r="Q1243" s="1">
        <v>41549</v>
      </c>
      <c r="R1243" s="3">
        <v>22984.48</v>
      </c>
      <c r="S1243" s="2">
        <f t="shared" si="159"/>
        <v>2.3611164057746109E-3</v>
      </c>
      <c r="T1243" s="2">
        <f t="shared" si="160"/>
        <v>4.5575547688122248E-2</v>
      </c>
      <c r="V1243" s="1">
        <v>41537</v>
      </c>
      <c r="W1243" s="3">
        <v>14742.42</v>
      </c>
      <c r="X1243" s="2">
        <f t="shared" si="161"/>
        <v>-6.9937842662979959E-4</v>
      </c>
      <c r="Y1243" s="2">
        <f t="shared" si="162"/>
        <v>0.20905040277663819</v>
      </c>
    </row>
    <row r="1244" spans="2:25" hidden="1" x14ac:dyDescent="0.25">
      <c r="B1244" s="1">
        <v>41586</v>
      </c>
      <c r="C1244" s="3">
        <v>1770.61</v>
      </c>
      <c r="D1244" s="2">
        <v>5.7927201385953343E-3</v>
      </c>
      <c r="E1244" s="2">
        <v>0.10369505116975676</v>
      </c>
      <c r="G1244" s="1">
        <v>41586</v>
      </c>
      <c r="H1244" s="3">
        <v>15761.78</v>
      </c>
      <c r="I1244" s="2">
        <f t="shared" si="155"/>
        <v>4.6482885279707734E-3</v>
      </c>
      <c r="J1244" s="2">
        <f t="shared" si="156"/>
        <v>7.5531002614886752E-2</v>
      </c>
      <c r="L1244" s="1">
        <v>41586</v>
      </c>
      <c r="M1244" s="3">
        <v>3919.2330000000002</v>
      </c>
      <c r="N1244" s="2">
        <f t="shared" si="157"/>
        <v>6.9139505031368302E-3</v>
      </c>
      <c r="O1244" s="2">
        <f t="shared" si="158"/>
        <v>0.1143557764094601</v>
      </c>
      <c r="Q1244" s="1">
        <v>41547</v>
      </c>
      <c r="R1244" s="3">
        <v>22859.86</v>
      </c>
      <c r="S1244" s="2">
        <f t="shared" si="159"/>
        <v>-6.5461844817078065E-3</v>
      </c>
      <c r="T1244" s="2">
        <f t="shared" si="160"/>
        <v>4.2370783331393519E-2</v>
      </c>
      <c r="V1244" s="1">
        <v>41536</v>
      </c>
      <c r="W1244" s="3">
        <v>14766.18</v>
      </c>
      <c r="X1244" s="2">
        <f t="shared" si="161"/>
        <v>7.7396464044673539E-3</v>
      </c>
      <c r="Y1244" s="2">
        <f t="shared" si="162"/>
        <v>0.21084858598367953</v>
      </c>
    </row>
    <row r="1245" spans="2:25" hidden="1" x14ac:dyDescent="0.25">
      <c r="B1245" s="1">
        <v>41585</v>
      </c>
      <c r="C1245" s="3">
        <v>1747.15</v>
      </c>
      <c r="D1245" s="2">
        <v>-5.7632855912240488E-3</v>
      </c>
      <c r="E1245" s="2">
        <v>8.7483391463884314E-2</v>
      </c>
      <c r="G1245" s="1">
        <v>41585</v>
      </c>
      <c r="H1245" s="3">
        <v>15593.98</v>
      </c>
      <c r="I1245" s="2">
        <f t="shared" si="155"/>
        <v>-4.2375450521955913E-3</v>
      </c>
      <c r="J1245" s="2">
        <f t="shared" si="156"/>
        <v>7.5273458924013242E-2</v>
      </c>
      <c r="L1245" s="1">
        <v>41585</v>
      </c>
      <c r="M1245" s="3">
        <v>3857.3330000000001</v>
      </c>
      <c r="N1245" s="2">
        <f t="shared" si="157"/>
        <v>-8.3204120228370215E-3</v>
      </c>
      <c r="O1245" s="2">
        <f t="shared" si="158"/>
        <v>0.10921466649398875</v>
      </c>
      <c r="Q1245" s="1">
        <v>41544</v>
      </c>
      <c r="R1245" s="3">
        <v>23207.040000000001</v>
      </c>
      <c r="S1245" s="2">
        <f t="shared" si="159"/>
        <v>1.5374459918274918E-3</v>
      </c>
      <c r="T1245" s="2">
        <f t="shared" si="160"/>
        <v>5.1943999531232785E-2</v>
      </c>
      <c r="V1245" s="1">
        <v>41535</v>
      </c>
      <c r="W1245" s="3">
        <v>14505.36</v>
      </c>
      <c r="X1245" s="2">
        <f t="shared" si="161"/>
        <v>5.8381981051122359E-3</v>
      </c>
      <c r="Y1245" s="2">
        <f t="shared" si="162"/>
        <v>0.19622283719021927</v>
      </c>
    </row>
    <row r="1246" spans="2:25" hidden="1" x14ac:dyDescent="0.25">
      <c r="B1246" s="1">
        <v>41584</v>
      </c>
      <c r="C1246" s="3">
        <v>1770.49</v>
      </c>
      <c r="D1246" s="2">
        <v>1.8485560525448419E-3</v>
      </c>
      <c r="E1246" s="2">
        <v>9.6643948140470656E-2</v>
      </c>
      <c r="G1246" s="1">
        <v>41584</v>
      </c>
      <c r="H1246" s="3">
        <v>15746.88</v>
      </c>
      <c r="I1246" s="2">
        <f t="shared" si="155"/>
        <v>3.5629818776801337E-3</v>
      </c>
      <c r="J1246" s="2">
        <f t="shared" si="156"/>
        <v>8.0150042893223278E-2</v>
      </c>
      <c r="L1246" s="1">
        <v>41584</v>
      </c>
      <c r="M1246" s="3">
        <v>3931.9459999999999</v>
      </c>
      <c r="N1246" s="2">
        <f t="shared" si="157"/>
        <v>-8.7368594197520706E-4</v>
      </c>
      <c r="O1246" s="2">
        <f t="shared" si="158"/>
        <v>0.12008068175482713</v>
      </c>
      <c r="Q1246" s="1">
        <v>41543</v>
      </c>
      <c r="R1246" s="3">
        <v>23125.03</v>
      </c>
      <c r="S1246" s="2">
        <f t="shared" si="159"/>
        <v>-1.5859123169342938E-3</v>
      </c>
      <c r="T1246" s="2">
        <f t="shared" si="160"/>
        <v>4.5144788635147724E-2</v>
      </c>
      <c r="V1246" s="1">
        <v>41534</v>
      </c>
      <c r="W1246" s="3">
        <v>14311.67</v>
      </c>
      <c r="X1246" s="2">
        <f t="shared" si="161"/>
        <v>-2.8129997084641893E-3</v>
      </c>
      <c r="Y1246" s="2">
        <f t="shared" si="162"/>
        <v>0.19551598500046402</v>
      </c>
    </row>
    <row r="1247" spans="2:25" hidden="1" x14ac:dyDescent="0.25">
      <c r="B1247" s="1">
        <v>41583</v>
      </c>
      <c r="C1247" s="3">
        <v>1762.97</v>
      </c>
      <c r="D1247" s="2">
        <v>-1.2201433329380377E-3</v>
      </c>
      <c r="E1247" s="2">
        <v>9.573408917847312E-2</v>
      </c>
      <c r="G1247" s="1">
        <v>41583</v>
      </c>
      <c r="H1247" s="3">
        <v>15618.22</v>
      </c>
      <c r="I1247" s="2">
        <f t="shared" si="155"/>
        <v>-5.8077597290539867E-4</v>
      </c>
      <c r="J1247" s="2">
        <f t="shared" si="156"/>
        <v>7.1985694976587467E-2</v>
      </c>
      <c r="L1247" s="1">
        <v>41583</v>
      </c>
      <c r="M1247" s="3">
        <v>3939.864</v>
      </c>
      <c r="N1247" s="2">
        <f t="shared" si="157"/>
        <v>3.6093545156686853E-4</v>
      </c>
      <c r="O1247" s="2">
        <f t="shared" si="158"/>
        <v>0.11546551564945626</v>
      </c>
      <c r="Q1247" s="1">
        <v>41542</v>
      </c>
      <c r="R1247" s="3">
        <v>23209.63</v>
      </c>
      <c r="S1247" s="2">
        <f t="shared" si="159"/>
        <v>5.7277219317008283E-4</v>
      </c>
      <c r="T1247" s="2">
        <f t="shared" si="160"/>
        <v>5.1760309918616507E-2</v>
      </c>
      <c r="V1247" s="1">
        <v>41530</v>
      </c>
      <c r="W1247" s="3">
        <v>14404.67</v>
      </c>
      <c r="X1247" s="2">
        <f t="shared" si="161"/>
        <v>5.2491946739794445E-4</v>
      </c>
      <c r="Y1247" s="2">
        <f t="shared" si="162"/>
        <v>0.19663676202775526</v>
      </c>
    </row>
    <row r="1248" spans="2:25" hidden="1" x14ac:dyDescent="0.25">
      <c r="B1248" s="1">
        <v>41582</v>
      </c>
      <c r="C1248" s="3">
        <v>1767.93</v>
      </c>
      <c r="D1248" s="2">
        <v>1.5479025394015981E-3</v>
      </c>
      <c r="E1248" s="2">
        <v>9.2861568276432258E-2</v>
      </c>
      <c r="G1248" s="1">
        <v>41582</v>
      </c>
      <c r="H1248" s="3">
        <v>15639.12</v>
      </c>
      <c r="I1248" s="2">
        <f t="shared" si="155"/>
        <v>6.5502677705141373E-4</v>
      </c>
      <c r="J1248" s="2">
        <f t="shared" si="156"/>
        <v>7.7058391200547402E-2</v>
      </c>
      <c r="L1248" s="1">
        <v>41582</v>
      </c>
      <c r="M1248" s="3">
        <v>3936.5909999999999</v>
      </c>
      <c r="N1248" s="2">
        <f t="shared" si="157"/>
        <v>1.6080551505797266E-3</v>
      </c>
      <c r="O1248" s="2">
        <f t="shared" si="158"/>
        <v>0.12130732525041232</v>
      </c>
      <c r="Q1248" s="1">
        <v>41541</v>
      </c>
      <c r="R1248" s="3">
        <v>23179.040000000001</v>
      </c>
      <c r="S1248" s="2">
        <f t="shared" si="159"/>
        <v>-3.5918849697479925E-3</v>
      </c>
      <c r="T1248" s="2">
        <f t="shared" si="160"/>
        <v>5.0004859324188272E-2</v>
      </c>
      <c r="V1248" s="1">
        <v>41529</v>
      </c>
      <c r="W1248" s="3">
        <v>14387.27</v>
      </c>
      <c r="X1248" s="2">
        <f t="shared" si="161"/>
        <v>-1.1395354097893278E-3</v>
      </c>
      <c r="Y1248" s="2">
        <f t="shared" si="162"/>
        <v>0.20396998402172223</v>
      </c>
    </row>
    <row r="1249" spans="2:25" hidden="1" x14ac:dyDescent="0.25">
      <c r="B1249" s="1">
        <v>41579</v>
      </c>
      <c r="C1249" s="3">
        <v>1761.64</v>
      </c>
      <c r="D1249" s="2">
        <v>1.2591188677995608E-3</v>
      </c>
      <c r="E1249" s="2">
        <v>9.603325711287844E-2</v>
      </c>
      <c r="G1249" s="1">
        <v>41579</v>
      </c>
      <c r="H1249" s="3">
        <v>15615.55</v>
      </c>
      <c r="I1249" s="2">
        <f t="shared" si="155"/>
        <v>1.9456059622582631E-3</v>
      </c>
      <c r="J1249" s="2">
        <f t="shared" si="156"/>
        <v>7.6047027624690539E-2</v>
      </c>
      <c r="L1249" s="1">
        <v>41579</v>
      </c>
      <c r="M1249" s="3">
        <v>3922.0419999999999</v>
      </c>
      <c r="N1249" s="2">
        <f t="shared" si="157"/>
        <v>2.5874637637809245E-4</v>
      </c>
      <c r="O1249" s="2">
        <f t="shared" si="158"/>
        <v>0.11813876896860936</v>
      </c>
      <c r="Q1249" s="1">
        <v>41540</v>
      </c>
      <c r="R1249" s="3">
        <v>23371.54</v>
      </c>
      <c r="S1249" s="2">
        <f t="shared" si="159"/>
        <v>-2.4269162282003318E-3</v>
      </c>
      <c r="T1249" s="2">
        <f t="shared" si="160"/>
        <v>5.4192733316538788E-2</v>
      </c>
      <c r="V1249" s="1">
        <v>41528</v>
      </c>
      <c r="W1249" s="3">
        <v>14425.07</v>
      </c>
      <c r="X1249" s="2">
        <f t="shared" si="161"/>
        <v>5.1485891254654835E-5</v>
      </c>
      <c r="Y1249" s="2">
        <f t="shared" si="162"/>
        <v>0.20681185847439607</v>
      </c>
    </row>
    <row r="1250" spans="2:25" hidden="1" x14ac:dyDescent="0.25">
      <c r="B1250" s="1">
        <v>41578</v>
      </c>
      <c r="C1250" s="3">
        <v>1756.54</v>
      </c>
      <c r="D1250" s="2">
        <v>-1.6706264574344316E-3</v>
      </c>
      <c r="E1250" s="2">
        <v>9.484180212823598E-2</v>
      </c>
      <c r="G1250" s="1">
        <v>41578</v>
      </c>
      <c r="H1250" s="3">
        <v>15545.75</v>
      </c>
      <c r="I1250" s="2">
        <f t="shared" si="155"/>
        <v>-2.0348722397471948E-3</v>
      </c>
      <c r="J1250" s="2">
        <f t="shared" si="156"/>
        <v>7.4218400485386096E-2</v>
      </c>
      <c r="L1250" s="1">
        <v>41578</v>
      </c>
      <c r="M1250" s="3">
        <v>3919.7060000000001</v>
      </c>
      <c r="N1250" s="2">
        <f t="shared" si="157"/>
        <v>-1.2075659098203136E-3</v>
      </c>
      <c r="O1250" s="2">
        <f t="shared" si="158"/>
        <v>0.11814652832234908</v>
      </c>
      <c r="Q1250" s="1">
        <v>41536</v>
      </c>
      <c r="R1250" s="3">
        <v>23502.51</v>
      </c>
      <c r="S1250" s="2">
        <f t="shared" si="159"/>
        <v>7.1743191614092533E-3</v>
      </c>
      <c r="T1250" s="2">
        <f t="shared" si="160"/>
        <v>6.9051207776771345E-2</v>
      </c>
      <c r="V1250" s="1">
        <v>41527</v>
      </c>
      <c r="W1250" s="3">
        <v>14423.36</v>
      </c>
      <c r="X1250" s="2">
        <f t="shared" si="161"/>
        <v>6.618173553028928E-3</v>
      </c>
      <c r="Y1250" s="2">
        <f t="shared" si="162"/>
        <v>0.2142197087677688</v>
      </c>
    </row>
    <row r="1251" spans="2:25" hidden="1" x14ac:dyDescent="0.25">
      <c r="B1251" s="1">
        <v>41577</v>
      </c>
      <c r="C1251" s="3">
        <v>1763.31</v>
      </c>
      <c r="D1251" s="2">
        <v>-2.1227925495581664E-3</v>
      </c>
      <c r="E1251" s="2">
        <v>9.6195729408575764E-2</v>
      </c>
      <c r="G1251" s="1">
        <v>41577</v>
      </c>
      <c r="H1251" s="3">
        <v>15618.76</v>
      </c>
      <c r="I1251" s="2">
        <f t="shared" si="155"/>
        <v>-1.709200783356714E-3</v>
      </c>
      <c r="J1251" s="2">
        <f t="shared" si="156"/>
        <v>7.7127136349460335E-2</v>
      </c>
      <c r="L1251" s="1">
        <v>41577</v>
      </c>
      <c r="M1251" s="3">
        <v>3930.62</v>
      </c>
      <c r="N1251" s="2">
        <f t="shared" si="157"/>
        <v>-2.3930183116875397E-3</v>
      </c>
      <c r="O1251" s="2">
        <f t="shared" si="158"/>
        <v>0.11999784256850872</v>
      </c>
      <c r="Q1251" s="1">
        <v>41535</v>
      </c>
      <c r="R1251" s="3">
        <v>23117.45</v>
      </c>
      <c r="S1251" s="2">
        <f t="shared" si="159"/>
        <v>-1.1832471236788032E-3</v>
      </c>
      <c r="T1251" s="2">
        <f t="shared" si="160"/>
        <v>6.1275936008039961E-2</v>
      </c>
      <c r="V1251" s="1">
        <v>41526</v>
      </c>
      <c r="W1251" s="3">
        <v>14205.23</v>
      </c>
      <c r="X1251" s="2">
        <f t="shared" si="161"/>
        <v>1.0659659492744439E-2</v>
      </c>
      <c r="Y1251" s="2">
        <f t="shared" si="162"/>
        <v>0.20455549730653802</v>
      </c>
    </row>
    <row r="1252" spans="2:25" hidden="1" x14ac:dyDescent="0.25">
      <c r="B1252" s="1">
        <v>41576</v>
      </c>
      <c r="C1252" s="3">
        <v>1771.95</v>
      </c>
      <c r="D1252" s="2">
        <v>2.4184471940607833E-3</v>
      </c>
      <c r="E1252" s="2">
        <v>9.9617533965007055E-2</v>
      </c>
      <c r="G1252" s="1">
        <v>41576</v>
      </c>
      <c r="H1252" s="3">
        <v>15680.35</v>
      </c>
      <c r="I1252" s="2">
        <f t="shared" si="155"/>
        <v>3.0969863133631843E-3</v>
      </c>
      <c r="J1252" s="2">
        <f t="shared" si="156"/>
        <v>7.8000589562242886E-2</v>
      </c>
      <c r="L1252" s="1">
        <v>41576</v>
      </c>
      <c r="M1252" s="3">
        <v>3952.3380000000002</v>
      </c>
      <c r="N1252" s="2">
        <f t="shared" si="157"/>
        <v>1.3436370551700774E-3</v>
      </c>
      <c r="O1252" s="2">
        <f t="shared" si="158"/>
        <v>0.12111564453352791</v>
      </c>
      <c r="Q1252" s="1">
        <v>41534</v>
      </c>
      <c r="R1252" s="3">
        <v>23180.52</v>
      </c>
      <c r="S1252" s="2">
        <f t="shared" si="159"/>
        <v>-1.3447979806979742E-3</v>
      </c>
      <c r="T1252" s="2">
        <f t="shared" si="160"/>
        <v>6.7190292152158354E-2</v>
      </c>
      <c r="V1252" s="1">
        <v>41523</v>
      </c>
      <c r="W1252" s="3">
        <v>13860.81</v>
      </c>
      <c r="X1252" s="2">
        <f t="shared" si="161"/>
        <v>-6.3455681038581836E-3</v>
      </c>
      <c r="Y1252" s="2">
        <f t="shared" si="162"/>
        <v>0.193784210475096</v>
      </c>
    </row>
    <row r="1253" spans="2:25" hidden="1" x14ac:dyDescent="0.25">
      <c r="B1253" s="1">
        <v>41575</v>
      </c>
      <c r="C1253" s="3">
        <v>1762.11</v>
      </c>
      <c r="D1253" s="2">
        <v>5.77106112187233E-4</v>
      </c>
      <c r="E1253" s="2">
        <v>9.5857046097145071E-2</v>
      </c>
      <c r="G1253" s="1">
        <v>41575</v>
      </c>
      <c r="H1253" s="3">
        <v>15568.93</v>
      </c>
      <c r="I1253" s="2">
        <f t="shared" si="155"/>
        <v>-3.7656546260261756E-5</v>
      </c>
      <c r="J1253" s="2">
        <f t="shared" si="156"/>
        <v>6.6911225029043786E-2</v>
      </c>
      <c r="L1253" s="1">
        <v>41575</v>
      </c>
      <c r="M1253" s="3">
        <v>3940.1289999999999</v>
      </c>
      <c r="N1253" s="2">
        <f t="shared" si="157"/>
        <v>-3.5609605495805127E-4</v>
      </c>
      <c r="O1253" s="2">
        <f t="shared" si="158"/>
        <v>0.11594132056023305</v>
      </c>
      <c r="Q1253" s="1">
        <v>41533</v>
      </c>
      <c r="R1253" s="3">
        <v>23252.41</v>
      </c>
      <c r="S1253" s="2">
        <f t="shared" si="159"/>
        <v>6.3428038611755173E-3</v>
      </c>
      <c r="T1253" s="2">
        <f t="shared" si="160"/>
        <v>6.9207241797097641E-2</v>
      </c>
      <c r="V1253" s="1">
        <v>41522</v>
      </c>
      <c r="W1253" s="3">
        <v>14064.82</v>
      </c>
      <c r="X1253" s="2">
        <f t="shared" si="161"/>
        <v>3.3824654116030851E-4</v>
      </c>
      <c r="Y1253" s="2">
        <f t="shared" si="162"/>
        <v>0.20958593490614885</v>
      </c>
    </row>
    <row r="1254" spans="2:25" hidden="1" x14ac:dyDescent="0.25">
      <c r="B1254" s="1">
        <v>41572</v>
      </c>
      <c r="C1254" s="3">
        <v>1759.77</v>
      </c>
      <c r="D1254" s="2">
        <v>1.904456279015448E-3</v>
      </c>
      <c r="E1254" s="2">
        <v>8.8961275754508115E-2</v>
      </c>
      <c r="G1254" s="1">
        <v>41572</v>
      </c>
      <c r="H1254" s="3">
        <v>15570.28</v>
      </c>
      <c r="I1254" s="2">
        <f t="shared" si="155"/>
        <v>1.7067460337890832E-3</v>
      </c>
      <c r="J1254" s="2">
        <f t="shared" si="156"/>
        <v>6.7026337109686168E-2</v>
      </c>
      <c r="L1254" s="1">
        <v>41572</v>
      </c>
      <c r="M1254" s="3">
        <v>3943.3609999999999</v>
      </c>
      <c r="N1254" s="2">
        <f t="shared" si="157"/>
        <v>1.5889295699115457E-3</v>
      </c>
      <c r="O1254" s="2">
        <f t="shared" si="158"/>
        <v>0.11793203150411213</v>
      </c>
      <c r="Q1254" s="1">
        <v>41530</v>
      </c>
      <c r="R1254" s="3">
        <v>22915.279999999999</v>
      </c>
      <c r="S1254" s="2">
        <f t="shared" si="159"/>
        <v>-7.2791139081056352E-4</v>
      </c>
      <c r="T1254" s="2">
        <f t="shared" si="160"/>
        <v>6.3412602965934997E-2</v>
      </c>
      <c r="V1254" s="1">
        <v>41521</v>
      </c>
      <c r="W1254" s="3">
        <v>14053.87</v>
      </c>
      <c r="X1254" s="2">
        <f t="shared" si="161"/>
        <v>2.3372252828319988E-3</v>
      </c>
      <c r="Y1254" s="2">
        <f t="shared" si="162"/>
        <v>0.20928521296687019</v>
      </c>
    </row>
    <row r="1255" spans="2:25" hidden="1" x14ac:dyDescent="0.25">
      <c r="B1255" s="1">
        <v>41571</v>
      </c>
      <c r="C1255" s="3">
        <v>1752.07</v>
      </c>
      <c r="D1255" s="2">
        <v>1.4127043582095415E-3</v>
      </c>
      <c r="E1255" s="2">
        <v>8.7247684193789948E-2</v>
      </c>
      <c r="G1255" s="1">
        <v>41571</v>
      </c>
      <c r="H1255" s="3">
        <v>15509.21</v>
      </c>
      <c r="I1255" s="2">
        <f t="shared" si="155"/>
        <v>2.6931997416102201E-3</v>
      </c>
      <c r="J1255" s="2">
        <f t="shared" si="156"/>
        <v>5.8684356959596125E-2</v>
      </c>
      <c r="L1255" s="1">
        <v>41571</v>
      </c>
      <c r="M1255" s="3">
        <v>3928.96</v>
      </c>
      <c r="N1255" s="2">
        <f t="shared" si="157"/>
        <v>2.4259705219662185E-3</v>
      </c>
      <c r="O1255" s="2">
        <f t="shared" si="158"/>
        <v>0.10673384385889186</v>
      </c>
      <c r="Q1255" s="1">
        <v>41529</v>
      </c>
      <c r="R1255" s="3">
        <v>22953.72</v>
      </c>
      <c r="S1255" s="2">
        <f t="shared" si="159"/>
        <v>3.1381424637760315E-4</v>
      </c>
      <c r="T1255" s="2">
        <f t="shared" si="160"/>
        <v>7.7341540451308921E-2</v>
      </c>
      <c r="V1255" s="1">
        <v>41520</v>
      </c>
      <c r="W1255" s="3">
        <v>13978.44</v>
      </c>
      <c r="X1255" s="2">
        <f t="shared" si="161"/>
        <v>1.2785417330251184E-2</v>
      </c>
      <c r="Y1255" s="2">
        <f t="shared" si="162"/>
        <v>0.20218634120917886</v>
      </c>
    </row>
    <row r="1256" spans="2:25" hidden="1" x14ac:dyDescent="0.25">
      <c r="B1256" s="1">
        <v>41570</v>
      </c>
      <c r="C1256" s="3">
        <v>1746.38</v>
      </c>
      <c r="D1256" s="2">
        <v>-2.056701837267574E-3</v>
      </c>
      <c r="E1256" s="2">
        <v>7.8577863813721033E-2</v>
      </c>
      <c r="G1256" s="1">
        <v>41570</v>
      </c>
      <c r="H1256" s="3">
        <v>15413.33</v>
      </c>
      <c r="I1256" s="2">
        <f t="shared" si="155"/>
        <v>-1.5281403573063114E-3</v>
      </c>
      <c r="J1256" s="2">
        <f t="shared" si="156"/>
        <v>5.5732880720118144E-2</v>
      </c>
      <c r="L1256" s="1">
        <v>41570</v>
      </c>
      <c r="M1256" s="3">
        <v>3907.0740000000001</v>
      </c>
      <c r="N1256" s="2">
        <f t="shared" si="157"/>
        <v>-2.4929506290639006E-3</v>
      </c>
      <c r="O1256" s="2">
        <f t="shared" si="158"/>
        <v>9.9912575209636284E-2</v>
      </c>
      <c r="Q1256" s="1">
        <v>41528</v>
      </c>
      <c r="R1256" s="3">
        <v>22937.14</v>
      </c>
      <c r="S1256" s="2">
        <f t="shared" si="159"/>
        <v>-7.4744338097260999E-4</v>
      </c>
      <c r="T1256" s="2">
        <f t="shared" si="160"/>
        <v>7.8482306772885341E-2</v>
      </c>
      <c r="V1256" s="1">
        <v>41519</v>
      </c>
      <c r="W1256" s="3">
        <v>13572.92</v>
      </c>
      <c r="X1256" s="2">
        <f t="shared" si="161"/>
        <v>5.9296889265089926E-3</v>
      </c>
      <c r="Y1256" s="2">
        <f t="shared" si="162"/>
        <v>0.18898640082749701</v>
      </c>
    </row>
    <row r="1257" spans="2:25" hidden="1" x14ac:dyDescent="0.25">
      <c r="B1257" s="1">
        <v>41569</v>
      </c>
      <c r="C1257" s="3">
        <v>1754.67</v>
      </c>
      <c r="D1257" s="2">
        <v>2.4846468446668574E-3</v>
      </c>
      <c r="E1257" s="2">
        <v>7.9571989056229142E-2</v>
      </c>
      <c r="G1257" s="1">
        <v>41569</v>
      </c>
      <c r="H1257" s="3">
        <v>15467.66</v>
      </c>
      <c r="I1257" s="2">
        <f t="shared" si="155"/>
        <v>2.1239193516465597E-3</v>
      </c>
      <c r="J1257" s="2">
        <f t="shared" si="156"/>
        <v>5.7428274433979291E-2</v>
      </c>
      <c r="L1257" s="1">
        <v>41569</v>
      </c>
      <c r="M1257" s="3">
        <v>3929.5659999999998</v>
      </c>
      <c r="N1257" s="2">
        <f t="shared" si="157"/>
        <v>1.0530918037301527E-3</v>
      </c>
      <c r="O1257" s="2">
        <f t="shared" si="158"/>
        <v>0.102818453249481</v>
      </c>
      <c r="Q1257" s="1">
        <v>41527</v>
      </c>
      <c r="R1257" s="3">
        <v>22976.65</v>
      </c>
      <c r="S1257" s="2">
        <f t="shared" si="159"/>
        <v>4.2928995190321968E-3</v>
      </c>
      <c r="T1257" s="2">
        <f t="shared" si="160"/>
        <v>7.2815919810953117E-2</v>
      </c>
      <c r="V1257" s="1">
        <v>41516</v>
      </c>
      <c r="W1257" s="3">
        <v>13388.86</v>
      </c>
      <c r="X1257" s="2">
        <f t="shared" si="161"/>
        <v>-2.2921023701826366E-3</v>
      </c>
      <c r="Y1257" s="2">
        <f t="shared" si="162"/>
        <v>0.18029575696320985</v>
      </c>
    </row>
    <row r="1258" spans="2:25" hidden="1" x14ac:dyDescent="0.25">
      <c r="B1258" s="1">
        <v>41568</v>
      </c>
      <c r="C1258" s="3">
        <v>1744.66</v>
      </c>
      <c r="D1258" s="2">
        <v>3.9830284167721963E-5</v>
      </c>
      <c r="E1258" s="2">
        <v>7.887169013725584E-2</v>
      </c>
      <c r="G1258" s="1">
        <v>41568</v>
      </c>
      <c r="H1258" s="3">
        <v>15392.2</v>
      </c>
      <c r="I1258" s="2">
        <f t="shared" si="155"/>
        <v>-2.1015261852161315E-4</v>
      </c>
      <c r="J1258" s="2">
        <f t="shared" si="156"/>
        <v>5.9411313374620189E-2</v>
      </c>
      <c r="L1258" s="1">
        <v>41568</v>
      </c>
      <c r="M1258" s="3">
        <v>3920.049</v>
      </c>
      <c r="N1258" s="2">
        <f t="shared" si="157"/>
        <v>6.3982877109734185E-4</v>
      </c>
      <c r="O1258" s="2">
        <f t="shared" si="158"/>
        <v>0.1069769386076761</v>
      </c>
      <c r="Q1258" s="1">
        <v>41526</v>
      </c>
      <c r="R1258" s="3">
        <v>22750.65</v>
      </c>
      <c r="S1258" s="2">
        <f t="shared" si="159"/>
        <v>2.4777857852033361E-3</v>
      </c>
      <c r="T1258" s="2">
        <f t="shared" si="160"/>
        <v>6.5642499655838182E-2</v>
      </c>
      <c r="V1258" s="1">
        <v>41515</v>
      </c>
      <c r="W1258" s="3">
        <v>13459.71</v>
      </c>
      <c r="X1258" s="2">
        <f t="shared" si="161"/>
        <v>3.9300120320860952E-3</v>
      </c>
      <c r="Y1258" s="2">
        <f t="shared" si="162"/>
        <v>0.17557659464460926</v>
      </c>
    </row>
    <row r="1259" spans="2:25" hidden="1" x14ac:dyDescent="0.25">
      <c r="B1259" s="1">
        <v>41565</v>
      </c>
      <c r="C1259" s="3">
        <v>1744.5</v>
      </c>
      <c r="D1259" s="2">
        <v>2.8348222916968792E-3</v>
      </c>
      <c r="E1259" s="2">
        <v>8.326927631781314E-2</v>
      </c>
      <c r="G1259" s="1">
        <v>41565</v>
      </c>
      <c r="H1259" s="3">
        <v>15399.65</v>
      </c>
      <c r="I1259" s="2">
        <f t="shared" si="155"/>
        <v>7.9036302330256049E-4</v>
      </c>
      <c r="J1259" s="2">
        <f t="shared" si="156"/>
        <v>6.2718169863457893E-2</v>
      </c>
      <c r="L1259" s="1">
        <v>41565</v>
      </c>
      <c r="M1259" s="3">
        <v>3914.2779999999998</v>
      </c>
      <c r="N1259" s="2">
        <f t="shared" si="157"/>
        <v>5.7105451362651554E-3</v>
      </c>
      <c r="O1259" s="2">
        <f t="shared" si="158"/>
        <v>0.10919061179331298</v>
      </c>
      <c r="Q1259" s="1">
        <v>41523</v>
      </c>
      <c r="R1259" s="3">
        <v>22621.22</v>
      </c>
      <c r="S1259" s="2">
        <f t="shared" si="159"/>
        <v>4.4659568621366954E-4</v>
      </c>
      <c r="T1259" s="2">
        <f t="shared" si="160"/>
        <v>6.4869778129822406E-2</v>
      </c>
      <c r="V1259" s="1">
        <v>41514</v>
      </c>
      <c r="W1259" s="3">
        <v>13338.46</v>
      </c>
      <c r="X1259" s="2">
        <f t="shared" si="161"/>
        <v>-6.588984527040073E-3</v>
      </c>
      <c r="Y1259" s="2">
        <f t="shared" si="162"/>
        <v>0.16750750145624649</v>
      </c>
    </row>
    <row r="1260" spans="2:25" hidden="1" x14ac:dyDescent="0.25">
      <c r="B1260" s="1">
        <v>41564</v>
      </c>
      <c r="C1260" s="3">
        <v>1733.15</v>
      </c>
      <c r="D1260" s="2">
        <v>2.919033497655113E-3</v>
      </c>
      <c r="E1260" s="2">
        <v>8.3928545715122718E-2</v>
      </c>
      <c r="G1260" s="1">
        <v>41564</v>
      </c>
      <c r="H1260" s="3">
        <v>15371.65</v>
      </c>
      <c r="I1260" s="2">
        <f t="shared" si="155"/>
        <v>-6.1587067246049758E-5</v>
      </c>
      <c r="J1260" s="2">
        <f t="shared" si="156"/>
        <v>6.2007968521574489E-2</v>
      </c>
      <c r="L1260" s="1">
        <v>41564</v>
      </c>
      <c r="M1260" s="3">
        <v>3863.1460000000002</v>
      </c>
      <c r="N1260" s="2">
        <f t="shared" si="157"/>
        <v>2.6742546505481553E-3</v>
      </c>
      <c r="O1260" s="2">
        <f t="shared" si="158"/>
        <v>0.10272458950849145</v>
      </c>
      <c r="Q1260" s="1">
        <v>41522</v>
      </c>
      <c r="R1260" s="3">
        <v>22597.97</v>
      </c>
      <c r="S1260" s="2">
        <f t="shared" si="159"/>
        <v>5.2542278441646932E-3</v>
      </c>
      <c r="T1260" s="2">
        <f t="shared" si="160"/>
        <v>6.2858026492109628E-2</v>
      </c>
      <c r="V1260" s="1">
        <v>41513</v>
      </c>
      <c r="W1260" s="3">
        <v>13542.37</v>
      </c>
      <c r="X1260" s="2">
        <f t="shared" si="161"/>
        <v>-3.0012349477091115E-3</v>
      </c>
      <c r="Y1260" s="2">
        <f t="shared" si="162"/>
        <v>0.17584872245047295</v>
      </c>
    </row>
    <row r="1261" spans="2:25" hidden="1" x14ac:dyDescent="0.25">
      <c r="B1261" s="1">
        <v>41563</v>
      </c>
      <c r="C1261" s="3">
        <v>1721.54</v>
      </c>
      <c r="D1261" s="2">
        <v>5.9640862632029069E-3</v>
      </c>
      <c r="E1261" s="2">
        <v>7.9719420965644286E-2</v>
      </c>
      <c r="G1261" s="1">
        <v>41563</v>
      </c>
      <c r="H1261" s="3">
        <v>15373.83</v>
      </c>
      <c r="I1261" s="2">
        <f t="shared" si="155"/>
        <v>5.8534681223723732E-3</v>
      </c>
      <c r="J1261" s="2">
        <f t="shared" si="156"/>
        <v>6.146447262499255E-2</v>
      </c>
      <c r="L1261" s="1">
        <v>41563</v>
      </c>
      <c r="M1261" s="3">
        <v>3839.431</v>
      </c>
      <c r="N1261" s="2">
        <f t="shared" si="157"/>
        <v>5.1683958708891699E-3</v>
      </c>
      <c r="O1261" s="2">
        <f t="shared" si="158"/>
        <v>9.9713217660702319E-2</v>
      </c>
      <c r="Q1261" s="1">
        <v>41521</v>
      </c>
      <c r="R1261" s="3">
        <v>22326.22</v>
      </c>
      <c r="S1261" s="2">
        <f t="shared" si="159"/>
        <v>-1.3277219506920262E-3</v>
      </c>
      <c r="T1261" s="2">
        <f t="shared" si="160"/>
        <v>5.2402105209403707E-2</v>
      </c>
      <c r="V1261" s="1">
        <v>41512</v>
      </c>
      <c r="W1261" s="3">
        <v>13636.28</v>
      </c>
      <c r="X1261" s="2">
        <f t="shared" si="161"/>
        <v>-7.7227501165910836E-4</v>
      </c>
      <c r="Y1261" s="2">
        <f t="shared" si="162"/>
        <v>0.17635233562110883</v>
      </c>
    </row>
    <row r="1262" spans="2:25" hidden="1" x14ac:dyDescent="0.25">
      <c r="B1262" s="1">
        <v>41562</v>
      </c>
      <c r="C1262" s="3">
        <v>1698.06</v>
      </c>
      <c r="D1262" s="2">
        <v>-3.0786334785108294E-3</v>
      </c>
      <c r="E1262" s="2">
        <v>7.3840211128294669E-2</v>
      </c>
      <c r="G1262" s="1">
        <v>41562</v>
      </c>
      <c r="H1262" s="3">
        <v>15168.01</v>
      </c>
      <c r="I1262" s="2">
        <f t="shared" si="155"/>
        <v>-3.7985884561715258E-3</v>
      </c>
      <c r="J1262" s="2">
        <f t="shared" si="156"/>
        <v>5.1447212622221968E-2</v>
      </c>
      <c r="L1262" s="1">
        <v>41562</v>
      </c>
      <c r="M1262" s="3">
        <v>3794.01</v>
      </c>
      <c r="N1262" s="2">
        <f t="shared" si="157"/>
        <v>-2.4273755549532945E-3</v>
      </c>
      <c r="O1262" s="2">
        <f t="shared" si="158"/>
        <v>9.2664875110480813E-2</v>
      </c>
      <c r="Q1262" s="1">
        <v>41520</v>
      </c>
      <c r="R1262" s="3">
        <v>22394.58</v>
      </c>
      <c r="S1262" s="2">
        <f t="shared" si="159"/>
        <v>4.2726345563933827E-3</v>
      </c>
      <c r="T1262" s="2">
        <f t="shared" si="160"/>
        <v>5.3218986732344993E-2</v>
      </c>
      <c r="V1262" s="1">
        <v>41509</v>
      </c>
      <c r="W1262" s="3">
        <v>13660.55</v>
      </c>
      <c r="X1262" s="2">
        <f t="shared" si="161"/>
        <v>9.4936980358769144E-3</v>
      </c>
      <c r="Y1262" s="2">
        <f t="shared" si="162"/>
        <v>0.17782450897524585</v>
      </c>
    </row>
    <row r="1263" spans="2:25" hidden="1" x14ac:dyDescent="0.25">
      <c r="B1263" s="1">
        <v>41561</v>
      </c>
      <c r="C1263" s="3">
        <v>1710.14</v>
      </c>
      <c r="D1263" s="2">
        <v>1.7660167798194076E-3</v>
      </c>
      <c r="E1263" s="2">
        <v>7.4223044118807202E-2</v>
      </c>
      <c r="G1263" s="1">
        <v>41561</v>
      </c>
      <c r="H1263" s="3">
        <v>15301.26</v>
      </c>
      <c r="I1263" s="2">
        <f t="shared" si="155"/>
        <v>1.8245919473239736E-3</v>
      </c>
      <c r="J1263" s="2">
        <f t="shared" si="156"/>
        <v>5.1710711877955548E-2</v>
      </c>
      <c r="L1263" s="1">
        <v>41561</v>
      </c>
      <c r="M1263" s="3">
        <v>3815.2750000000001</v>
      </c>
      <c r="N1263" s="2">
        <f t="shared" si="157"/>
        <v>2.6720635714644883E-3</v>
      </c>
      <c r="O1263" s="2">
        <f t="shared" si="158"/>
        <v>8.8436998431748681E-2</v>
      </c>
      <c r="Q1263" s="1">
        <v>41519</v>
      </c>
      <c r="R1263" s="3">
        <v>22175.34</v>
      </c>
      <c r="S1263" s="2">
        <f t="shared" si="159"/>
        <v>8.7831811127664083E-3</v>
      </c>
      <c r="T1263" s="2">
        <f t="shared" si="160"/>
        <v>4.923427033275412E-2</v>
      </c>
      <c r="V1263" s="1">
        <v>41508</v>
      </c>
      <c r="W1263" s="3">
        <v>13365.17</v>
      </c>
      <c r="X1263" s="2">
        <f t="shared" si="161"/>
        <v>-1.9181323514870733E-3</v>
      </c>
      <c r="Y1263" s="2">
        <f t="shared" si="162"/>
        <v>0.16322075558157681</v>
      </c>
    </row>
    <row r="1264" spans="2:25" hidden="1" x14ac:dyDescent="0.25">
      <c r="B1264" s="1">
        <v>41558</v>
      </c>
      <c r="C1264" s="3">
        <v>1703.2</v>
      </c>
      <c r="D1264" s="2">
        <v>2.7215753820672996E-3</v>
      </c>
      <c r="E1264" s="2">
        <v>6.8140068429591763E-2</v>
      </c>
      <c r="G1264" s="1">
        <v>41558</v>
      </c>
      <c r="H1264" s="3">
        <v>15237.11</v>
      </c>
      <c r="I1264" s="2">
        <f t="shared" si="155"/>
        <v>3.1764969450922675E-3</v>
      </c>
      <c r="J1264" s="2">
        <f t="shared" si="156"/>
        <v>4.9039691155436327E-2</v>
      </c>
      <c r="L1264" s="1">
        <v>41558</v>
      </c>
      <c r="M1264" s="3">
        <v>3791.873</v>
      </c>
      <c r="N1264" s="2">
        <f t="shared" si="157"/>
        <v>3.5796654870920092E-3</v>
      </c>
      <c r="O1264" s="2">
        <f t="shared" si="158"/>
        <v>8.2451971436184227E-2</v>
      </c>
      <c r="Q1264" s="1">
        <v>41516</v>
      </c>
      <c r="R1264" s="3">
        <v>21731.37</v>
      </c>
      <c r="S1264" s="2">
        <f t="shared" si="159"/>
        <v>5.3171801443296495E-4</v>
      </c>
      <c r="T1264" s="2">
        <f t="shared" si="160"/>
        <v>3.8670070760823634E-2</v>
      </c>
      <c r="V1264" s="1">
        <v>41507</v>
      </c>
      <c r="W1264" s="3">
        <v>13424.33</v>
      </c>
      <c r="X1264" s="2">
        <f t="shared" si="161"/>
        <v>9.051613595075454E-4</v>
      </c>
      <c r="Y1264" s="2">
        <f t="shared" si="162"/>
        <v>0.16733908183425003</v>
      </c>
    </row>
    <row r="1265" spans="2:25" hidden="1" x14ac:dyDescent="0.25">
      <c r="B1265" s="1">
        <v>41557</v>
      </c>
      <c r="C1265" s="3">
        <v>1692.56</v>
      </c>
      <c r="D1265" s="2">
        <v>9.378851217858428E-3</v>
      </c>
      <c r="E1265" s="2">
        <v>6.3914665698460507E-2</v>
      </c>
      <c r="G1265" s="1">
        <v>41557</v>
      </c>
      <c r="H1265" s="3">
        <v>15126.07</v>
      </c>
      <c r="I1265" s="2">
        <f t="shared" si="155"/>
        <v>9.3769535071992326E-3</v>
      </c>
      <c r="J1265" s="2">
        <f t="shared" si="156"/>
        <v>4.6974750570586976E-2</v>
      </c>
      <c r="L1265" s="1">
        <v>41557</v>
      </c>
      <c r="M1265" s="3">
        <v>3760.7469999999998</v>
      </c>
      <c r="N1265" s="2">
        <f t="shared" si="157"/>
        <v>9.6888433296733606E-3</v>
      </c>
      <c r="O1265" s="2">
        <f t="shared" si="158"/>
        <v>7.7038296600253742E-2</v>
      </c>
      <c r="Q1265" s="1">
        <v>41515</v>
      </c>
      <c r="R1265" s="3">
        <v>21704.78</v>
      </c>
      <c r="S1265" s="2">
        <f t="shared" si="159"/>
        <v>3.619289811770972E-3</v>
      </c>
      <c r="T1265" s="2">
        <f t="shared" si="160"/>
        <v>3.266328912372992E-2</v>
      </c>
      <c r="V1265" s="1">
        <v>41506</v>
      </c>
      <c r="W1265" s="3">
        <v>13396.38</v>
      </c>
      <c r="X1265" s="2">
        <f t="shared" si="161"/>
        <v>-1.1571950579298133E-2</v>
      </c>
      <c r="Y1265" s="2">
        <f t="shared" si="162"/>
        <v>0.16523803822157057</v>
      </c>
    </row>
    <row r="1266" spans="2:25" hidden="1" x14ac:dyDescent="0.25">
      <c r="B1266" s="1">
        <v>41556</v>
      </c>
      <c r="C1266" s="3">
        <v>1656.4</v>
      </c>
      <c r="D1266" s="2">
        <v>2.4915365679244156E-4</v>
      </c>
      <c r="E1266" s="2">
        <v>5.4396118821142425E-2</v>
      </c>
      <c r="G1266" s="1">
        <v>41556</v>
      </c>
      <c r="H1266" s="3">
        <v>14802.98</v>
      </c>
      <c r="I1266" s="2">
        <f t="shared" si="155"/>
        <v>7.7669252181735684E-4</v>
      </c>
      <c r="J1266" s="2">
        <f t="shared" si="156"/>
        <v>4.0188814595643947E-2</v>
      </c>
      <c r="L1266" s="1">
        <v>41556</v>
      </c>
      <c r="M1266" s="3">
        <v>3677.7759999999998</v>
      </c>
      <c r="N1266" s="2">
        <f t="shared" si="157"/>
        <v>-2.0095394167073603E-3</v>
      </c>
      <c r="O1266" s="2">
        <f t="shared" si="158"/>
        <v>6.9316006813163827E-2</v>
      </c>
      <c r="Q1266" s="1">
        <v>41514</v>
      </c>
      <c r="R1266" s="3">
        <v>21524.65</v>
      </c>
      <c r="S1266" s="2">
        <f t="shared" si="159"/>
        <v>-7.0073970046913075E-3</v>
      </c>
      <c r="T1266" s="2">
        <f t="shared" si="160"/>
        <v>3.4349791240887516E-2</v>
      </c>
      <c r="V1266" s="1">
        <v>41505</v>
      </c>
      <c r="W1266" s="3">
        <v>13758.13</v>
      </c>
      <c r="X1266" s="2">
        <f t="shared" si="161"/>
        <v>3.4232575918402524E-3</v>
      </c>
      <c r="Y1266" s="2">
        <f t="shared" si="162"/>
        <v>0.17613513855286669</v>
      </c>
    </row>
    <row r="1267" spans="2:25" hidden="1" x14ac:dyDescent="0.25">
      <c r="B1267" s="1">
        <v>41555</v>
      </c>
      <c r="C1267" s="3">
        <v>1655.45</v>
      </c>
      <c r="D1267" s="2">
        <v>-5.3890400778774487E-3</v>
      </c>
      <c r="E1267" s="2">
        <v>5.7251648816297934E-2</v>
      </c>
      <c r="G1267" s="1">
        <v>41555</v>
      </c>
      <c r="H1267" s="3">
        <v>14776.53</v>
      </c>
      <c r="I1267" s="2">
        <f t="shared" si="155"/>
        <v>-4.6688235200677188E-3</v>
      </c>
      <c r="J1267" s="2">
        <f t="shared" si="156"/>
        <v>3.9806540555144654E-2</v>
      </c>
      <c r="L1267" s="1">
        <v>41555</v>
      </c>
      <c r="M1267" s="3">
        <v>3694.8330000000001</v>
      </c>
      <c r="N1267" s="2">
        <f t="shared" si="157"/>
        <v>-8.7899636604724038E-3</v>
      </c>
      <c r="O1267" s="2">
        <f t="shared" si="158"/>
        <v>7.3434373571217876E-2</v>
      </c>
      <c r="Q1267" s="1">
        <v>41513</v>
      </c>
      <c r="R1267" s="3">
        <v>21874.77</v>
      </c>
      <c r="S1267" s="2">
        <f t="shared" si="159"/>
        <v>-2.5841930542530199E-3</v>
      </c>
      <c r="T1267" s="2">
        <f t="shared" si="160"/>
        <v>3.6745493355784579E-2</v>
      </c>
      <c r="V1267" s="1">
        <v>41502</v>
      </c>
      <c r="W1267" s="3">
        <v>13650.11</v>
      </c>
      <c r="X1267" s="2">
        <f t="shared" si="161"/>
        <v>-3.2593971249215798E-3</v>
      </c>
      <c r="Y1267" s="2">
        <f t="shared" si="162"/>
        <v>0.1731221635225007</v>
      </c>
    </row>
    <row r="1268" spans="2:25" hidden="1" x14ac:dyDescent="0.25">
      <c r="B1268" s="1">
        <v>41554</v>
      </c>
      <c r="C1268" s="3">
        <v>1676.12</v>
      </c>
      <c r="D1268" s="2">
        <v>-3.7100668503623176E-3</v>
      </c>
      <c r="E1268" s="2">
        <v>6.4211907275793484E-2</v>
      </c>
      <c r="G1268" s="1">
        <v>41554</v>
      </c>
      <c r="H1268" s="3">
        <v>14936.24</v>
      </c>
      <c r="I1268" s="2">
        <f t="shared" si="155"/>
        <v>-3.9463142556707227E-3</v>
      </c>
      <c r="J1268" s="2">
        <f t="shared" si="156"/>
        <v>4.3421698582923593E-2</v>
      </c>
      <c r="L1268" s="1">
        <v>41554</v>
      </c>
      <c r="M1268" s="3">
        <v>3770.377</v>
      </c>
      <c r="N1268" s="2">
        <f t="shared" si="157"/>
        <v>-4.2841055350441313E-3</v>
      </c>
      <c r="O1268" s="2">
        <f t="shared" si="158"/>
        <v>8.3131304360533648E-2</v>
      </c>
      <c r="Q1268" s="1">
        <v>41512</v>
      </c>
      <c r="R1268" s="3">
        <v>22005.32</v>
      </c>
      <c r="S1268" s="2">
        <f t="shared" si="159"/>
        <v>2.8078029435428553E-3</v>
      </c>
      <c r="T1268" s="2">
        <f t="shared" si="160"/>
        <v>3.9239380237229657E-2</v>
      </c>
      <c r="V1268" s="1">
        <v>41501</v>
      </c>
      <c r="W1268" s="3">
        <v>13752.94</v>
      </c>
      <c r="X1268" s="2">
        <f t="shared" si="161"/>
        <v>-9.2857216186169617E-3</v>
      </c>
      <c r="Y1268" s="2">
        <f t="shared" si="162"/>
        <v>0.17969982009849048</v>
      </c>
    </row>
    <row r="1269" spans="2:25" hidden="1" x14ac:dyDescent="0.25">
      <c r="B1269" s="1">
        <v>41551</v>
      </c>
      <c r="C1269" s="3">
        <v>1690.5</v>
      </c>
      <c r="D1269" s="2">
        <v>3.0524331487081307E-3</v>
      </c>
      <c r="E1269" s="2">
        <v>6.830063547044854E-2</v>
      </c>
      <c r="G1269" s="1">
        <v>41551</v>
      </c>
      <c r="H1269" s="3">
        <v>15072.58</v>
      </c>
      <c r="I1269" s="2">
        <f t="shared" si="155"/>
        <v>2.1982649697832174E-3</v>
      </c>
      <c r="J1269" s="2">
        <f t="shared" si="156"/>
        <v>4.9881078780228752E-2</v>
      </c>
      <c r="L1269" s="1">
        <v>41551</v>
      </c>
      <c r="M1269" s="3">
        <v>3807.7539999999999</v>
      </c>
      <c r="N1269" s="2">
        <f t="shared" si="157"/>
        <v>3.8275181271942454E-3</v>
      </c>
      <c r="O1269" s="2">
        <f t="shared" si="158"/>
        <v>8.7039657534695294E-2</v>
      </c>
      <c r="Q1269" s="1">
        <v>41509</v>
      </c>
      <c r="R1269" s="3">
        <v>21863.51</v>
      </c>
      <c r="S1269" s="2">
        <f t="shared" si="159"/>
        <v>-6.3299810163210623E-4</v>
      </c>
      <c r="T1269" s="2">
        <f t="shared" si="160"/>
        <v>3.6176747273180154E-2</v>
      </c>
      <c r="V1269" s="1">
        <v>41500</v>
      </c>
      <c r="W1269" s="3">
        <v>14050.16</v>
      </c>
      <c r="X1269" s="2">
        <f t="shared" si="161"/>
        <v>5.6987543624194689E-3</v>
      </c>
      <c r="Y1269" s="2">
        <f t="shared" si="162"/>
        <v>0.19707109871750839</v>
      </c>
    </row>
    <row r="1270" spans="2:25" hidden="1" x14ac:dyDescent="0.25">
      <c r="B1270" s="1">
        <v>41550</v>
      </c>
      <c r="C1270" s="3">
        <v>1678.66</v>
      </c>
      <c r="D1270" s="2">
        <v>-3.9173343786195313E-3</v>
      </c>
      <c r="E1270" s="2">
        <v>6.6398229280588139E-2</v>
      </c>
      <c r="G1270" s="1">
        <v>41550</v>
      </c>
      <c r="H1270" s="3">
        <v>14996.48</v>
      </c>
      <c r="I1270" s="2">
        <f t="shared" si="155"/>
        <v>-3.9397171890756984E-3</v>
      </c>
      <c r="J1270" s="2">
        <f t="shared" si="156"/>
        <v>4.6107143418612925E-2</v>
      </c>
      <c r="L1270" s="1">
        <v>41550</v>
      </c>
      <c r="M1270" s="3">
        <v>3774.3429999999998</v>
      </c>
      <c r="N1270" s="2">
        <f t="shared" si="157"/>
        <v>-4.6553403295179624E-3</v>
      </c>
      <c r="O1270" s="2">
        <f t="shared" si="158"/>
        <v>8.0382088309213798E-2</v>
      </c>
      <c r="Q1270" s="1">
        <v>41508</v>
      </c>
      <c r="R1270" s="3">
        <v>21895.4</v>
      </c>
      <c r="S1270" s="2">
        <f t="shared" si="159"/>
        <v>1.5433206410571643E-3</v>
      </c>
      <c r="T1270" s="2">
        <f t="shared" si="160"/>
        <v>4.0128164568163892E-2</v>
      </c>
      <c r="V1270" s="1">
        <v>41499</v>
      </c>
      <c r="W1270" s="3">
        <v>13867</v>
      </c>
      <c r="X1270" s="2">
        <f t="shared" si="161"/>
        <v>1.102413408573044E-2</v>
      </c>
      <c r="Y1270" s="2">
        <f t="shared" si="162"/>
        <v>0.19113689268754896</v>
      </c>
    </row>
    <row r="1271" spans="2:25" hidden="1" x14ac:dyDescent="0.25">
      <c r="B1271" s="1">
        <v>41549</v>
      </c>
      <c r="C1271" s="3">
        <v>1693.87</v>
      </c>
      <c r="D1271" s="2">
        <v>-2.8962620740179189E-4</v>
      </c>
      <c r="E1271" s="2">
        <v>6.8366527385428519E-2</v>
      </c>
      <c r="G1271" s="1">
        <v>41549</v>
      </c>
      <c r="H1271" s="3">
        <v>15133.14</v>
      </c>
      <c r="I1271" s="2">
        <f t="shared" si="155"/>
        <v>-1.6773256824162066E-3</v>
      </c>
      <c r="J1271" s="2">
        <f t="shared" si="156"/>
        <v>5.238661247456821E-2</v>
      </c>
      <c r="L1271" s="1">
        <v>41549</v>
      </c>
      <c r="M1271" s="3">
        <v>3815.0189999999998</v>
      </c>
      <c r="N1271" s="2">
        <f t="shared" si="157"/>
        <v>-3.3717134702704478E-4</v>
      </c>
      <c r="O1271" s="2">
        <f t="shared" si="158"/>
        <v>9.1018227139340227E-2</v>
      </c>
      <c r="Q1271" s="1">
        <v>41507</v>
      </c>
      <c r="R1271" s="3">
        <v>21817.73</v>
      </c>
      <c r="S1271" s="2">
        <f t="shared" si="159"/>
        <v>-3.0262265454033565E-3</v>
      </c>
      <c r="T1271" s="2">
        <f t="shared" si="160"/>
        <v>3.664558611022007E-2</v>
      </c>
      <c r="V1271" s="1">
        <v>41498</v>
      </c>
      <c r="W1271" s="3">
        <v>13519.43</v>
      </c>
      <c r="X1271" s="2">
        <f t="shared" si="161"/>
        <v>-3.0653248314442372E-3</v>
      </c>
      <c r="Y1271" s="2">
        <f t="shared" si="162"/>
        <v>0.18229361746054276</v>
      </c>
    </row>
    <row r="1272" spans="2:25" hidden="1" x14ac:dyDescent="0.25">
      <c r="B1272" s="1">
        <v>41548</v>
      </c>
      <c r="C1272" s="3">
        <v>1695</v>
      </c>
      <c r="D1272" s="2">
        <v>3.4599171797019771E-3</v>
      </c>
      <c r="E1272" s="2">
        <v>7.2826541646636586E-2</v>
      </c>
      <c r="G1272" s="1">
        <v>41548</v>
      </c>
      <c r="H1272" s="3">
        <v>15191.7</v>
      </c>
      <c r="I1272" s="2">
        <f t="shared" si="155"/>
        <v>1.7769199936390758E-3</v>
      </c>
      <c r="J1272" s="2">
        <f t="shared" si="156"/>
        <v>5.2640373466329438E-2</v>
      </c>
      <c r="L1272" s="1">
        <v>41548</v>
      </c>
      <c r="M1272" s="3">
        <v>3817.982</v>
      </c>
      <c r="N1272" s="2">
        <f t="shared" si="157"/>
        <v>5.3221827066588234E-3</v>
      </c>
      <c r="O1272" s="2">
        <f t="shared" si="158"/>
        <v>8.7995792521249214E-2</v>
      </c>
      <c r="Q1272" s="1">
        <v>41506</v>
      </c>
      <c r="R1272" s="3">
        <v>21970.29</v>
      </c>
      <c r="S1272" s="2">
        <f t="shared" si="159"/>
        <v>-9.6455010473278507E-3</v>
      </c>
      <c r="T1272" s="2">
        <f t="shared" si="160"/>
        <v>3.4517784619794184E-2</v>
      </c>
      <c r="V1272" s="1">
        <v>41495</v>
      </c>
      <c r="W1272" s="3">
        <v>13615.19</v>
      </c>
      <c r="X1272" s="2">
        <f t="shared" si="161"/>
        <v>3.0728440878424279E-4</v>
      </c>
      <c r="Y1272" s="2">
        <f t="shared" si="162"/>
        <v>0.18505160411237265</v>
      </c>
    </row>
    <row r="1273" spans="2:25" hidden="1" x14ac:dyDescent="0.25">
      <c r="B1273" s="1">
        <v>41547</v>
      </c>
      <c r="C1273" s="3">
        <v>1681.55</v>
      </c>
      <c r="D1273" s="2">
        <v>-2.6263997961076522E-3</v>
      </c>
      <c r="E1273" s="2">
        <v>6.6868024321444036E-2</v>
      </c>
      <c r="G1273" s="1">
        <v>41547</v>
      </c>
      <c r="H1273" s="3">
        <v>15129.67</v>
      </c>
      <c r="I1273" s="2">
        <f t="shared" si="155"/>
        <v>-3.6749861851608037E-3</v>
      </c>
      <c r="J1273" s="2">
        <f t="shared" si="156"/>
        <v>4.7604357207773368E-2</v>
      </c>
      <c r="L1273" s="1">
        <v>41547</v>
      </c>
      <c r="M1273" s="3">
        <v>3771.4789999999998</v>
      </c>
      <c r="N1273" s="2">
        <f t="shared" si="157"/>
        <v>-1.1632063692663995E-3</v>
      </c>
      <c r="O1273" s="2">
        <f t="shared" si="158"/>
        <v>7.6717150397243514E-2</v>
      </c>
      <c r="Q1273" s="1">
        <v>41505</v>
      </c>
      <c r="R1273" s="3">
        <v>22463.7</v>
      </c>
      <c r="S1273" s="2">
        <f t="shared" si="159"/>
        <v>-1.0448597991020647E-3</v>
      </c>
      <c r="T1273" s="2">
        <f t="shared" si="160"/>
        <v>4.8688168693871207E-2</v>
      </c>
      <c r="V1273" s="1">
        <v>41494</v>
      </c>
      <c r="W1273" s="3">
        <v>13605.56</v>
      </c>
      <c r="X1273" s="2">
        <f t="shared" si="161"/>
        <v>-6.9468332605678662E-3</v>
      </c>
      <c r="Y1273" s="2">
        <f t="shared" si="162"/>
        <v>0.18050779788108834</v>
      </c>
    </row>
    <row r="1274" spans="2:25" hidden="1" x14ac:dyDescent="0.25">
      <c r="B1274" s="1">
        <v>41544</v>
      </c>
      <c r="C1274" s="3">
        <v>1691.75</v>
      </c>
      <c r="D1274" s="2">
        <v>-1.7728316775091687E-3</v>
      </c>
      <c r="E1274" s="2">
        <v>6.4909422813416912E-2</v>
      </c>
      <c r="G1274" s="1">
        <v>41544</v>
      </c>
      <c r="H1274" s="3">
        <v>15258.24</v>
      </c>
      <c r="I1274" s="2">
        <f t="shared" si="155"/>
        <v>-1.9895499533257341E-3</v>
      </c>
      <c r="J1274" s="2">
        <f t="shared" si="156"/>
        <v>5.0621621744087561E-2</v>
      </c>
      <c r="L1274" s="1">
        <v>41544</v>
      </c>
      <c r="M1274" s="3">
        <v>3781.5940000000001</v>
      </c>
      <c r="N1274" s="2">
        <f t="shared" si="157"/>
        <v>-6.6937063972442683E-4</v>
      </c>
      <c r="O1274" s="2">
        <f t="shared" si="158"/>
        <v>7.5252833386518614E-2</v>
      </c>
      <c r="Q1274" s="1">
        <v>41502</v>
      </c>
      <c r="R1274" s="3">
        <v>22517.81</v>
      </c>
      <c r="S1274" s="2">
        <f t="shared" si="159"/>
        <v>-4.1331034003431734E-4</v>
      </c>
      <c r="T1274" s="2">
        <f t="shared" si="160"/>
        <v>4.8550359637248477E-2</v>
      </c>
      <c r="V1274" s="1">
        <v>41493</v>
      </c>
      <c r="W1274" s="3">
        <v>13824.94</v>
      </c>
      <c r="X1274" s="2">
        <f t="shared" si="161"/>
        <v>-1.7731204667735354E-2</v>
      </c>
      <c r="Y1274" s="2">
        <f t="shared" si="162"/>
        <v>0.19219356091480652</v>
      </c>
    </row>
    <row r="1275" spans="2:25" hidden="1" x14ac:dyDescent="0.25">
      <c r="B1275" s="1">
        <v>41543</v>
      </c>
      <c r="C1275" s="3">
        <v>1698.67</v>
      </c>
      <c r="D1275" s="2">
        <v>1.5110631638336881E-3</v>
      </c>
      <c r="E1275" s="2">
        <v>6.5711544044423156E-2</v>
      </c>
      <c r="G1275" s="1">
        <v>41543</v>
      </c>
      <c r="H1275" s="3">
        <v>15328.3</v>
      </c>
      <c r="I1275" s="2">
        <f t="shared" si="155"/>
        <v>1.5622467651810923E-3</v>
      </c>
      <c r="J1275" s="2">
        <f t="shared" si="156"/>
        <v>5.2053129962868747E-2</v>
      </c>
      <c r="L1275" s="1">
        <v>41543</v>
      </c>
      <c r="M1275" s="3">
        <v>3787.4270000000001</v>
      </c>
      <c r="N1275" s="2">
        <f t="shared" si="157"/>
        <v>3.0295057565172998E-3</v>
      </c>
      <c r="O1275" s="2">
        <f t="shared" si="158"/>
        <v>7.6469246852570075E-2</v>
      </c>
      <c r="Q1275" s="1">
        <v>41501</v>
      </c>
      <c r="R1275" s="3">
        <v>22539.25</v>
      </c>
      <c r="S1275" s="2">
        <f t="shared" si="159"/>
        <v>-3.6223014377940172E-5</v>
      </c>
      <c r="T1275" s="2">
        <f t="shared" si="160"/>
        <v>4.6097067637140825E-2</v>
      </c>
      <c r="V1275" s="1">
        <v>41492</v>
      </c>
      <c r="W1275" s="3">
        <v>14401.06</v>
      </c>
      <c r="X1275" s="2">
        <f t="shared" si="161"/>
        <v>4.3346310545522683E-3</v>
      </c>
      <c r="Y1275" s="2">
        <f t="shared" si="162"/>
        <v>0.21374846443467621</v>
      </c>
    </row>
    <row r="1276" spans="2:25" hidden="1" x14ac:dyDescent="0.25">
      <c r="B1276" s="1">
        <v>41542</v>
      </c>
      <c r="C1276" s="3">
        <v>1692.77</v>
      </c>
      <c r="D1276" s="2">
        <v>-1.1913613144160916E-3</v>
      </c>
      <c r="E1276" s="2">
        <v>6.4167764657160592E-2</v>
      </c>
      <c r="G1276" s="1">
        <v>41542</v>
      </c>
      <c r="H1276" s="3">
        <v>15273.26</v>
      </c>
      <c r="I1276" s="2">
        <f t="shared" si="155"/>
        <v>-1.740423860000854E-3</v>
      </c>
      <c r="J1276" s="2">
        <f t="shared" si="156"/>
        <v>5.1097219978438684E-2</v>
      </c>
      <c r="L1276" s="1">
        <v>41542</v>
      </c>
      <c r="M1276" s="3">
        <v>3761.0990000000002</v>
      </c>
      <c r="N1276" s="2">
        <f t="shared" si="157"/>
        <v>-8.2540371088285513E-4</v>
      </c>
      <c r="O1276" s="2">
        <f t="shared" si="158"/>
        <v>7.252970458253459E-2</v>
      </c>
      <c r="Q1276" s="1">
        <v>41499</v>
      </c>
      <c r="R1276" s="3">
        <v>22541.13</v>
      </c>
      <c r="S1276" s="2">
        <f t="shared" si="159"/>
        <v>5.2305056803832158E-3</v>
      </c>
      <c r="T1276" s="2">
        <f t="shared" si="160"/>
        <v>5.0525264690062847E-2</v>
      </c>
      <c r="V1276" s="1">
        <v>41491</v>
      </c>
      <c r="W1276" s="3">
        <v>14258.04</v>
      </c>
      <c r="X1276" s="2">
        <f t="shared" si="161"/>
        <v>-6.2934354493500155E-3</v>
      </c>
      <c r="Y1276" s="2">
        <f t="shared" si="162"/>
        <v>0.21323018700393209</v>
      </c>
    </row>
    <row r="1277" spans="2:25" hidden="1" x14ac:dyDescent="0.25">
      <c r="B1277" s="1">
        <v>41541</v>
      </c>
      <c r="C1277" s="3">
        <v>1697.42</v>
      </c>
      <c r="D1277" s="2">
        <v>-1.1294121025450083E-3</v>
      </c>
      <c r="E1277" s="2">
        <v>6.5124236385009651E-2</v>
      </c>
      <c r="G1277" s="1">
        <v>41541</v>
      </c>
      <c r="H1277" s="3">
        <v>15334.59</v>
      </c>
      <c r="I1277" s="2">
        <f t="shared" si="155"/>
        <v>-1.8874676220105803E-3</v>
      </c>
      <c r="J1277" s="2">
        <f t="shared" si="156"/>
        <v>5.3263896516026095E-2</v>
      </c>
      <c r="L1277" s="1">
        <v>41541</v>
      </c>
      <c r="M1277" s="3">
        <v>3768.2539999999999</v>
      </c>
      <c r="N1277" s="2">
        <f t="shared" si="157"/>
        <v>3.4196862508490788E-4</v>
      </c>
      <c r="O1277" s="2">
        <f t="shared" si="158"/>
        <v>7.4013198125073079E-2</v>
      </c>
      <c r="Q1277" s="1">
        <v>41498</v>
      </c>
      <c r="R1277" s="3">
        <v>22271.279999999999</v>
      </c>
      <c r="S1277" s="2">
        <f t="shared" si="159"/>
        <v>9.1381019701770247E-3</v>
      </c>
      <c r="T1277" s="2">
        <f t="shared" si="160"/>
        <v>4.5142629610383726E-2</v>
      </c>
      <c r="V1277" s="1">
        <v>41488</v>
      </c>
      <c r="W1277" s="3">
        <v>14466.16</v>
      </c>
      <c r="X1277" s="2">
        <f t="shared" si="161"/>
        <v>1.4046274040858961E-2</v>
      </c>
      <c r="Y1277" s="2">
        <f t="shared" si="162"/>
        <v>0.2281276662228128</v>
      </c>
    </row>
    <row r="1278" spans="2:25" hidden="1" x14ac:dyDescent="0.25">
      <c r="B1278" s="1">
        <v>41540</v>
      </c>
      <c r="C1278" s="3">
        <v>1701.84</v>
      </c>
      <c r="D1278" s="2">
        <v>-2.0545251001628756E-3</v>
      </c>
      <c r="E1278" s="2">
        <v>6.6768192563531267E-2</v>
      </c>
      <c r="G1278" s="1">
        <v>41540</v>
      </c>
      <c r="H1278" s="3">
        <v>15401.38</v>
      </c>
      <c r="I1278" s="2">
        <f t="shared" si="155"/>
        <v>-1.3994858354652042E-3</v>
      </c>
      <c r="J1278" s="2">
        <f t="shared" si="156"/>
        <v>5.5520993659058479E-2</v>
      </c>
      <c r="L1278" s="1">
        <v>41540</v>
      </c>
      <c r="M1278" s="3">
        <v>3765.288</v>
      </c>
      <c r="N1278" s="2">
        <f t="shared" si="157"/>
        <v>-1.0874624274651184E-3</v>
      </c>
      <c r="O1278" s="2">
        <f t="shared" si="158"/>
        <v>7.3552210585546951E-2</v>
      </c>
      <c r="Q1278" s="1">
        <v>41495</v>
      </c>
      <c r="R1278" s="3">
        <v>21807.56</v>
      </c>
      <c r="S1278" s="2">
        <f t="shared" si="159"/>
        <v>3.0312397932928128E-3</v>
      </c>
      <c r="T1278" s="2">
        <f t="shared" si="160"/>
        <v>3.7604876113381785E-2</v>
      </c>
      <c r="V1278" s="1">
        <v>41487</v>
      </c>
      <c r="W1278" s="3">
        <v>14005.77</v>
      </c>
      <c r="X1278" s="2">
        <f t="shared" si="161"/>
        <v>1.0591852309855381E-2</v>
      </c>
      <c r="Y1278" s="2">
        <f t="shared" si="162"/>
        <v>0.20913125234233829</v>
      </c>
    </row>
    <row r="1279" spans="2:25" hidden="1" x14ac:dyDescent="0.25">
      <c r="B1279" s="1">
        <v>41537</v>
      </c>
      <c r="C1279" s="3">
        <v>1709.91</v>
      </c>
      <c r="D1279" s="2">
        <v>-3.1456356679160176E-3</v>
      </c>
      <c r="E1279" s="2">
        <v>6.8266560833451631E-2</v>
      </c>
      <c r="G1279" s="1">
        <v>41537</v>
      </c>
      <c r="H1279" s="3">
        <v>15451.09</v>
      </c>
      <c r="I1279" s="2">
        <f t="shared" si="155"/>
        <v>-5.1818156766453528E-3</v>
      </c>
      <c r="J1279" s="2">
        <f t="shared" si="156"/>
        <v>5.5631984038951109E-2</v>
      </c>
      <c r="L1279" s="1">
        <v>41537</v>
      </c>
      <c r="M1279" s="3">
        <v>3774.7280000000001</v>
      </c>
      <c r="N1279" s="2">
        <f t="shared" si="157"/>
        <v>-1.6829544279444721E-3</v>
      </c>
      <c r="O1279" s="2">
        <f t="shared" si="158"/>
        <v>7.3919150762840891E-2</v>
      </c>
      <c r="Q1279" s="1">
        <v>41494</v>
      </c>
      <c r="R1279" s="3">
        <v>21655.88</v>
      </c>
      <c r="S1279" s="2">
        <f t="shared" si="159"/>
        <v>1.3465285653649775E-3</v>
      </c>
      <c r="T1279" s="2">
        <f t="shared" si="160"/>
        <v>4.1855826406442719E-2</v>
      </c>
      <c r="V1279" s="1">
        <v>41486</v>
      </c>
      <c r="W1279" s="3">
        <v>13668.32</v>
      </c>
      <c r="X1279" s="2">
        <f t="shared" si="161"/>
        <v>-6.3556870529817688E-3</v>
      </c>
      <c r="Y1279" s="2">
        <f t="shared" si="162"/>
        <v>0.19910841404215648</v>
      </c>
    </row>
    <row r="1280" spans="2:25" hidden="1" x14ac:dyDescent="0.25">
      <c r="B1280" s="1">
        <v>41536</v>
      </c>
      <c r="C1280" s="3">
        <v>1722.34</v>
      </c>
      <c r="D1280" s="2">
        <v>-8.0110958336756827E-4</v>
      </c>
      <c r="E1280" s="2">
        <v>7.0053059136647472E-2</v>
      </c>
      <c r="G1280" s="1">
        <v>41536</v>
      </c>
      <c r="H1280" s="3">
        <v>15636.55</v>
      </c>
      <c r="I1280" s="2">
        <f t="shared" si="155"/>
        <v>-1.1203582770262831E-3</v>
      </c>
      <c r="J1280" s="2">
        <f t="shared" si="156"/>
        <v>6.2526764066272028E-2</v>
      </c>
      <c r="L1280" s="1">
        <v>41536</v>
      </c>
      <c r="M1280" s="3">
        <v>3789.384</v>
      </c>
      <c r="N1280" s="2">
        <f t="shared" si="157"/>
        <v>6.5869416453655108E-4</v>
      </c>
      <c r="O1280" s="2">
        <f t="shared" si="158"/>
        <v>7.9455291935725189E-2</v>
      </c>
      <c r="Q1280" s="1">
        <v>41493</v>
      </c>
      <c r="R1280" s="3">
        <v>21588.84</v>
      </c>
      <c r="S1280" s="2">
        <f t="shared" si="159"/>
        <v>-6.6845429502117998E-3</v>
      </c>
      <c r="T1280" s="2">
        <f t="shared" si="160"/>
        <v>3.9979180246392396E-2</v>
      </c>
      <c r="V1280" s="1">
        <v>41485</v>
      </c>
      <c r="W1280" s="3">
        <v>13869.82</v>
      </c>
      <c r="X1280" s="2">
        <f t="shared" si="161"/>
        <v>6.5842007915990824E-3</v>
      </c>
      <c r="Y1280" s="2">
        <f t="shared" si="162"/>
        <v>0.20279824173002134</v>
      </c>
    </row>
    <row r="1281" spans="2:25" hidden="1" x14ac:dyDescent="0.25">
      <c r="B1281" s="1">
        <v>41535</v>
      </c>
      <c r="C1281" s="3">
        <v>1725.52</v>
      </c>
      <c r="D1281" s="2">
        <v>5.2567507731368941E-3</v>
      </c>
      <c r="E1281" s="2">
        <v>7.2570116283078981E-2</v>
      </c>
      <c r="G1281" s="1">
        <v>41535</v>
      </c>
      <c r="H1281" s="3">
        <v>15676.94</v>
      </c>
      <c r="I1281" s="2">
        <f t="shared" si="155"/>
        <v>4.097391032597009E-3</v>
      </c>
      <c r="J1281" s="2">
        <f t="shared" si="156"/>
        <v>7.0322016703672247E-2</v>
      </c>
      <c r="L1281" s="1">
        <v>41535</v>
      </c>
      <c r="M1281" s="3">
        <v>3783.6410000000001</v>
      </c>
      <c r="N1281" s="2">
        <f t="shared" si="157"/>
        <v>4.3770478458518003E-3</v>
      </c>
      <c r="O1281" s="2">
        <f t="shared" si="158"/>
        <v>8.4547664258698738E-2</v>
      </c>
      <c r="Q1281" s="1">
        <v>41492</v>
      </c>
      <c r="R1281" s="3">
        <v>21923.7</v>
      </c>
      <c r="S1281" s="2">
        <f t="shared" si="159"/>
        <v>-5.8694880599471158E-3</v>
      </c>
      <c r="T1281" s="2">
        <f t="shared" si="160"/>
        <v>4.38018740292032E-2</v>
      </c>
      <c r="V1281" s="1">
        <v>41484</v>
      </c>
      <c r="W1281" s="3">
        <v>13661.13</v>
      </c>
      <c r="X1281" s="2">
        <f t="shared" si="161"/>
        <v>-1.4654923011978269E-2</v>
      </c>
      <c r="Y1281" s="2">
        <f t="shared" si="162"/>
        <v>0.19920215312869036</v>
      </c>
    </row>
    <row r="1282" spans="2:25" hidden="1" x14ac:dyDescent="0.25">
      <c r="B1282" s="1">
        <v>41534</v>
      </c>
      <c r="C1282" s="3">
        <v>1704.76</v>
      </c>
      <c r="D1282" s="2">
        <v>1.827880107187428E-3</v>
      </c>
      <c r="E1282" s="2">
        <v>7.4339477022363154E-2</v>
      </c>
      <c r="G1282" s="1">
        <v>41534</v>
      </c>
      <c r="H1282" s="3">
        <v>15529.73</v>
      </c>
      <c r="I1282" s="2">
        <f t="shared" si="155"/>
        <v>9.7849078444146322E-4</v>
      </c>
      <c r="J1282" s="2">
        <f t="shared" si="156"/>
        <v>6.6550142366671228E-2</v>
      </c>
      <c r="L1282" s="1">
        <v>41534</v>
      </c>
      <c r="M1282" s="3">
        <v>3745.6990000000001</v>
      </c>
      <c r="N1282" s="2">
        <f t="shared" si="157"/>
        <v>3.2414785091945228E-3</v>
      </c>
      <c r="O1282" s="2">
        <f t="shared" si="158"/>
        <v>8.1537573686856421E-2</v>
      </c>
      <c r="Q1282" s="1">
        <v>41491</v>
      </c>
      <c r="R1282" s="3">
        <v>22222.01</v>
      </c>
      <c r="S1282" s="2">
        <f t="shared" si="159"/>
        <v>6.0705239383367375E-4</v>
      </c>
      <c r="T1282" s="2">
        <f t="shared" si="160"/>
        <v>5.0188123734597856E-2</v>
      </c>
      <c r="V1282" s="1">
        <v>41481</v>
      </c>
      <c r="W1282" s="3">
        <v>14129.98</v>
      </c>
      <c r="X1282" s="2">
        <f t="shared" si="161"/>
        <v>-1.3107214848014331E-2</v>
      </c>
      <c r="Y1282" s="2">
        <f t="shared" si="162"/>
        <v>0.21733103041539123</v>
      </c>
    </row>
    <row r="1283" spans="2:25" hidden="1" x14ac:dyDescent="0.25">
      <c r="B1283" s="1">
        <v>41533</v>
      </c>
      <c r="C1283" s="3">
        <v>1697.6</v>
      </c>
      <c r="D1283" s="2">
        <v>2.4654971098586245E-3</v>
      </c>
      <c r="E1283" s="2">
        <v>7.3419491999840977E-2</v>
      </c>
      <c r="G1283" s="1">
        <v>41533</v>
      </c>
      <c r="H1283" s="3">
        <v>15494.78</v>
      </c>
      <c r="I1283" s="2">
        <f t="shared" si="155"/>
        <v>3.3403493440238977E-3</v>
      </c>
      <c r="J1283" s="2">
        <f t="shared" si="156"/>
        <v>6.7828945767048038E-2</v>
      </c>
      <c r="L1283" s="1">
        <v>41533</v>
      </c>
      <c r="M1283" s="3">
        <v>3717.846</v>
      </c>
      <c r="N1283" s="2">
        <f t="shared" si="157"/>
        <v>-5.0644141918480953E-4</v>
      </c>
      <c r="O1283" s="2">
        <f t="shared" si="158"/>
        <v>7.8366186100940385E-2</v>
      </c>
      <c r="Q1283" s="1">
        <v>41488</v>
      </c>
      <c r="R1283" s="3">
        <v>22190.97</v>
      </c>
      <c r="S1283" s="2">
        <f t="shared" si="159"/>
        <v>2.0043599571995074E-3</v>
      </c>
      <c r="T1283" s="2">
        <f t="shared" si="160"/>
        <v>5.4243840564496659E-2</v>
      </c>
      <c r="V1283" s="1">
        <v>41480</v>
      </c>
      <c r="W1283" s="3">
        <v>14562.93</v>
      </c>
      <c r="X1283" s="2">
        <f t="shared" si="161"/>
        <v>-4.9917223190955569E-3</v>
      </c>
      <c r="Y1283" s="2">
        <f t="shared" si="162"/>
        <v>0.23674682889989984</v>
      </c>
    </row>
    <row r="1284" spans="2:25" hidden="1" x14ac:dyDescent="0.25">
      <c r="B1284" s="1">
        <v>41530</v>
      </c>
      <c r="C1284" s="3">
        <v>1687.99</v>
      </c>
      <c r="D1284" s="2">
        <v>1.1773869080848221E-3</v>
      </c>
      <c r="E1284" s="2">
        <v>7.2313328139949201E-2</v>
      </c>
      <c r="G1284" s="1">
        <v>41530</v>
      </c>
      <c r="H1284" s="3">
        <v>15376.06</v>
      </c>
      <c r="I1284" s="2">
        <f t="shared" ref="I1284:I1347" si="163">LOG(H1284/H1285)</f>
        <v>2.1354680144552978E-3</v>
      </c>
      <c r="J1284" s="2">
        <f t="shared" ref="J1284:J1347" si="164">SUM(I1284:I1537)</f>
        <v>6.2776657453496962E-2</v>
      </c>
      <c r="L1284" s="1">
        <v>41530</v>
      </c>
      <c r="M1284" s="3">
        <v>3722.1840000000002</v>
      </c>
      <c r="N1284" s="2">
        <f t="shared" ref="N1284:N1347" si="165">LOG(M1284/M1285)</f>
        <v>7.2587253606923882E-4</v>
      </c>
      <c r="O1284" s="2">
        <f t="shared" ref="O1284:O1347" si="166">SUM(N1284:N1537)</f>
        <v>7.4363069523814718E-2</v>
      </c>
      <c r="Q1284" s="1">
        <v>41487</v>
      </c>
      <c r="R1284" s="3">
        <v>22088.79</v>
      </c>
      <c r="S1284" s="2">
        <f t="shared" ref="S1284:S1347" si="167">LOG(R1284/R1285)</f>
        <v>4.0519676895173001E-3</v>
      </c>
      <c r="T1284" s="2">
        <f t="shared" ref="T1284:T1347" si="168">SUM(S1284:S1531)</f>
        <v>5.9178440879082014E-2</v>
      </c>
      <c r="V1284" s="1">
        <v>41479</v>
      </c>
      <c r="W1284" s="3">
        <v>14731.28</v>
      </c>
      <c r="X1284" s="2">
        <f t="shared" ref="X1284:X1347" si="169">LOG(W1284/W1285)</f>
        <v>-1.3901654938438624E-3</v>
      </c>
      <c r="Y1284" s="2">
        <f t="shared" ref="Y1284:Y1347" si="170">SUM(X1284:X1528)</f>
        <v>0.24572781527334581</v>
      </c>
    </row>
    <row r="1285" spans="2:25" hidden="1" x14ac:dyDescent="0.25">
      <c r="B1285" s="1">
        <v>41529</v>
      </c>
      <c r="C1285" s="3">
        <v>1683.42</v>
      </c>
      <c r="D1285" s="2">
        <v>-1.4705927924923727E-3</v>
      </c>
      <c r="E1285" s="2">
        <v>6.845775819275679E-2</v>
      </c>
      <c r="G1285" s="1">
        <v>41529</v>
      </c>
      <c r="H1285" s="3">
        <v>15300.64</v>
      </c>
      <c r="I1285" s="2">
        <f t="shared" si="163"/>
        <v>-7.3622614706354752E-4</v>
      </c>
      <c r="J1285" s="2">
        <f t="shared" si="164"/>
        <v>6.1119264397544198E-2</v>
      </c>
      <c r="L1285" s="1">
        <v>41529</v>
      </c>
      <c r="M1285" s="3">
        <v>3715.9679999999998</v>
      </c>
      <c r="N1285" s="2">
        <f t="shared" si="165"/>
        <v>-1.0554775563679662E-3</v>
      </c>
      <c r="O1285" s="2">
        <f t="shared" si="166"/>
        <v>7.3721947696669204E-2</v>
      </c>
      <c r="Q1285" s="1">
        <v>41486</v>
      </c>
      <c r="R1285" s="3">
        <v>21883.66</v>
      </c>
      <c r="S1285" s="2">
        <f t="shared" si="167"/>
        <v>-1.3929099367040866E-3</v>
      </c>
      <c r="T1285" s="2">
        <f t="shared" si="168"/>
        <v>6.3823861390179384E-2</v>
      </c>
      <c r="V1285" s="1">
        <v>41478</v>
      </c>
      <c r="W1285" s="3">
        <v>14778.51</v>
      </c>
      <c r="X1285" s="2">
        <f t="shared" si="169"/>
        <v>3.5547473011655457E-3</v>
      </c>
      <c r="Y1285" s="2">
        <f t="shared" si="170"/>
        <v>0.24082067401434887</v>
      </c>
    </row>
    <row r="1286" spans="2:25" hidden="1" x14ac:dyDescent="0.25">
      <c r="B1286" s="1">
        <v>41528</v>
      </c>
      <c r="C1286" s="3">
        <v>1689.13</v>
      </c>
      <c r="D1286" s="2">
        <v>1.3235671216954845E-3</v>
      </c>
      <c r="E1286" s="2">
        <v>7.1686698031577095E-2</v>
      </c>
      <c r="G1286" s="1">
        <v>41528</v>
      </c>
      <c r="H1286" s="3">
        <v>15326.6</v>
      </c>
      <c r="I1286" s="2">
        <f t="shared" si="163"/>
        <v>3.8577440818302845E-3</v>
      </c>
      <c r="J1286" s="2">
        <f t="shared" si="164"/>
        <v>6.9919183337237442E-2</v>
      </c>
      <c r="L1286" s="1">
        <v>41528</v>
      </c>
      <c r="M1286" s="3">
        <v>3725.01</v>
      </c>
      <c r="N1286" s="2">
        <f t="shared" si="165"/>
        <v>-4.6750258910854603E-4</v>
      </c>
      <c r="O1286" s="2">
        <f t="shared" si="166"/>
        <v>8.409291448801845E-2</v>
      </c>
      <c r="Q1286" s="1">
        <v>41485</v>
      </c>
      <c r="R1286" s="3">
        <v>21953.96</v>
      </c>
      <c r="S1286" s="2">
        <f t="shared" si="167"/>
        <v>2.0584458658470077E-3</v>
      </c>
      <c r="T1286" s="2">
        <f t="shared" si="168"/>
        <v>6.5572300674695549E-2</v>
      </c>
      <c r="V1286" s="1">
        <v>41477</v>
      </c>
      <c r="W1286" s="3">
        <v>14658.04</v>
      </c>
      <c r="X1286" s="2">
        <f t="shared" si="169"/>
        <v>2.0232896027722129E-3</v>
      </c>
      <c r="Y1286" s="2">
        <f t="shared" si="170"/>
        <v>0.23623208703552931</v>
      </c>
    </row>
    <row r="1287" spans="2:25" hidden="1" x14ac:dyDescent="0.25">
      <c r="B1287" s="1">
        <v>41527</v>
      </c>
      <c r="C1287" s="3">
        <v>1683.99</v>
      </c>
      <c r="D1287" s="2">
        <v>3.1785678363757766E-3</v>
      </c>
      <c r="E1287" s="2">
        <v>7.9145657841667633E-2</v>
      </c>
      <c r="G1287" s="1">
        <v>41527</v>
      </c>
      <c r="H1287" s="3">
        <v>15191.06</v>
      </c>
      <c r="I1287" s="2">
        <f t="shared" si="163"/>
        <v>3.6731431646316241E-3</v>
      </c>
      <c r="J1287" s="2">
        <f t="shared" si="164"/>
        <v>6.644572618159747E-2</v>
      </c>
      <c r="L1287" s="1">
        <v>41527</v>
      </c>
      <c r="M1287" s="3">
        <v>3729.0219999999999</v>
      </c>
      <c r="N1287" s="2">
        <f t="shared" si="165"/>
        <v>2.668085915330529E-3</v>
      </c>
      <c r="O1287" s="2">
        <f t="shared" si="166"/>
        <v>8.3741492726892394E-2</v>
      </c>
      <c r="Q1287" s="1">
        <v>41484</v>
      </c>
      <c r="R1287" s="3">
        <v>21850.15</v>
      </c>
      <c r="S1287" s="2">
        <f t="shared" si="167"/>
        <v>-2.3548777068374228E-3</v>
      </c>
      <c r="T1287" s="2">
        <f t="shared" si="168"/>
        <v>6.2919093432933296E-2</v>
      </c>
      <c r="V1287" s="1">
        <v>41474</v>
      </c>
      <c r="W1287" s="3">
        <v>14589.91</v>
      </c>
      <c r="X1287" s="2">
        <f t="shared" si="169"/>
        <v>-6.4584567890731892E-3</v>
      </c>
      <c r="Y1287" s="2">
        <f t="shared" si="170"/>
        <v>0.22604002737775486</v>
      </c>
    </row>
    <row r="1288" spans="2:25" hidden="1" x14ac:dyDescent="0.25">
      <c r="B1288" s="1">
        <v>41526</v>
      </c>
      <c r="C1288" s="3">
        <v>1671.71</v>
      </c>
      <c r="D1288" s="2">
        <v>4.3183342436932306E-3</v>
      </c>
      <c r="E1288" s="2">
        <v>7.550316291223283E-2</v>
      </c>
      <c r="G1288" s="1">
        <v>41526</v>
      </c>
      <c r="H1288" s="3">
        <v>15063.12</v>
      </c>
      <c r="I1288" s="2">
        <f t="shared" si="163"/>
        <v>4.0733483411080724E-3</v>
      </c>
      <c r="J1288" s="2">
        <f t="shared" si="164"/>
        <v>6.0947421083608809E-2</v>
      </c>
      <c r="L1288" s="1">
        <v>41526</v>
      </c>
      <c r="M1288" s="3">
        <v>3706.183</v>
      </c>
      <c r="N1288" s="2">
        <f t="shared" si="165"/>
        <v>5.4445876580165005E-3</v>
      </c>
      <c r="O1288" s="2">
        <f t="shared" si="166"/>
        <v>8.2218039776644436E-2</v>
      </c>
      <c r="Q1288" s="1">
        <v>41481</v>
      </c>
      <c r="R1288" s="3">
        <v>21968.95</v>
      </c>
      <c r="S1288" s="2">
        <f t="shared" si="167"/>
        <v>1.3461484404948246E-3</v>
      </c>
      <c r="T1288" s="2">
        <f t="shared" si="168"/>
        <v>6.183521991322613E-2</v>
      </c>
      <c r="V1288" s="1">
        <v>41473</v>
      </c>
      <c r="W1288" s="3">
        <v>14808.5</v>
      </c>
      <c r="X1288" s="2">
        <f t="shared" si="169"/>
        <v>5.7110613630378549E-3</v>
      </c>
      <c r="Y1288" s="2">
        <f t="shared" si="170"/>
        <v>0.22624806790097532</v>
      </c>
    </row>
    <row r="1289" spans="2:25" hidden="1" x14ac:dyDescent="0.25">
      <c r="B1289" s="1">
        <v>41523</v>
      </c>
      <c r="C1289" s="3">
        <v>1655.17</v>
      </c>
      <c r="D1289" s="2">
        <v>2.3615438943265341E-5</v>
      </c>
      <c r="E1289" s="2">
        <v>7.0678168192282717E-2</v>
      </c>
      <c r="G1289" s="1">
        <v>41523</v>
      </c>
      <c r="H1289" s="3">
        <v>14922.5</v>
      </c>
      <c r="I1289" s="2">
        <f t="shared" si="163"/>
        <v>-4.3574924596018584E-4</v>
      </c>
      <c r="J1289" s="2">
        <f t="shared" si="164"/>
        <v>5.9874516744400794E-2</v>
      </c>
      <c r="L1289" s="1">
        <v>41523</v>
      </c>
      <c r="M1289" s="3">
        <v>3660.01</v>
      </c>
      <c r="N1289" s="2">
        <f t="shared" si="165"/>
        <v>1.4538205956025722E-4</v>
      </c>
      <c r="O1289" s="2">
        <f t="shared" si="166"/>
        <v>7.9366014254049613E-2</v>
      </c>
      <c r="Q1289" s="1">
        <v>41480</v>
      </c>
      <c r="R1289" s="3">
        <v>21900.959999999999</v>
      </c>
      <c r="S1289" s="2">
        <f t="shared" si="167"/>
        <v>-1.345753069136994E-3</v>
      </c>
      <c r="T1289" s="2">
        <f t="shared" si="168"/>
        <v>4.7303978695618309E-2</v>
      </c>
      <c r="V1289" s="1">
        <v>41472</v>
      </c>
      <c r="W1289" s="3">
        <v>14615.04</v>
      </c>
      <c r="X1289" s="2">
        <f t="shared" si="169"/>
        <v>4.7332997671628346E-4</v>
      </c>
      <c r="Y1289" s="2">
        <f t="shared" si="170"/>
        <v>0.22394797130533087</v>
      </c>
    </row>
    <row r="1290" spans="2:25" hidden="1" x14ac:dyDescent="0.25">
      <c r="B1290" s="1">
        <v>41522</v>
      </c>
      <c r="C1290" s="3">
        <v>1655.08</v>
      </c>
      <c r="D1290" s="2">
        <v>5.2511914153454125E-4</v>
      </c>
      <c r="E1290" s="2">
        <v>7.2852294356737554E-2</v>
      </c>
      <c r="G1290" s="1">
        <v>41522</v>
      </c>
      <c r="H1290" s="3">
        <v>14937.48</v>
      </c>
      <c r="I1290" s="2">
        <f t="shared" si="163"/>
        <v>1.9222264184294604E-4</v>
      </c>
      <c r="J1290" s="2">
        <f t="shared" si="164"/>
        <v>5.6758133090037736E-2</v>
      </c>
      <c r="L1290" s="1">
        <v>41522</v>
      </c>
      <c r="M1290" s="3">
        <v>3658.7849999999999</v>
      </c>
      <c r="N1290" s="2">
        <f t="shared" si="165"/>
        <v>1.1580278636168062E-3</v>
      </c>
      <c r="O1290" s="2">
        <f t="shared" si="166"/>
        <v>7.4619114992951707E-2</v>
      </c>
      <c r="Q1290" s="1">
        <v>41479</v>
      </c>
      <c r="R1290" s="3">
        <v>21968.93</v>
      </c>
      <c r="S1290" s="2">
        <f t="shared" si="167"/>
        <v>1.0591069136900954E-3</v>
      </c>
      <c r="T1290" s="2">
        <f t="shared" si="168"/>
        <v>5.0461148153650832E-2</v>
      </c>
      <c r="V1290" s="1">
        <v>41471</v>
      </c>
      <c r="W1290" s="3">
        <v>14599.12</v>
      </c>
      <c r="X1290" s="2">
        <f t="shared" si="169"/>
        <v>2.7715205418233275E-3</v>
      </c>
      <c r="Y1290" s="2">
        <f t="shared" si="170"/>
        <v>0.22207052792235149</v>
      </c>
    </row>
    <row r="1291" spans="2:25" hidden="1" x14ac:dyDescent="0.25">
      <c r="B1291" s="1">
        <v>41521</v>
      </c>
      <c r="C1291" s="3">
        <v>1653.08</v>
      </c>
      <c r="D1291" s="2">
        <v>3.5109349261517597E-3</v>
      </c>
      <c r="E1291" s="2">
        <v>6.8923860079962457E-2</v>
      </c>
      <c r="G1291" s="1">
        <v>41521</v>
      </c>
      <c r="H1291" s="3">
        <v>14930.87</v>
      </c>
      <c r="I1291" s="2">
        <f t="shared" si="163"/>
        <v>2.8280105721868827E-3</v>
      </c>
      <c r="J1291" s="2">
        <f t="shared" si="164"/>
        <v>5.6714704593650363E-2</v>
      </c>
      <c r="L1291" s="1">
        <v>41521</v>
      </c>
      <c r="M1291" s="3">
        <v>3649.0419999999999</v>
      </c>
      <c r="N1291" s="2">
        <f t="shared" si="165"/>
        <v>4.35754187898611E-3</v>
      </c>
      <c r="O1291" s="2">
        <f t="shared" si="166"/>
        <v>7.4031182956619895E-2</v>
      </c>
      <c r="Q1291" s="1">
        <v>41478</v>
      </c>
      <c r="R1291" s="3">
        <v>21915.42</v>
      </c>
      <c r="S1291" s="2">
        <f t="shared" si="167"/>
        <v>1.0001300597721322E-2</v>
      </c>
      <c r="T1291" s="2">
        <f t="shared" si="168"/>
        <v>5.6547439148690634E-2</v>
      </c>
      <c r="V1291" s="1">
        <v>41467</v>
      </c>
      <c r="W1291" s="3">
        <v>14506.25</v>
      </c>
      <c r="X1291" s="2">
        <f t="shared" si="169"/>
        <v>1.009198907323799E-3</v>
      </c>
      <c r="Y1291" s="2">
        <f t="shared" si="170"/>
        <v>0.220833527145118</v>
      </c>
    </row>
    <row r="1292" spans="2:25" hidden="1" x14ac:dyDescent="0.25">
      <c r="B1292" s="1">
        <v>41520</v>
      </c>
      <c r="C1292" s="3">
        <v>1639.77</v>
      </c>
      <c r="D1292" s="2">
        <v>1.8047304257205565E-3</v>
      </c>
      <c r="E1292" s="2">
        <v>6.5779484694872908E-2</v>
      </c>
      <c r="G1292" s="1">
        <v>41520</v>
      </c>
      <c r="H1292" s="3">
        <v>14833.96</v>
      </c>
      <c r="I1292" s="2">
        <f t="shared" si="163"/>
        <v>6.9295460310555385E-4</v>
      </c>
      <c r="J1292" s="2">
        <f t="shared" si="164"/>
        <v>5.3168711059038094E-2</v>
      </c>
      <c r="L1292" s="1">
        <v>41520</v>
      </c>
      <c r="M1292" s="3">
        <v>3612.6120000000001</v>
      </c>
      <c r="N1292" s="2">
        <f t="shared" si="165"/>
        <v>2.7428403907447363E-3</v>
      </c>
      <c r="O1292" s="2">
        <f t="shared" si="166"/>
        <v>7.0231626206587072E-2</v>
      </c>
      <c r="Q1292" s="1">
        <v>41477</v>
      </c>
      <c r="R1292" s="3">
        <v>21416.5</v>
      </c>
      <c r="S1292" s="2">
        <f t="shared" si="167"/>
        <v>1.0980482019162265E-3</v>
      </c>
      <c r="T1292" s="2">
        <f t="shared" si="168"/>
        <v>4.1709895870871094E-2</v>
      </c>
      <c r="V1292" s="1">
        <v>41466</v>
      </c>
      <c r="W1292" s="3">
        <v>14472.58</v>
      </c>
      <c r="X1292" s="2">
        <f t="shared" si="169"/>
        <v>1.6831101143242409E-3</v>
      </c>
      <c r="Y1292" s="2">
        <f t="shared" si="170"/>
        <v>0.22002897591625692</v>
      </c>
    </row>
    <row r="1293" spans="2:25" hidden="1" x14ac:dyDescent="0.25">
      <c r="B1293" s="1">
        <v>41516</v>
      </c>
      <c r="C1293" s="3">
        <v>1632.97</v>
      </c>
      <c r="D1293" s="2">
        <v>-1.3807621857709893E-3</v>
      </c>
      <c r="E1293" s="2">
        <v>6.362359016441603E-2</v>
      </c>
      <c r="G1293" s="1">
        <v>41516</v>
      </c>
      <c r="H1293" s="3">
        <v>14810.31</v>
      </c>
      <c r="I1293" s="2">
        <f t="shared" si="163"/>
        <v>-8.9755293109707772E-4</v>
      </c>
      <c r="J1293" s="2">
        <f t="shared" si="164"/>
        <v>5.1375257115995381E-2</v>
      </c>
      <c r="L1293" s="1">
        <v>41516</v>
      </c>
      <c r="M1293" s="3">
        <v>3589.8679999999999</v>
      </c>
      <c r="N1293" s="2">
        <f t="shared" si="165"/>
        <v>-3.6664403830576359E-3</v>
      </c>
      <c r="O1293" s="2">
        <f t="shared" si="166"/>
        <v>6.7970378670949919E-2</v>
      </c>
      <c r="Q1293" s="1">
        <v>41474</v>
      </c>
      <c r="R1293" s="3">
        <v>21362.42</v>
      </c>
      <c r="S1293" s="2">
        <f t="shared" si="167"/>
        <v>3.4981401419510635E-4</v>
      </c>
      <c r="T1293" s="2">
        <f t="shared" si="168"/>
        <v>4.8132125515075966E-2</v>
      </c>
      <c r="V1293" s="1">
        <v>41465</v>
      </c>
      <c r="W1293" s="3">
        <v>14416.6</v>
      </c>
      <c r="X1293" s="2">
        <f t="shared" si="169"/>
        <v>-1.6927125969373904E-3</v>
      </c>
      <c r="Y1293" s="2">
        <f t="shared" si="170"/>
        <v>0.21187050802997262</v>
      </c>
    </row>
    <row r="1294" spans="2:25" hidden="1" x14ac:dyDescent="0.25">
      <c r="B1294" s="1">
        <v>41515</v>
      </c>
      <c r="C1294" s="3">
        <v>1638.17</v>
      </c>
      <c r="D1294" s="2">
        <v>8.5183645858988408E-4</v>
      </c>
      <c r="E1294" s="2">
        <v>6.4791943515044345E-2</v>
      </c>
      <c r="G1294" s="1">
        <v>41515</v>
      </c>
      <c r="H1294" s="3">
        <v>14840.95</v>
      </c>
      <c r="I1294" s="2">
        <f t="shared" si="163"/>
        <v>4.8135454588629914E-4</v>
      </c>
      <c r="J1294" s="2">
        <f t="shared" si="164"/>
        <v>5.5602997822863931E-2</v>
      </c>
      <c r="L1294" s="1">
        <v>41515</v>
      </c>
      <c r="M1294" s="3">
        <v>3620.3029999999999</v>
      </c>
      <c r="N1294" s="2">
        <f t="shared" si="165"/>
        <v>3.2453997006139635E-3</v>
      </c>
      <c r="O1294" s="2">
        <f t="shared" si="166"/>
        <v>7.3960649991004837E-2</v>
      </c>
      <c r="Q1294" s="1">
        <v>41473</v>
      </c>
      <c r="R1294" s="3">
        <v>21345.22</v>
      </c>
      <c r="S1294" s="2">
        <f t="shared" si="167"/>
        <v>-5.4188847809206488E-4</v>
      </c>
      <c r="T1294" s="2">
        <f t="shared" si="168"/>
        <v>4.8434878974053158E-2</v>
      </c>
      <c r="V1294" s="1">
        <v>41464</v>
      </c>
      <c r="W1294" s="3">
        <v>14472.9</v>
      </c>
      <c r="X1294" s="2">
        <f t="shared" si="169"/>
        <v>1.1048862366644869E-2</v>
      </c>
      <c r="Y1294" s="2">
        <f t="shared" si="170"/>
        <v>0.21323312332417615</v>
      </c>
    </row>
    <row r="1295" spans="2:25" hidden="1" x14ac:dyDescent="0.25">
      <c r="B1295" s="1">
        <v>41514</v>
      </c>
      <c r="C1295" s="3">
        <v>1634.96</v>
      </c>
      <c r="D1295" s="2">
        <v>1.1916559481364218E-3</v>
      </c>
      <c r="E1295" s="2">
        <v>6.6734337575743985E-2</v>
      </c>
      <c r="G1295" s="1">
        <v>41514</v>
      </c>
      <c r="H1295" s="3">
        <v>14824.51</v>
      </c>
      <c r="I1295" s="2">
        <f t="shared" si="163"/>
        <v>1.4196440174164343E-3</v>
      </c>
      <c r="J1295" s="2">
        <f t="shared" si="164"/>
        <v>5.1303568073635779E-2</v>
      </c>
      <c r="L1295" s="1">
        <v>41514</v>
      </c>
      <c r="M1295" s="3">
        <v>3593.35</v>
      </c>
      <c r="N1295" s="2">
        <f t="shared" si="165"/>
        <v>1.7955862472880332E-3</v>
      </c>
      <c r="O1295" s="2">
        <f t="shared" si="166"/>
        <v>6.7842282192665346E-2</v>
      </c>
      <c r="Q1295" s="1">
        <v>41472</v>
      </c>
      <c r="R1295" s="3">
        <v>21371.87</v>
      </c>
      <c r="S1295" s="2">
        <f t="shared" si="167"/>
        <v>1.2105727736598099E-3</v>
      </c>
      <c r="T1295" s="2">
        <f t="shared" si="168"/>
        <v>5.0515347341069432E-2</v>
      </c>
      <c r="V1295" s="1">
        <v>41463</v>
      </c>
      <c r="W1295" s="3">
        <v>14109.34</v>
      </c>
      <c r="X1295" s="2">
        <f t="shared" si="169"/>
        <v>-6.1320242795726287E-3</v>
      </c>
      <c r="Y1295" s="2">
        <f t="shared" si="170"/>
        <v>0.20026896611029374</v>
      </c>
    </row>
    <row r="1296" spans="2:25" hidden="1" x14ac:dyDescent="0.25">
      <c r="B1296" s="1">
        <v>41513</v>
      </c>
      <c r="C1296" s="3">
        <v>1630.48</v>
      </c>
      <c r="D1296" s="2">
        <v>-6.9493673072127818E-3</v>
      </c>
      <c r="E1296" s="2">
        <v>6.2022735638069558E-2</v>
      </c>
      <c r="G1296" s="1">
        <v>41513</v>
      </c>
      <c r="H1296" s="3">
        <v>14776.13</v>
      </c>
      <c r="I1296" s="2">
        <f t="shared" si="163"/>
        <v>-4.977640837582108E-3</v>
      </c>
      <c r="J1296" s="2">
        <f t="shared" si="164"/>
        <v>4.8869002196410855E-2</v>
      </c>
      <c r="L1296" s="1">
        <v>41513</v>
      </c>
      <c r="M1296" s="3">
        <v>3578.5239999999999</v>
      </c>
      <c r="N1296" s="2">
        <f t="shared" si="165"/>
        <v>-9.4888310804536191E-3</v>
      </c>
      <c r="O1296" s="2">
        <f t="shared" si="166"/>
        <v>6.6953626373466676E-2</v>
      </c>
      <c r="Q1296" s="1">
        <v>41471</v>
      </c>
      <c r="R1296" s="3">
        <v>21312.38</v>
      </c>
      <c r="S1296" s="2">
        <f t="shared" si="167"/>
        <v>1.8486388512492838E-4</v>
      </c>
      <c r="T1296" s="2">
        <f t="shared" si="168"/>
        <v>4.0385632696606874E-2</v>
      </c>
      <c r="V1296" s="1">
        <v>41460</v>
      </c>
      <c r="W1296" s="3">
        <v>14309.97</v>
      </c>
      <c r="X1296" s="2">
        <f t="shared" si="169"/>
        <v>8.9238560790536117E-3</v>
      </c>
      <c r="Y1296" s="2">
        <f t="shared" si="170"/>
        <v>0.20039607628722539</v>
      </c>
    </row>
    <row r="1297" spans="2:25" hidden="1" x14ac:dyDescent="0.25">
      <c r="B1297" s="1">
        <v>41512</v>
      </c>
      <c r="C1297" s="3">
        <v>1656.78</v>
      </c>
      <c r="D1297" s="2">
        <v>-1.7579619208841555E-3</v>
      </c>
      <c r="E1297" s="2">
        <v>6.9070434003706604E-2</v>
      </c>
      <c r="G1297" s="1">
        <v>41512</v>
      </c>
      <c r="H1297" s="3">
        <v>14946.46</v>
      </c>
      <c r="I1297" s="2">
        <f t="shared" si="163"/>
        <v>-1.8571039696097722E-3</v>
      </c>
      <c r="J1297" s="2">
        <f t="shared" si="164"/>
        <v>5.1613751481031478E-2</v>
      </c>
      <c r="L1297" s="1">
        <v>41512</v>
      </c>
      <c r="M1297" s="3">
        <v>3657.5709999999999</v>
      </c>
      <c r="N1297" s="2">
        <f t="shared" si="165"/>
        <v>-2.6240415008738617E-5</v>
      </c>
      <c r="O1297" s="2">
        <f t="shared" si="166"/>
        <v>7.517664452344959E-2</v>
      </c>
      <c r="Q1297" s="1">
        <v>41470</v>
      </c>
      <c r="R1297" s="3">
        <v>21303.31</v>
      </c>
      <c r="S1297" s="2">
        <f t="shared" si="167"/>
        <v>5.3097839988294141E-4</v>
      </c>
      <c r="T1297" s="2">
        <f t="shared" si="168"/>
        <v>4.0726851046570742E-2</v>
      </c>
      <c r="V1297" s="1">
        <v>41459</v>
      </c>
      <c r="W1297" s="3">
        <v>14018.93</v>
      </c>
      <c r="X1297" s="2">
        <f t="shared" si="169"/>
        <v>-1.1332861896520695E-3</v>
      </c>
      <c r="Y1297" s="2">
        <f t="shared" si="170"/>
        <v>0.18863858475117606</v>
      </c>
    </row>
    <row r="1298" spans="2:25" hidden="1" x14ac:dyDescent="0.25">
      <c r="B1298" s="1">
        <v>41509</v>
      </c>
      <c r="C1298" s="3">
        <v>1663.5</v>
      </c>
      <c r="D1298" s="2">
        <v>1.7107807860820717E-3</v>
      </c>
      <c r="E1298" s="2">
        <v>6.9306760750739702E-2</v>
      </c>
      <c r="G1298" s="1">
        <v>41509</v>
      </c>
      <c r="H1298" s="3">
        <v>15010.51</v>
      </c>
      <c r="I1298" s="2">
        <f t="shared" si="163"/>
        <v>1.3552945880456761E-3</v>
      </c>
      <c r="J1298" s="2">
        <f t="shared" si="164"/>
        <v>5.3354375420261412E-2</v>
      </c>
      <c r="L1298" s="1">
        <v>41509</v>
      </c>
      <c r="M1298" s="3">
        <v>3657.7919999999999</v>
      </c>
      <c r="N1298" s="2">
        <f t="shared" si="165"/>
        <v>2.2719194751675341E-3</v>
      </c>
      <c r="O1298" s="2">
        <f t="shared" si="166"/>
        <v>7.5149381628713832E-2</v>
      </c>
      <c r="Q1298" s="1">
        <v>41467</v>
      </c>
      <c r="R1298" s="3">
        <v>21277.279999999999</v>
      </c>
      <c r="S1298" s="2">
        <f t="shared" si="167"/>
        <v>-3.2578260502138432E-3</v>
      </c>
      <c r="T1298" s="2">
        <f t="shared" si="168"/>
        <v>3.9486002089405357E-2</v>
      </c>
      <c r="V1298" s="1">
        <v>41458</v>
      </c>
      <c r="W1298" s="3">
        <v>14055.56</v>
      </c>
      <c r="X1298" s="2">
        <f t="shared" si="169"/>
        <v>-1.3321482283082796E-3</v>
      </c>
      <c r="Y1298" s="2">
        <f t="shared" si="170"/>
        <v>0.18860779479458176</v>
      </c>
    </row>
    <row r="1299" spans="2:25" hidden="1" x14ac:dyDescent="0.25">
      <c r="B1299" s="1">
        <v>41508</v>
      </c>
      <c r="C1299" s="3">
        <v>1656.96</v>
      </c>
      <c r="D1299" s="2">
        <v>3.7273302371443654E-3</v>
      </c>
      <c r="E1299" s="2">
        <v>6.7586792727486855E-2</v>
      </c>
      <c r="G1299" s="1">
        <v>41508</v>
      </c>
      <c r="H1299" s="3">
        <v>14963.74</v>
      </c>
      <c r="I1299" s="2">
        <f t="shared" si="163"/>
        <v>1.9253018765005561E-3</v>
      </c>
      <c r="J1299" s="2">
        <f t="shared" si="164"/>
        <v>5.2820669857992289E-2</v>
      </c>
      <c r="L1299" s="1">
        <v>41508</v>
      </c>
      <c r="M1299" s="3">
        <v>3638.7069999999999</v>
      </c>
      <c r="N1299" s="2">
        <f t="shared" si="165"/>
        <v>4.6699200687001924E-3</v>
      </c>
      <c r="O1299" s="2">
        <f t="shared" si="166"/>
        <v>7.4886588308580943E-2</v>
      </c>
      <c r="Q1299" s="1">
        <v>41466</v>
      </c>
      <c r="R1299" s="3">
        <v>21437.49</v>
      </c>
      <c r="S1299" s="2">
        <f t="shared" si="167"/>
        <v>1.0932903865132428E-2</v>
      </c>
      <c r="T1299" s="2">
        <f t="shared" si="168"/>
        <v>3.4494706964353181E-2</v>
      </c>
      <c r="V1299" s="1">
        <v>41457</v>
      </c>
      <c r="W1299" s="3">
        <v>14098.74</v>
      </c>
      <c r="X1299" s="2">
        <f t="shared" si="169"/>
        <v>7.6521427951753594E-3</v>
      </c>
      <c r="Y1299" s="2">
        <f t="shared" si="170"/>
        <v>0.19173632467115259</v>
      </c>
    </row>
    <row r="1300" spans="2:25" hidden="1" x14ac:dyDescent="0.25">
      <c r="B1300" s="1">
        <v>41507</v>
      </c>
      <c r="C1300" s="3">
        <v>1642.8</v>
      </c>
      <c r="D1300" s="2">
        <v>-2.5173505999156859E-3</v>
      </c>
      <c r="E1300" s="2">
        <v>6.4671752356523907E-2</v>
      </c>
      <c r="G1300" s="1">
        <v>41507</v>
      </c>
      <c r="H1300" s="3">
        <v>14897.55</v>
      </c>
      <c r="I1300" s="2">
        <f t="shared" si="163"/>
        <v>-3.0629680924967192E-3</v>
      </c>
      <c r="J1300" s="2">
        <f t="shared" si="164"/>
        <v>5.3701245806224943E-2</v>
      </c>
      <c r="L1300" s="1">
        <v>41507</v>
      </c>
      <c r="M1300" s="3">
        <v>3599.79</v>
      </c>
      <c r="N1300" s="2">
        <f t="shared" si="165"/>
        <v>-1.661709534796145E-3</v>
      </c>
      <c r="O1300" s="2">
        <f t="shared" si="166"/>
        <v>7.4701259827431268E-2</v>
      </c>
      <c r="Q1300" s="1">
        <v>41465</v>
      </c>
      <c r="R1300" s="3">
        <v>20904.560000000001</v>
      </c>
      <c r="S1300" s="2">
        <f t="shared" si="167"/>
        <v>4.6272890054092639E-3</v>
      </c>
      <c r="T1300" s="2">
        <f t="shared" si="168"/>
        <v>2.3375628819096217E-2</v>
      </c>
      <c r="V1300" s="1">
        <v>41456</v>
      </c>
      <c r="W1300" s="3">
        <v>13852.5</v>
      </c>
      <c r="X1300" s="2">
        <f t="shared" si="169"/>
        <v>5.5271508656104104E-3</v>
      </c>
      <c r="Y1300" s="2">
        <f t="shared" si="170"/>
        <v>0.18711775465050609</v>
      </c>
    </row>
    <row r="1301" spans="2:25" hidden="1" x14ac:dyDescent="0.25">
      <c r="B1301" s="1">
        <v>41506</v>
      </c>
      <c r="C1301" s="3">
        <v>1652.35</v>
      </c>
      <c r="D1301" s="2">
        <v>1.6563832892414669E-3</v>
      </c>
      <c r="E1301" s="2">
        <v>7.0261925044111231E-2</v>
      </c>
      <c r="G1301" s="1">
        <v>41506</v>
      </c>
      <c r="H1301" s="3">
        <v>15002.99</v>
      </c>
      <c r="I1301" s="2">
        <f t="shared" si="163"/>
        <v>-2.2428284052366325E-4</v>
      </c>
      <c r="J1301" s="2">
        <f t="shared" si="164"/>
        <v>5.6521481835138207E-2</v>
      </c>
      <c r="L1301" s="1">
        <v>41506</v>
      </c>
      <c r="M1301" s="3">
        <v>3613.59</v>
      </c>
      <c r="N1301" s="2">
        <f t="shared" si="165"/>
        <v>2.9550108992133861E-3</v>
      </c>
      <c r="O1301" s="2">
        <f t="shared" si="166"/>
        <v>7.8366444535240332E-2</v>
      </c>
      <c r="Q1301" s="1">
        <v>41464</v>
      </c>
      <c r="R1301" s="3">
        <v>20683.009999999998</v>
      </c>
      <c r="S1301" s="2">
        <f t="shared" si="167"/>
        <v>2.1221589518179759E-3</v>
      </c>
      <c r="T1301" s="2">
        <f t="shared" si="168"/>
        <v>2.0932626240473685E-2</v>
      </c>
      <c r="V1301" s="1">
        <v>41453</v>
      </c>
      <c r="W1301" s="3">
        <v>13677.32</v>
      </c>
      <c r="X1301" s="2">
        <f t="shared" si="169"/>
        <v>1.4981495553411339E-2</v>
      </c>
      <c r="Y1301" s="2">
        <f t="shared" si="170"/>
        <v>0.18143145318892209</v>
      </c>
    </row>
    <row r="1302" spans="2:25" hidden="1" x14ac:dyDescent="0.25">
      <c r="B1302" s="1">
        <v>41505</v>
      </c>
      <c r="C1302" s="3">
        <v>1646.06</v>
      </c>
      <c r="D1302" s="2">
        <v>-2.5700852972912031E-3</v>
      </c>
      <c r="E1302" s="2">
        <v>6.9100207097084171E-2</v>
      </c>
      <c r="G1302" s="1">
        <v>41505</v>
      </c>
      <c r="H1302" s="3">
        <v>15010.74</v>
      </c>
      <c r="I1302" s="2">
        <f t="shared" si="163"/>
        <v>-2.0415719066534735E-3</v>
      </c>
      <c r="J1302" s="2">
        <f t="shared" si="164"/>
        <v>5.6835124425297853E-2</v>
      </c>
      <c r="L1302" s="1">
        <v>41505</v>
      </c>
      <c r="M1302" s="3">
        <v>3589.0859999999998</v>
      </c>
      <c r="N1302" s="2">
        <f t="shared" si="165"/>
        <v>-1.6536372852640957E-3</v>
      </c>
      <c r="O1302" s="2">
        <f t="shared" si="166"/>
        <v>7.4614681552388151E-2</v>
      </c>
      <c r="Q1302" s="1">
        <v>41463</v>
      </c>
      <c r="R1302" s="3">
        <v>20582.189999999999</v>
      </c>
      <c r="S1302" s="2">
        <f t="shared" si="167"/>
        <v>-5.7117390717551448E-3</v>
      </c>
      <c r="T1302" s="2">
        <f t="shared" si="168"/>
        <v>1.8242789060102741E-2</v>
      </c>
      <c r="V1302" s="1">
        <v>41452</v>
      </c>
      <c r="W1302" s="3">
        <v>13213.55</v>
      </c>
      <c r="X1302" s="2">
        <f t="shared" si="169"/>
        <v>1.2657139064174202E-2</v>
      </c>
      <c r="Y1302" s="2">
        <f t="shared" si="170"/>
        <v>0.17289470465432136</v>
      </c>
    </row>
    <row r="1303" spans="2:25" hidden="1" x14ac:dyDescent="0.25">
      <c r="B1303" s="1">
        <v>41502</v>
      </c>
      <c r="C1303" s="3">
        <v>1655.83</v>
      </c>
      <c r="D1303" s="2">
        <v>-1.4375466183980542E-3</v>
      </c>
      <c r="E1303" s="2">
        <v>7.1614614407701727E-2</v>
      </c>
      <c r="G1303" s="1">
        <v>41502</v>
      </c>
      <c r="H1303" s="3">
        <v>15081.47</v>
      </c>
      <c r="I1303" s="2">
        <f t="shared" si="163"/>
        <v>-8.837306300492143E-4</v>
      </c>
      <c r="J1303" s="2">
        <f t="shared" si="164"/>
        <v>5.7608258349480794E-2</v>
      </c>
      <c r="L1303" s="1">
        <v>41502</v>
      </c>
      <c r="M1303" s="3">
        <v>3602.7779999999998</v>
      </c>
      <c r="N1303" s="2">
        <f t="shared" si="165"/>
        <v>-4.0231113888447399E-4</v>
      </c>
      <c r="O1303" s="2">
        <f t="shared" si="166"/>
        <v>7.6506903489979461E-2</v>
      </c>
      <c r="Q1303" s="1">
        <v>41460</v>
      </c>
      <c r="R1303" s="3">
        <v>20854.669999999998</v>
      </c>
      <c r="S1303" s="2">
        <f t="shared" si="167"/>
        <v>8.1136977765136082E-3</v>
      </c>
      <c r="T1303" s="2">
        <f t="shared" si="168"/>
        <v>3.0474445917690912E-2</v>
      </c>
      <c r="V1303" s="1">
        <v>41451</v>
      </c>
      <c r="W1303" s="3">
        <v>12834.01</v>
      </c>
      <c r="X1303" s="2">
        <f t="shared" si="169"/>
        <v>-4.5555023767195795E-3</v>
      </c>
      <c r="Y1303" s="2">
        <f t="shared" si="170"/>
        <v>0.16732375411921413</v>
      </c>
    </row>
    <row r="1304" spans="2:25" hidden="1" x14ac:dyDescent="0.25">
      <c r="B1304" s="1">
        <v>41501</v>
      </c>
      <c r="C1304" s="3">
        <v>1661.32</v>
      </c>
      <c r="D1304" s="2">
        <v>-6.247119365980206E-3</v>
      </c>
      <c r="E1304" s="2">
        <v>7.2508129831498735E-2</v>
      </c>
      <c r="G1304" s="1">
        <v>41501</v>
      </c>
      <c r="H1304" s="3">
        <v>15112.19</v>
      </c>
      <c r="I1304" s="2">
        <f t="shared" si="163"/>
        <v>-6.4317010761124121E-3</v>
      </c>
      <c r="J1304" s="2">
        <f t="shared" si="164"/>
        <v>5.9900273948148848E-2</v>
      </c>
      <c r="L1304" s="1">
        <v>41501</v>
      </c>
      <c r="M1304" s="3">
        <v>3606.1170000000002</v>
      </c>
      <c r="N1304" s="2">
        <f t="shared" si="165"/>
        <v>-7.5402119448638658E-3</v>
      </c>
      <c r="O1304" s="2">
        <f t="shared" si="166"/>
        <v>7.7228490659412258E-2</v>
      </c>
      <c r="Q1304" s="1">
        <v>41459</v>
      </c>
      <c r="R1304" s="3">
        <v>20468.669999999998</v>
      </c>
      <c r="S1304" s="2">
        <f t="shared" si="167"/>
        <v>6.8725554410368908E-3</v>
      </c>
      <c r="T1304" s="2">
        <f t="shared" si="168"/>
        <v>3.1758795431087297E-2</v>
      </c>
      <c r="V1304" s="1">
        <v>41450</v>
      </c>
      <c r="W1304" s="3">
        <v>12969.34</v>
      </c>
      <c r="X1304" s="2">
        <f t="shared" si="169"/>
        <v>-3.1177369087380309E-3</v>
      </c>
      <c r="Y1304" s="2">
        <f t="shared" si="170"/>
        <v>0.17519993337174281</v>
      </c>
    </row>
    <row r="1305" spans="2:25" hidden="1" x14ac:dyDescent="0.25">
      <c r="B1305" s="1">
        <v>41500</v>
      </c>
      <c r="C1305" s="3">
        <v>1685.39</v>
      </c>
      <c r="D1305" s="2">
        <v>-2.2540108333312567E-3</v>
      </c>
      <c r="E1305" s="2">
        <v>7.9704655564493659E-2</v>
      </c>
      <c r="G1305" s="1">
        <v>41500</v>
      </c>
      <c r="H1305" s="3">
        <v>15337.66</v>
      </c>
      <c r="I1305" s="2">
        <f t="shared" si="163"/>
        <v>-3.1977673560546894E-3</v>
      </c>
      <c r="J1305" s="2">
        <f t="shared" si="164"/>
        <v>6.5987386218670507E-2</v>
      </c>
      <c r="L1305" s="1">
        <v>41500</v>
      </c>
      <c r="M1305" s="3">
        <v>3669.2730000000001</v>
      </c>
      <c r="N1305" s="2">
        <f t="shared" si="165"/>
        <v>-1.7918169905045797E-3</v>
      </c>
      <c r="O1305" s="2">
        <f t="shared" si="166"/>
        <v>8.5833212181772492E-2</v>
      </c>
      <c r="Q1305" s="1">
        <v>41458</v>
      </c>
      <c r="R1305" s="3">
        <v>20147.310000000001</v>
      </c>
      <c r="S1305" s="2">
        <f t="shared" si="167"/>
        <v>-1.0884869033453856E-2</v>
      </c>
      <c r="T1305" s="2">
        <f t="shared" si="168"/>
        <v>2.1437532916297974E-2</v>
      </c>
      <c r="V1305" s="1">
        <v>41449</v>
      </c>
      <c r="W1305" s="3">
        <v>13062.78</v>
      </c>
      <c r="X1305" s="2">
        <f t="shared" si="169"/>
        <v>-5.5284989762203769E-3</v>
      </c>
      <c r="Y1305" s="2">
        <f t="shared" si="170"/>
        <v>0.17479159690345372</v>
      </c>
    </row>
    <row r="1306" spans="2:25" hidden="1" x14ac:dyDescent="0.25">
      <c r="B1306" s="1">
        <v>41499</v>
      </c>
      <c r="C1306" s="3">
        <v>1694.16</v>
      </c>
      <c r="D1306" s="2">
        <v>1.2039392158971027E-3</v>
      </c>
      <c r="E1306" s="2">
        <v>8.2138266402882743E-2</v>
      </c>
      <c r="G1306" s="1">
        <v>41499</v>
      </c>
      <c r="H1306" s="3">
        <v>15451.01</v>
      </c>
      <c r="I1306" s="2">
        <f t="shared" si="163"/>
        <v>8.8151257969813236E-4</v>
      </c>
      <c r="J1306" s="2">
        <f t="shared" si="164"/>
        <v>6.9417267556785636E-2</v>
      </c>
      <c r="L1306" s="1">
        <v>41499</v>
      </c>
      <c r="M1306" s="3">
        <v>3684.4430000000002</v>
      </c>
      <c r="N1306" s="2">
        <f t="shared" si="165"/>
        <v>1.7115764474804468E-3</v>
      </c>
      <c r="O1306" s="2">
        <f t="shared" si="166"/>
        <v>8.6960665007027718E-2</v>
      </c>
      <c r="Q1306" s="1">
        <v>41457</v>
      </c>
      <c r="R1306" s="3">
        <v>20658.650000000001</v>
      </c>
      <c r="S1306" s="2">
        <f t="shared" si="167"/>
        <v>-3.0300853593311586E-3</v>
      </c>
      <c r="T1306" s="2">
        <f t="shared" si="168"/>
        <v>3.6763629504977496E-2</v>
      </c>
      <c r="V1306" s="1">
        <v>41446</v>
      </c>
      <c r="W1306" s="3">
        <v>13230.13</v>
      </c>
      <c r="X1306" s="2">
        <f t="shared" si="169"/>
        <v>7.1339542727822886E-3</v>
      </c>
      <c r="Y1306" s="2">
        <f t="shared" si="170"/>
        <v>0.17716287731064873</v>
      </c>
    </row>
    <row r="1307" spans="2:25" hidden="1" x14ac:dyDescent="0.25">
      <c r="B1307" s="1">
        <v>41498</v>
      </c>
      <c r="C1307" s="3">
        <v>1689.47</v>
      </c>
      <c r="D1307" s="2">
        <v>-5.0097715904385371E-4</v>
      </c>
      <c r="E1307" s="2">
        <v>8.1203866532451707E-2</v>
      </c>
      <c r="G1307" s="1">
        <v>41498</v>
      </c>
      <c r="H1307" s="3">
        <v>15419.68</v>
      </c>
      <c r="I1307" s="2">
        <f t="shared" si="163"/>
        <v>-1.641706119914629E-4</v>
      </c>
      <c r="J1307" s="2">
        <f t="shared" si="164"/>
        <v>7.022395707469474E-2</v>
      </c>
      <c r="L1307" s="1">
        <v>41498</v>
      </c>
      <c r="M1307" s="3">
        <v>3669.951</v>
      </c>
      <c r="N1307" s="2">
        <f t="shared" si="165"/>
        <v>1.1663652788523975E-3</v>
      </c>
      <c r="O1307" s="2">
        <f t="shared" si="166"/>
        <v>8.9002150012667008E-2</v>
      </c>
      <c r="Q1307" s="1">
        <v>41453</v>
      </c>
      <c r="R1307" s="3">
        <v>20803.29</v>
      </c>
      <c r="S1307" s="2">
        <f t="shared" si="167"/>
        <v>7.6494319830243754E-3</v>
      </c>
      <c r="T1307" s="2">
        <f t="shared" si="168"/>
        <v>4.1728818292289943E-2</v>
      </c>
      <c r="V1307" s="1">
        <v>41445</v>
      </c>
      <c r="W1307" s="3">
        <v>13014.58</v>
      </c>
      <c r="X1307" s="2">
        <f t="shared" si="169"/>
        <v>-7.6290188850783418E-3</v>
      </c>
      <c r="Y1307" s="2">
        <f t="shared" si="170"/>
        <v>0.16876121270002745</v>
      </c>
    </row>
    <row r="1308" spans="2:25" hidden="1" x14ac:dyDescent="0.25">
      <c r="B1308" s="1">
        <v>41495</v>
      </c>
      <c r="C1308" s="3">
        <v>1691.42</v>
      </c>
      <c r="D1308" s="2">
        <v>-1.5532045003018441E-3</v>
      </c>
      <c r="E1308" s="2">
        <v>8.391703822505682E-2</v>
      </c>
      <c r="G1308" s="1">
        <v>41495</v>
      </c>
      <c r="H1308" s="3">
        <v>15425.51</v>
      </c>
      <c r="I1308" s="2">
        <f t="shared" si="163"/>
        <v>-2.045092063914082E-3</v>
      </c>
      <c r="J1308" s="2">
        <f t="shared" si="164"/>
        <v>7.1095227665869482E-2</v>
      </c>
      <c r="L1308" s="1">
        <v>41495</v>
      </c>
      <c r="M1308" s="3">
        <v>3660.1080000000002</v>
      </c>
      <c r="N1308" s="2">
        <f t="shared" si="165"/>
        <v>-1.0684887649717147E-3</v>
      </c>
      <c r="O1308" s="2">
        <f t="shared" si="166"/>
        <v>9.1044636655272029E-2</v>
      </c>
      <c r="Q1308" s="1">
        <v>41452</v>
      </c>
      <c r="R1308" s="3">
        <v>20440.080000000002</v>
      </c>
      <c r="S1308" s="2">
        <f t="shared" si="167"/>
        <v>2.1626037883618631E-3</v>
      </c>
      <c r="T1308" s="2">
        <f t="shared" si="168"/>
        <v>3.184032109075139E-2</v>
      </c>
      <c r="V1308" s="1">
        <v>41444</v>
      </c>
      <c r="W1308" s="3">
        <v>13245.22</v>
      </c>
      <c r="X1308" s="2">
        <f t="shared" si="169"/>
        <v>7.8726870779793016E-3</v>
      </c>
      <c r="Y1308" s="2">
        <f t="shared" si="170"/>
        <v>0.17993648458881481</v>
      </c>
    </row>
    <row r="1309" spans="2:25" hidden="1" x14ac:dyDescent="0.25">
      <c r="B1309" s="1">
        <v>41494</v>
      </c>
      <c r="C1309" s="3">
        <v>1697.48</v>
      </c>
      <c r="D1309" s="2">
        <v>1.6841734994528835E-3</v>
      </c>
      <c r="E1309" s="2">
        <v>8.6480658244479272E-2</v>
      </c>
      <c r="G1309" s="1">
        <v>41494</v>
      </c>
      <c r="H1309" s="3">
        <v>15498.32</v>
      </c>
      <c r="I1309" s="2">
        <f t="shared" si="163"/>
        <v>7.7550127501017474E-4</v>
      </c>
      <c r="J1309" s="2">
        <f t="shared" si="164"/>
        <v>8.0406527056877133E-2</v>
      </c>
      <c r="L1309" s="1">
        <v>41494</v>
      </c>
      <c r="M1309" s="3">
        <v>3669.1239999999998</v>
      </c>
      <c r="N1309" s="2">
        <f t="shared" si="165"/>
        <v>1.7927765112719749E-3</v>
      </c>
      <c r="O1309" s="2">
        <f t="shared" si="166"/>
        <v>0.10070372726869345</v>
      </c>
      <c r="Q1309" s="1">
        <v>41451</v>
      </c>
      <c r="R1309" s="3">
        <v>20338.55</v>
      </c>
      <c r="S1309" s="2">
        <f t="shared" si="167"/>
        <v>1.0434347559330891E-2</v>
      </c>
      <c r="T1309" s="2">
        <f t="shared" si="168"/>
        <v>2.3549396084508761E-2</v>
      </c>
      <c r="V1309" s="1">
        <v>41443</v>
      </c>
      <c r="W1309" s="3">
        <v>13007.28</v>
      </c>
      <c r="X1309" s="2">
        <f t="shared" si="169"/>
        <v>-8.6190481680403091E-4</v>
      </c>
      <c r="Y1309" s="2">
        <f t="shared" si="170"/>
        <v>0.17687576387607798</v>
      </c>
    </row>
    <row r="1310" spans="2:25" hidden="1" x14ac:dyDescent="0.25">
      <c r="B1310" s="1">
        <v>41493</v>
      </c>
      <c r="C1310" s="3">
        <v>1690.91</v>
      </c>
      <c r="D1310" s="2">
        <v>-1.6560294618511067E-3</v>
      </c>
      <c r="E1310" s="2">
        <v>9.2987841174510796E-2</v>
      </c>
      <c r="G1310" s="1">
        <v>41493</v>
      </c>
      <c r="H1310" s="3">
        <v>15470.67</v>
      </c>
      <c r="I1310" s="2">
        <f t="shared" si="163"/>
        <v>-1.3473346210268466E-3</v>
      </c>
      <c r="J1310" s="2">
        <f t="shared" si="164"/>
        <v>7.6533654180053354E-2</v>
      </c>
      <c r="L1310" s="1">
        <v>41493</v>
      </c>
      <c r="M1310" s="3">
        <v>3654.009</v>
      </c>
      <c r="N1310" s="2">
        <f t="shared" si="165"/>
        <v>-1.3956000029743273E-3</v>
      </c>
      <c r="O1310" s="2">
        <f t="shared" si="166"/>
        <v>9.7355528873434224E-2</v>
      </c>
      <c r="Q1310" s="1">
        <v>41450</v>
      </c>
      <c r="R1310" s="3">
        <v>19855.72</v>
      </c>
      <c r="S1310" s="2">
        <f t="shared" si="167"/>
        <v>9.1391960938876191E-4</v>
      </c>
      <c r="T1310" s="2">
        <f t="shared" si="168"/>
        <v>7.4314133140348194E-3</v>
      </c>
      <c r="V1310" s="1">
        <v>41442</v>
      </c>
      <c r="W1310" s="3">
        <v>13033.12</v>
      </c>
      <c r="X1310" s="2">
        <f t="shared" si="169"/>
        <v>1.1705885504682371E-2</v>
      </c>
      <c r="Y1310" s="2">
        <f t="shared" si="170"/>
        <v>0.17448111149855194</v>
      </c>
    </row>
    <row r="1311" spans="2:25" hidden="1" x14ac:dyDescent="0.25">
      <c r="B1311" s="1">
        <v>41492</v>
      </c>
      <c r="C1311" s="3">
        <v>1697.37</v>
      </c>
      <c r="D1311" s="2">
        <v>-2.4926164034654837E-3</v>
      </c>
      <c r="E1311" s="2">
        <v>9.1429607023334289E-2</v>
      </c>
      <c r="G1311" s="1">
        <v>41492</v>
      </c>
      <c r="H1311" s="3">
        <v>15518.74</v>
      </c>
      <c r="I1311" s="2">
        <f t="shared" si="163"/>
        <v>-2.6057018859470208E-3</v>
      </c>
      <c r="J1311" s="2">
        <f t="shared" si="164"/>
        <v>7.6623226419409968E-2</v>
      </c>
      <c r="L1311" s="1">
        <v>41492</v>
      </c>
      <c r="M1311" s="3">
        <v>3665.77</v>
      </c>
      <c r="N1311" s="2">
        <f t="shared" si="165"/>
        <v>-3.2083325344890714E-3</v>
      </c>
      <c r="O1311" s="2">
        <f t="shared" si="166"/>
        <v>9.5888793307207523E-2</v>
      </c>
      <c r="Q1311" s="1">
        <v>41449</v>
      </c>
      <c r="R1311" s="3">
        <v>19813.98</v>
      </c>
      <c r="S1311" s="2">
        <f t="shared" si="167"/>
        <v>-9.7386682871691537E-3</v>
      </c>
      <c r="T1311" s="2">
        <f t="shared" si="168"/>
        <v>8.7969707495947069E-3</v>
      </c>
      <c r="V1311" s="1">
        <v>41439</v>
      </c>
      <c r="W1311" s="3">
        <v>12686.52</v>
      </c>
      <c r="X1311" s="2">
        <f t="shared" si="169"/>
        <v>8.3343468144913835E-3</v>
      </c>
      <c r="Y1311" s="2">
        <f t="shared" si="170"/>
        <v>0.17039614767306113</v>
      </c>
    </row>
    <row r="1312" spans="2:25" hidden="1" x14ac:dyDescent="0.25">
      <c r="B1312" s="1">
        <v>41491</v>
      </c>
      <c r="C1312" s="3">
        <v>1707.14</v>
      </c>
      <c r="D1312" s="2">
        <v>-6.4315267165818417E-4</v>
      </c>
      <c r="E1312" s="2">
        <v>9.2604104936862747E-2</v>
      </c>
      <c r="G1312" s="1">
        <v>41491</v>
      </c>
      <c r="H1312" s="3">
        <v>15612.13</v>
      </c>
      <c r="I1312" s="2">
        <f t="shared" si="163"/>
        <v>-1.2841147372968809E-3</v>
      </c>
      <c r="J1312" s="2">
        <f t="shared" si="164"/>
        <v>7.7086565546251956E-2</v>
      </c>
      <c r="L1312" s="1">
        <v>41491</v>
      </c>
      <c r="M1312" s="3">
        <v>3692.951</v>
      </c>
      <c r="N1312" s="2">
        <f t="shared" si="165"/>
        <v>3.9567212409341584E-4</v>
      </c>
      <c r="O1312" s="2">
        <f t="shared" si="166"/>
        <v>9.8164390314671016E-2</v>
      </c>
      <c r="Q1312" s="1">
        <v>41446</v>
      </c>
      <c r="R1312" s="3">
        <v>20263.310000000001</v>
      </c>
      <c r="S1312" s="2">
        <f t="shared" si="167"/>
        <v>-2.55494602504439E-3</v>
      </c>
      <c r="T1312" s="2">
        <f t="shared" si="168"/>
        <v>1.8286541061399604E-2</v>
      </c>
      <c r="V1312" s="1">
        <v>41438</v>
      </c>
      <c r="W1312" s="3">
        <v>12445.38</v>
      </c>
      <c r="X1312" s="2">
        <f t="shared" si="169"/>
        <v>-2.8494597494253756E-2</v>
      </c>
      <c r="Y1312" s="2">
        <f t="shared" si="170"/>
        <v>0.16208359387280616</v>
      </c>
    </row>
    <row r="1313" spans="2:25" hidden="1" x14ac:dyDescent="0.25">
      <c r="B1313" s="1">
        <v>41488</v>
      </c>
      <c r="C1313" s="3">
        <v>1709.67</v>
      </c>
      <c r="D1313" s="2">
        <v>7.1184579813318304E-4</v>
      </c>
      <c r="E1313" s="2">
        <v>9.1368456867607306E-2</v>
      </c>
      <c r="G1313" s="1">
        <v>41488</v>
      </c>
      <c r="H1313" s="3">
        <v>15658.36</v>
      </c>
      <c r="I1313" s="2">
        <f t="shared" si="163"/>
        <v>8.42315327718588E-4</v>
      </c>
      <c r="J1313" s="2">
        <f t="shared" si="164"/>
        <v>7.8282654362461179E-2</v>
      </c>
      <c r="L1313" s="1">
        <v>41488</v>
      </c>
      <c r="M1313" s="3">
        <v>3689.5880000000002</v>
      </c>
      <c r="N1313" s="2">
        <f t="shared" si="165"/>
        <v>1.6326161232029677E-3</v>
      </c>
      <c r="O1313" s="2">
        <f t="shared" si="166"/>
        <v>9.5966489831508017E-2</v>
      </c>
      <c r="Q1313" s="1">
        <v>41445</v>
      </c>
      <c r="R1313" s="3">
        <v>20382.87</v>
      </c>
      <c r="S1313" s="2">
        <f t="shared" si="167"/>
        <v>-1.2682751631276338E-2</v>
      </c>
      <c r="T1313" s="2">
        <f t="shared" si="168"/>
        <v>2.5197077660400517E-2</v>
      </c>
      <c r="V1313" s="1">
        <v>41437</v>
      </c>
      <c r="W1313" s="3">
        <v>13289.32</v>
      </c>
      <c r="X1313" s="2">
        <f t="shared" si="169"/>
        <v>-9.2385959999019291E-4</v>
      </c>
      <c r="Y1313" s="2">
        <f t="shared" si="170"/>
        <v>0.18961881463515273</v>
      </c>
    </row>
    <row r="1314" spans="2:25" hidden="1" x14ac:dyDescent="0.25">
      <c r="B1314" s="1">
        <v>41487</v>
      </c>
      <c r="C1314" s="3">
        <v>1706.87</v>
      </c>
      <c r="D1314" s="2">
        <v>5.4124295092463628E-3</v>
      </c>
      <c r="E1314" s="2">
        <v>9.0446615429536803E-2</v>
      </c>
      <c r="G1314" s="1">
        <v>41487</v>
      </c>
      <c r="H1314" s="3">
        <v>15628.02</v>
      </c>
      <c r="I1314" s="2">
        <f t="shared" si="163"/>
        <v>3.5851491030438514E-3</v>
      </c>
      <c r="J1314" s="2">
        <f t="shared" si="164"/>
        <v>8.3720789768844506E-2</v>
      </c>
      <c r="L1314" s="1">
        <v>41487</v>
      </c>
      <c r="M1314" s="3">
        <v>3675.7440000000001</v>
      </c>
      <c r="N1314" s="2">
        <f t="shared" si="165"/>
        <v>5.8730239740191611E-3</v>
      </c>
      <c r="O1314" s="2">
        <f t="shared" si="166"/>
        <v>0.10395929520114014</v>
      </c>
      <c r="Q1314" s="1">
        <v>41444</v>
      </c>
      <c r="R1314" s="3">
        <v>20986.89</v>
      </c>
      <c r="S1314" s="2">
        <f t="shared" si="167"/>
        <v>-4.9176183987909277E-3</v>
      </c>
      <c r="T1314" s="2">
        <f t="shared" si="168"/>
        <v>4.7596233832046052E-2</v>
      </c>
      <c r="V1314" s="1">
        <v>41436</v>
      </c>
      <c r="W1314" s="3">
        <v>13317.62</v>
      </c>
      <c r="X1314" s="2">
        <f t="shared" si="169"/>
        <v>-6.3637231317302291E-3</v>
      </c>
      <c r="Y1314" s="2">
        <f t="shared" si="170"/>
        <v>0.19313558171568623</v>
      </c>
    </row>
    <row r="1315" spans="2:25" hidden="1" x14ac:dyDescent="0.25">
      <c r="B1315" s="1">
        <v>41486</v>
      </c>
      <c r="C1315" s="3">
        <v>1685.73</v>
      </c>
      <c r="D1315" s="2">
        <v>-5.925083918908916E-5</v>
      </c>
      <c r="E1315" s="2">
        <v>9.3242720774066368E-2</v>
      </c>
      <c r="G1315" s="1">
        <v>41486</v>
      </c>
      <c r="H1315" s="3">
        <v>15499.54</v>
      </c>
      <c r="I1315" s="2">
        <f t="shared" si="163"/>
        <v>-5.8941727499558822E-4</v>
      </c>
      <c r="J1315" s="2">
        <f t="shared" si="164"/>
        <v>8.733486566661712E-2</v>
      </c>
      <c r="L1315" s="1">
        <v>41486</v>
      </c>
      <c r="M1315" s="3">
        <v>3626.3710000000001</v>
      </c>
      <c r="N1315" s="2">
        <f t="shared" si="165"/>
        <v>1.1877264767355519E-3</v>
      </c>
      <c r="O1315" s="2">
        <f t="shared" si="166"/>
        <v>0.10398174486956452</v>
      </c>
      <c r="Q1315" s="1">
        <v>41443</v>
      </c>
      <c r="R1315" s="3">
        <v>21225.88</v>
      </c>
      <c r="S1315" s="2">
        <f t="shared" si="167"/>
        <v>-4.0921203484670278E-7</v>
      </c>
      <c r="T1315" s="2">
        <f t="shared" si="168"/>
        <v>4.7506342667247757E-2</v>
      </c>
      <c r="V1315" s="1">
        <v>41435</v>
      </c>
      <c r="W1315" s="3">
        <v>13514.2</v>
      </c>
      <c r="X1315" s="2">
        <f t="shared" si="169"/>
        <v>2.0957771565055853E-2</v>
      </c>
      <c r="Y1315" s="2">
        <f t="shared" si="170"/>
        <v>0.19503627345056426</v>
      </c>
    </row>
    <row r="1316" spans="2:25" hidden="1" x14ac:dyDescent="0.25">
      <c r="B1316" s="1">
        <v>41485</v>
      </c>
      <c r="C1316" s="3">
        <v>1685.96</v>
      </c>
      <c r="D1316" s="2">
        <v>1.6231503476949634E-4</v>
      </c>
      <c r="E1316" s="2">
        <v>0.10042685898561622</v>
      </c>
      <c r="G1316" s="1">
        <v>41485</v>
      </c>
      <c r="H1316" s="3">
        <v>15520.59</v>
      </c>
      <c r="I1316" s="2">
        <f t="shared" si="163"/>
        <v>-3.8613206218859722E-5</v>
      </c>
      <c r="J1316" s="2">
        <f t="shared" si="164"/>
        <v>8.9941108754918606E-2</v>
      </c>
      <c r="L1316" s="1">
        <v>41485</v>
      </c>
      <c r="M1316" s="3">
        <v>3616.4670000000001</v>
      </c>
      <c r="N1316" s="2">
        <f t="shared" si="165"/>
        <v>2.0857662985124814E-3</v>
      </c>
      <c r="O1316" s="2">
        <f t="shared" si="166"/>
        <v>0.10146467544750534</v>
      </c>
      <c r="Q1316" s="1">
        <v>41442</v>
      </c>
      <c r="R1316" s="3">
        <v>21225.9</v>
      </c>
      <c r="S1316" s="2">
        <f t="shared" si="167"/>
        <v>5.2854945762983788E-3</v>
      </c>
      <c r="T1316" s="2">
        <f t="shared" si="168"/>
        <v>5.1035299076336443E-2</v>
      </c>
      <c r="V1316" s="1">
        <v>41432</v>
      </c>
      <c r="W1316" s="3">
        <v>12877.53</v>
      </c>
      <c r="X1316" s="2">
        <f t="shared" si="169"/>
        <v>-8.9245719315471535E-4</v>
      </c>
      <c r="Y1316" s="2">
        <f t="shared" si="170"/>
        <v>0.1825001968591782</v>
      </c>
    </row>
    <row r="1317" spans="2:25" hidden="1" x14ac:dyDescent="0.25">
      <c r="B1317" s="1">
        <v>41484</v>
      </c>
      <c r="C1317" s="3">
        <v>1685.33</v>
      </c>
      <c r="D1317" s="2">
        <v>-1.6255614958415412E-3</v>
      </c>
      <c r="E1317" s="2">
        <v>0.10012822851560509</v>
      </c>
      <c r="G1317" s="1">
        <v>41484</v>
      </c>
      <c r="H1317" s="3">
        <v>15521.97</v>
      </c>
      <c r="I1317" s="2">
        <f t="shared" si="163"/>
        <v>-1.0300958860683393E-3</v>
      </c>
      <c r="J1317" s="2">
        <f t="shared" si="164"/>
        <v>8.6409883002956211E-2</v>
      </c>
      <c r="L1317" s="1">
        <v>41484</v>
      </c>
      <c r="M1317" s="3">
        <v>3599.14</v>
      </c>
      <c r="N1317" s="2">
        <f t="shared" si="165"/>
        <v>-1.6890544108368892E-3</v>
      </c>
      <c r="O1317" s="2">
        <f t="shared" si="166"/>
        <v>9.5278356839270759E-2</v>
      </c>
      <c r="Q1317" s="1">
        <v>41439</v>
      </c>
      <c r="R1317" s="3">
        <v>20969.14</v>
      </c>
      <c r="S1317" s="2">
        <f t="shared" si="167"/>
        <v>1.7037208217008423E-3</v>
      </c>
      <c r="T1317" s="2">
        <f t="shared" si="168"/>
        <v>4.3888220895837667E-2</v>
      </c>
      <c r="V1317" s="1">
        <v>41431</v>
      </c>
      <c r="W1317" s="3">
        <v>12904.02</v>
      </c>
      <c r="X1317" s="2">
        <f t="shared" si="169"/>
        <v>-3.7148069876420269E-3</v>
      </c>
      <c r="Y1317" s="2">
        <f t="shared" si="170"/>
        <v>0.17422535960382177</v>
      </c>
    </row>
    <row r="1318" spans="2:25" hidden="1" x14ac:dyDescent="0.25">
      <c r="B1318" s="1">
        <v>41481</v>
      </c>
      <c r="C1318" s="3">
        <v>1691.65</v>
      </c>
      <c r="D1318" s="2">
        <v>3.5956847298633765E-4</v>
      </c>
      <c r="E1318" s="2">
        <v>9.780949299504911E-2</v>
      </c>
      <c r="G1318" s="1">
        <v>41481</v>
      </c>
      <c r="H1318" s="3">
        <v>15558.83</v>
      </c>
      <c r="I1318" s="2">
        <f t="shared" si="163"/>
        <v>8.9889339915522575E-5</v>
      </c>
      <c r="J1318" s="2">
        <f t="shared" si="164"/>
        <v>8.4001856995149768E-2</v>
      </c>
      <c r="L1318" s="1">
        <v>41481</v>
      </c>
      <c r="M1318" s="3">
        <v>3613.165</v>
      </c>
      <c r="N1318" s="2">
        <f t="shared" si="165"/>
        <v>9.5987782598716141E-4</v>
      </c>
      <c r="O1318" s="2">
        <f t="shared" si="166"/>
        <v>9.1717383499897803E-2</v>
      </c>
      <c r="Q1318" s="1">
        <v>41438</v>
      </c>
      <c r="R1318" s="3">
        <v>20887.04</v>
      </c>
      <c r="S1318" s="2">
        <f t="shared" si="167"/>
        <v>-9.6157627207863576E-3</v>
      </c>
      <c r="T1318" s="2">
        <f t="shared" si="168"/>
        <v>5.2650241128970453E-2</v>
      </c>
      <c r="V1318" s="1">
        <v>41430</v>
      </c>
      <c r="W1318" s="3">
        <v>13014.87</v>
      </c>
      <c r="X1318" s="2">
        <f t="shared" si="169"/>
        <v>-1.6978636200394769E-2</v>
      </c>
      <c r="Y1318" s="2">
        <f t="shared" si="170"/>
        <v>0.18331111487659862</v>
      </c>
    </row>
    <row r="1319" spans="2:25" hidden="1" x14ac:dyDescent="0.25">
      <c r="B1319" s="1">
        <v>41480</v>
      </c>
      <c r="C1319" s="3">
        <v>1690.25</v>
      </c>
      <c r="D1319" s="2">
        <v>1.1088299140848011E-3</v>
      </c>
      <c r="E1319" s="2">
        <v>9.3563436934744254E-2</v>
      </c>
      <c r="G1319" s="1">
        <v>41480</v>
      </c>
      <c r="H1319" s="3">
        <v>15555.61</v>
      </c>
      <c r="I1319" s="2">
        <f t="shared" si="163"/>
        <v>3.7343530699460159E-4</v>
      </c>
      <c r="J1319" s="2">
        <f t="shared" si="164"/>
        <v>7.9840015680760448E-2</v>
      </c>
      <c r="L1319" s="1">
        <v>41480</v>
      </c>
      <c r="M1319" s="3">
        <v>3605.1880000000001</v>
      </c>
      <c r="N1319" s="2">
        <f t="shared" si="165"/>
        <v>3.0934174221057984E-3</v>
      </c>
      <c r="O1319" s="2">
        <f t="shared" si="166"/>
        <v>8.477141281654689E-2</v>
      </c>
      <c r="Q1319" s="1">
        <v>41436</v>
      </c>
      <c r="R1319" s="3">
        <v>21354.66</v>
      </c>
      <c r="S1319" s="2">
        <f t="shared" si="167"/>
        <v>-5.264387008401995E-3</v>
      </c>
      <c r="T1319" s="2">
        <f t="shared" si="168"/>
        <v>5.815554716723121E-2</v>
      </c>
      <c r="V1319" s="1">
        <v>41429</v>
      </c>
      <c r="W1319" s="3">
        <v>13533.76</v>
      </c>
      <c r="X1319" s="2">
        <f t="shared" si="169"/>
        <v>8.8153416596328162E-3</v>
      </c>
      <c r="Y1319" s="2">
        <f t="shared" si="170"/>
        <v>0.20807081418665482</v>
      </c>
    </row>
    <row r="1320" spans="2:25" hidden="1" x14ac:dyDescent="0.25">
      <c r="B1320" s="1">
        <v>41479</v>
      </c>
      <c r="C1320" s="3">
        <v>1685.94</v>
      </c>
      <c r="D1320" s="2">
        <v>-1.6583358120017392E-3</v>
      </c>
      <c r="E1320" s="2">
        <v>8.8062743912746669E-2</v>
      </c>
      <c r="G1320" s="1">
        <v>41479</v>
      </c>
      <c r="H1320" s="3">
        <v>15542.24</v>
      </c>
      <c r="I1320" s="2">
        <f t="shared" si="163"/>
        <v>-7.119587842048991E-4</v>
      </c>
      <c r="J1320" s="2">
        <f t="shared" si="164"/>
        <v>8.0631103105167259E-2</v>
      </c>
      <c r="L1320" s="1">
        <v>41479</v>
      </c>
      <c r="M1320" s="3">
        <v>3579.6</v>
      </c>
      <c r="N1320" s="2">
        <f t="shared" si="165"/>
        <v>3.9553706685782706E-5</v>
      </c>
      <c r="O1320" s="2">
        <f t="shared" si="166"/>
        <v>8.5103268774338089E-2</v>
      </c>
      <c r="Q1320" s="1">
        <v>41435</v>
      </c>
      <c r="R1320" s="3">
        <v>21615.09</v>
      </c>
      <c r="S1320" s="2">
        <f t="shared" si="167"/>
        <v>8.0101013850879298E-4</v>
      </c>
      <c r="T1320" s="2">
        <f t="shared" si="168"/>
        <v>6.7103637488607787E-2</v>
      </c>
      <c r="V1320" s="1">
        <v>41428</v>
      </c>
      <c r="W1320" s="3">
        <v>13261.82</v>
      </c>
      <c r="X1320" s="2">
        <f t="shared" si="169"/>
        <v>-1.6473975500980075E-2</v>
      </c>
      <c r="Y1320" s="2">
        <f t="shared" si="170"/>
        <v>0.2037537555259458</v>
      </c>
    </row>
    <row r="1321" spans="2:25" hidden="1" x14ac:dyDescent="0.25">
      <c r="B1321" s="1">
        <v>41478</v>
      </c>
      <c r="C1321" s="3">
        <v>1692.39</v>
      </c>
      <c r="D1321" s="2">
        <v>-8.0502790127544592E-4</v>
      </c>
      <c r="E1321" s="2">
        <v>9.0899507181592468E-2</v>
      </c>
      <c r="G1321" s="1">
        <v>41478</v>
      </c>
      <c r="H1321" s="3">
        <v>15567.74</v>
      </c>
      <c r="I1321" s="2">
        <f t="shared" si="163"/>
        <v>6.1947779790562938E-4</v>
      </c>
      <c r="J1321" s="2">
        <f t="shared" si="164"/>
        <v>8.4827672681565783E-2</v>
      </c>
      <c r="L1321" s="1">
        <v>41478</v>
      </c>
      <c r="M1321" s="3">
        <v>3579.2739999999999</v>
      </c>
      <c r="N1321" s="2">
        <f t="shared" si="165"/>
        <v>-2.5544804605731057E-3</v>
      </c>
      <c r="O1321" s="2">
        <f t="shared" si="166"/>
        <v>8.9895987074522773E-2</v>
      </c>
      <c r="Q1321" s="1">
        <v>41432</v>
      </c>
      <c r="R1321" s="3">
        <v>21575.26</v>
      </c>
      <c r="S1321" s="2">
        <f t="shared" si="167"/>
        <v>-5.2653749913247694E-3</v>
      </c>
      <c r="T1321" s="2">
        <f t="shared" si="168"/>
        <v>7.2478335854336662E-2</v>
      </c>
      <c r="V1321" s="1">
        <v>41425</v>
      </c>
      <c r="W1321" s="3">
        <v>13774.54</v>
      </c>
      <c r="X1321" s="2">
        <f t="shared" si="169"/>
        <v>5.8886471077035027E-3</v>
      </c>
      <c r="Y1321" s="2">
        <f t="shared" si="170"/>
        <v>0.21272179391765045</v>
      </c>
    </row>
    <row r="1322" spans="2:25" hidden="1" x14ac:dyDescent="0.25">
      <c r="B1322" s="1">
        <v>41477</v>
      </c>
      <c r="C1322" s="3">
        <v>1695.53</v>
      </c>
      <c r="D1322" s="2">
        <v>8.820195483895362E-4</v>
      </c>
      <c r="E1322" s="2">
        <v>9.4596192044791375E-2</v>
      </c>
      <c r="G1322" s="1">
        <v>41477</v>
      </c>
      <c r="H1322" s="3">
        <v>15545.55</v>
      </c>
      <c r="I1322" s="2">
        <f t="shared" si="163"/>
        <v>5.0568733678530162E-5</v>
      </c>
      <c r="J1322" s="2">
        <f t="shared" si="164"/>
        <v>8.6872881882880101E-2</v>
      </c>
      <c r="L1322" s="1">
        <v>41477</v>
      </c>
      <c r="M1322" s="3">
        <v>3600.3890000000001</v>
      </c>
      <c r="N1322" s="2">
        <f t="shared" si="165"/>
        <v>1.543595009695579E-3</v>
      </c>
      <c r="O1322" s="2">
        <f t="shared" si="166"/>
        <v>9.4409925760903499E-2</v>
      </c>
      <c r="Q1322" s="1">
        <v>41431</v>
      </c>
      <c r="R1322" s="3">
        <v>21838.43</v>
      </c>
      <c r="S1322" s="2">
        <f t="shared" si="167"/>
        <v>-4.5659645656632268E-3</v>
      </c>
      <c r="T1322" s="2">
        <f t="shared" si="168"/>
        <v>7.9494017471017267E-2</v>
      </c>
      <c r="V1322" s="1">
        <v>41424</v>
      </c>
      <c r="W1322" s="3">
        <v>13589.03</v>
      </c>
      <c r="X1322" s="2">
        <f t="shared" si="169"/>
        <v>-2.295043413813834E-2</v>
      </c>
      <c r="Y1322" s="2">
        <f t="shared" si="170"/>
        <v>0.20159177707215092</v>
      </c>
    </row>
    <row r="1323" spans="2:25" hidden="1" x14ac:dyDescent="0.25">
      <c r="B1323" s="1">
        <v>41474</v>
      </c>
      <c r="C1323" s="3">
        <v>1692.09</v>
      </c>
      <c r="D1323" s="2">
        <v>6.9868118833557309E-4</v>
      </c>
      <c r="E1323" s="2">
        <v>9.6920279592345032E-2</v>
      </c>
      <c r="G1323" s="1">
        <v>41474</v>
      </c>
      <c r="H1323" s="3">
        <v>15543.74</v>
      </c>
      <c r="I1323" s="2">
        <f t="shared" si="163"/>
        <v>-1.3409203375865634E-4</v>
      </c>
      <c r="J1323" s="2">
        <f t="shared" si="164"/>
        <v>8.5123569299977525E-2</v>
      </c>
      <c r="L1323" s="1">
        <v>41474</v>
      </c>
      <c r="M1323" s="3">
        <v>3587.6149999999998</v>
      </c>
      <c r="N1323" s="2">
        <f t="shared" si="165"/>
        <v>-2.8549707477825963E-3</v>
      </c>
      <c r="O1323" s="2">
        <f t="shared" si="166"/>
        <v>9.1141242614352941E-2</v>
      </c>
      <c r="Q1323" s="1">
        <v>41430</v>
      </c>
      <c r="R1323" s="3">
        <v>22069.24</v>
      </c>
      <c r="S1323" s="2">
        <f t="shared" si="167"/>
        <v>-4.2353945777199318E-3</v>
      </c>
      <c r="T1323" s="2">
        <f t="shared" si="168"/>
        <v>7.5248250591983007E-2</v>
      </c>
      <c r="V1323" s="1">
        <v>41423</v>
      </c>
      <c r="W1323" s="3">
        <v>14326.46</v>
      </c>
      <c r="X1323" s="2">
        <f t="shared" si="169"/>
        <v>4.391708929566437E-4</v>
      </c>
      <c r="Y1323" s="2">
        <f t="shared" si="170"/>
        <v>0.21996759254901466</v>
      </c>
    </row>
    <row r="1324" spans="2:25" hidden="1" x14ac:dyDescent="0.25">
      <c r="B1324" s="1">
        <v>41473</v>
      </c>
      <c r="C1324" s="3">
        <v>1689.37</v>
      </c>
      <c r="D1324" s="2">
        <v>2.1803167890016408E-3</v>
      </c>
      <c r="E1324" s="2">
        <v>9.5215344551657838E-2</v>
      </c>
      <c r="G1324" s="1">
        <v>41473</v>
      </c>
      <c r="H1324" s="3">
        <v>15548.54</v>
      </c>
      <c r="I1324" s="2">
        <f t="shared" si="163"/>
        <v>2.1847036584527581E-3</v>
      </c>
      <c r="J1324" s="2">
        <f t="shared" si="164"/>
        <v>9.2241373497709472E-2</v>
      </c>
      <c r="L1324" s="1">
        <v>41473</v>
      </c>
      <c r="M1324" s="3">
        <v>3611.277</v>
      </c>
      <c r="N1324" s="2">
        <f t="shared" si="165"/>
        <v>1.5359999600392509E-4</v>
      </c>
      <c r="O1324" s="2">
        <f t="shared" si="166"/>
        <v>0.10035582546472342</v>
      </c>
      <c r="Q1324" s="1">
        <v>41429</v>
      </c>
      <c r="R1324" s="3">
        <v>22285.52</v>
      </c>
      <c r="S1324" s="2">
        <f t="shared" si="167"/>
        <v>6.4899032390441921E-5</v>
      </c>
      <c r="T1324" s="2">
        <f t="shared" si="168"/>
        <v>7.7821106966456347E-2</v>
      </c>
      <c r="V1324" s="1">
        <v>41422</v>
      </c>
      <c r="W1324" s="3">
        <v>14311.98</v>
      </c>
      <c r="X1324" s="2">
        <f t="shared" si="169"/>
        <v>5.1689270053707076E-3</v>
      </c>
      <c r="Y1324" s="2">
        <f t="shared" si="170"/>
        <v>0.218328289815992</v>
      </c>
    </row>
    <row r="1325" spans="2:25" hidden="1" x14ac:dyDescent="0.25">
      <c r="B1325" s="1">
        <v>41472</v>
      </c>
      <c r="C1325" s="3">
        <v>1680.91</v>
      </c>
      <c r="D1325" s="2">
        <v>1.2030791603014905E-3</v>
      </c>
      <c r="E1325" s="2">
        <v>0.10014127761236011</v>
      </c>
      <c r="G1325" s="1">
        <v>41472</v>
      </c>
      <c r="H1325" s="3">
        <v>15470.52</v>
      </c>
      <c r="I1325" s="2">
        <f t="shared" si="163"/>
        <v>5.2442804108435387E-4</v>
      </c>
      <c r="J1325" s="2">
        <f t="shared" si="164"/>
        <v>8.8978255324874314E-2</v>
      </c>
      <c r="L1325" s="1">
        <v>41472</v>
      </c>
      <c r="M1325" s="3">
        <v>3610</v>
      </c>
      <c r="N1325" s="2">
        <f t="shared" si="165"/>
        <v>1.3856948821460613E-3</v>
      </c>
      <c r="O1325" s="2">
        <f t="shared" si="166"/>
        <v>9.6913020597985081E-2</v>
      </c>
      <c r="Q1325" s="1">
        <v>41428</v>
      </c>
      <c r="R1325" s="3">
        <v>22282.19</v>
      </c>
      <c r="S1325" s="2">
        <f t="shared" si="167"/>
        <v>-2.1381155244625093E-3</v>
      </c>
      <c r="T1325" s="2">
        <f t="shared" si="168"/>
        <v>7.6343459704964547E-2</v>
      </c>
      <c r="V1325" s="1">
        <v>41421</v>
      </c>
      <c r="W1325" s="3">
        <v>14142.65</v>
      </c>
      <c r="X1325" s="2">
        <f t="shared" si="169"/>
        <v>-1.4192244471841978E-2</v>
      </c>
      <c r="Y1325" s="2">
        <f t="shared" si="170"/>
        <v>0.21637840085722912</v>
      </c>
    </row>
    <row r="1326" spans="2:25" hidden="1" x14ac:dyDescent="0.25">
      <c r="B1326" s="1">
        <v>41471</v>
      </c>
      <c r="C1326" s="3">
        <v>1676.26</v>
      </c>
      <c r="D1326" s="2">
        <v>-1.6136911746948543E-3</v>
      </c>
      <c r="E1326" s="2">
        <v>9.6766891913345379E-2</v>
      </c>
      <c r="G1326" s="1">
        <v>41471</v>
      </c>
      <c r="H1326" s="3">
        <v>15451.85</v>
      </c>
      <c r="I1326" s="2">
        <f t="shared" si="163"/>
        <v>-9.0997150630971104E-4</v>
      </c>
      <c r="J1326" s="2">
        <f t="shared" si="164"/>
        <v>8.6782856713815623E-2</v>
      </c>
      <c r="L1326" s="1">
        <v>41471</v>
      </c>
      <c r="M1326" s="3">
        <v>3598.5</v>
      </c>
      <c r="N1326" s="2">
        <f t="shared" si="165"/>
        <v>-1.0838696485459482E-3</v>
      </c>
      <c r="O1326" s="2">
        <f t="shared" si="166"/>
        <v>9.337471607168718E-2</v>
      </c>
      <c r="Q1326" s="1">
        <v>41425</v>
      </c>
      <c r="R1326" s="3">
        <v>22392.16</v>
      </c>
      <c r="S1326" s="2">
        <f t="shared" si="167"/>
        <v>-1.7835757917734965E-3</v>
      </c>
      <c r="T1326" s="2">
        <f t="shared" si="168"/>
        <v>7.0076551527979924E-2</v>
      </c>
      <c r="V1326" s="1">
        <v>41418</v>
      </c>
      <c r="W1326" s="3">
        <v>14612.45</v>
      </c>
      <c r="X1326" s="2">
        <f t="shared" si="169"/>
        <v>3.835121673813982E-3</v>
      </c>
      <c r="Y1326" s="2">
        <f t="shared" si="170"/>
        <v>0.23121601007144119</v>
      </c>
    </row>
    <row r="1327" spans="2:25" hidden="1" x14ac:dyDescent="0.25">
      <c r="B1327" s="1">
        <v>41470</v>
      </c>
      <c r="C1327" s="3">
        <v>1682.5</v>
      </c>
      <c r="D1327" s="2">
        <v>5.9667730953683897E-4</v>
      </c>
      <c r="E1327" s="2">
        <v>9.8374108135646371E-2</v>
      </c>
      <c r="G1327" s="1">
        <v>41470</v>
      </c>
      <c r="H1327" s="3">
        <v>15484.26</v>
      </c>
      <c r="I1327" s="2">
        <f t="shared" si="163"/>
        <v>5.6018884630996556E-4</v>
      </c>
      <c r="J1327" s="2">
        <f t="shared" si="164"/>
        <v>8.4847515843085766E-2</v>
      </c>
      <c r="L1327" s="1">
        <v>41470</v>
      </c>
      <c r="M1327" s="3">
        <v>3607.4920000000002</v>
      </c>
      <c r="N1327" s="2">
        <f t="shared" si="165"/>
        <v>8.9322502351536878E-4</v>
      </c>
      <c r="O1327" s="2">
        <f t="shared" si="166"/>
        <v>9.0075480160292348E-2</v>
      </c>
      <c r="Q1327" s="1">
        <v>41424</v>
      </c>
      <c r="R1327" s="3">
        <v>22484.31</v>
      </c>
      <c r="S1327" s="2">
        <f t="shared" si="167"/>
        <v>-1.3619191374538153E-3</v>
      </c>
      <c r="T1327" s="2">
        <f t="shared" si="168"/>
        <v>7.7698846026368701E-2</v>
      </c>
      <c r="V1327" s="1">
        <v>41417</v>
      </c>
      <c r="W1327" s="3">
        <v>14483.98</v>
      </c>
      <c r="X1327" s="2">
        <f t="shared" si="169"/>
        <v>-3.2994921371571569E-2</v>
      </c>
      <c r="Y1327" s="2">
        <f t="shared" si="170"/>
        <v>0.22824270018830647</v>
      </c>
    </row>
    <row r="1328" spans="2:25" hidden="1" x14ac:dyDescent="0.25">
      <c r="B1328" s="1">
        <v>41467</v>
      </c>
      <c r="C1328" s="3">
        <v>1680.19</v>
      </c>
      <c r="D1328" s="2">
        <v>1.3383986388181581E-3</v>
      </c>
      <c r="E1328" s="2">
        <v>9.4233966196902316E-2</v>
      </c>
      <c r="G1328" s="1">
        <v>41467</v>
      </c>
      <c r="H1328" s="3">
        <v>15464.3</v>
      </c>
      <c r="I1328" s="2">
        <f t="shared" si="163"/>
        <v>9.4933219856031662E-5</v>
      </c>
      <c r="J1328" s="2">
        <f t="shared" si="164"/>
        <v>8.3055374922929928E-2</v>
      </c>
      <c r="L1328" s="1">
        <v>41467</v>
      </c>
      <c r="M1328" s="3">
        <v>3600.08</v>
      </c>
      <c r="N1328" s="2">
        <f t="shared" si="165"/>
        <v>2.6349177329706972E-3</v>
      </c>
      <c r="O1328" s="2">
        <f t="shared" si="166"/>
        <v>8.8359410734150712E-2</v>
      </c>
      <c r="Q1328" s="1">
        <v>41423</v>
      </c>
      <c r="R1328" s="3">
        <v>22554.93</v>
      </c>
      <c r="S1328" s="2">
        <f t="shared" si="167"/>
        <v>-7.0536524142945905E-3</v>
      </c>
      <c r="T1328" s="2">
        <f t="shared" si="168"/>
        <v>8.1088550751539284E-2</v>
      </c>
      <c r="V1328" s="1">
        <v>41416</v>
      </c>
      <c r="W1328" s="3">
        <v>15627.26</v>
      </c>
      <c r="X1328" s="2">
        <f t="shared" si="169"/>
        <v>6.897700952305459E-3</v>
      </c>
      <c r="Y1328" s="2">
        <f t="shared" si="170"/>
        <v>0.261581607562343</v>
      </c>
    </row>
    <row r="1329" spans="2:25" hidden="1" x14ac:dyDescent="0.25">
      <c r="B1329" s="1">
        <v>41466</v>
      </c>
      <c r="C1329" s="3">
        <v>1675.02</v>
      </c>
      <c r="D1329" s="2">
        <v>5.8469926655134695E-3</v>
      </c>
      <c r="E1329" s="2">
        <v>9.2183277860508075E-2</v>
      </c>
      <c r="G1329" s="1">
        <v>41466</v>
      </c>
      <c r="H1329" s="3">
        <v>15460.92</v>
      </c>
      <c r="I1329" s="2">
        <f t="shared" si="163"/>
        <v>4.7806997846828007E-3</v>
      </c>
      <c r="J1329" s="2">
        <f t="shared" si="164"/>
        <v>7.8757745735560547E-2</v>
      </c>
      <c r="L1329" s="1">
        <v>41466</v>
      </c>
      <c r="M1329" s="3">
        <v>3578.3040000000001</v>
      </c>
      <c r="N1329" s="2">
        <f t="shared" si="165"/>
        <v>7.0409357844034917E-3</v>
      </c>
      <c r="O1329" s="2">
        <f t="shared" si="166"/>
        <v>8.0026795520512867E-2</v>
      </c>
      <c r="Q1329" s="1">
        <v>41422</v>
      </c>
      <c r="R1329" s="3">
        <v>22924.25</v>
      </c>
      <c r="S1329" s="2">
        <f t="shared" si="167"/>
        <v>4.5362510710386054E-3</v>
      </c>
      <c r="T1329" s="2">
        <f t="shared" si="168"/>
        <v>8.9234567966935491E-2</v>
      </c>
      <c r="V1329" s="1">
        <v>41415</v>
      </c>
      <c r="W1329" s="3">
        <v>15381.02</v>
      </c>
      <c r="X1329" s="2">
        <f t="shared" si="169"/>
        <v>5.7101953551351068E-4</v>
      </c>
      <c r="Y1329" s="2">
        <f t="shared" si="170"/>
        <v>0.24600621523399541</v>
      </c>
    </row>
    <row r="1330" spans="2:25" hidden="1" x14ac:dyDescent="0.25">
      <c r="B1330" s="1">
        <v>41465</v>
      </c>
      <c r="C1330" s="3">
        <v>1652.62</v>
      </c>
      <c r="D1330" s="2">
        <v>7.8844605305313013E-5</v>
      </c>
      <c r="E1330" s="2">
        <v>8.2220263395634346E-2</v>
      </c>
      <c r="G1330" s="1">
        <v>41465</v>
      </c>
      <c r="H1330" s="3">
        <v>15291.66</v>
      </c>
      <c r="I1330" s="2">
        <f t="shared" si="163"/>
        <v>-2.4644849660561635E-4</v>
      </c>
      <c r="J1330" s="2">
        <f t="shared" si="164"/>
        <v>7.2392168299801607E-2</v>
      </c>
      <c r="L1330" s="1">
        <v>41465</v>
      </c>
      <c r="M1330" s="3">
        <v>3520.759</v>
      </c>
      <c r="N1330" s="2">
        <f t="shared" si="165"/>
        <v>2.0396049837363419E-3</v>
      </c>
      <c r="O1330" s="2">
        <f t="shared" si="166"/>
        <v>7.2991696831394018E-2</v>
      </c>
      <c r="Q1330" s="1">
        <v>41421</v>
      </c>
      <c r="R1330" s="3">
        <v>22686.05</v>
      </c>
      <c r="S1330" s="2">
        <f t="shared" si="167"/>
        <v>1.2918205328973924E-3</v>
      </c>
      <c r="T1330" s="2">
        <f t="shared" si="168"/>
        <v>8.1920174535578871E-2</v>
      </c>
      <c r="V1330" s="1">
        <v>41414</v>
      </c>
      <c r="W1330" s="3">
        <v>15360.81</v>
      </c>
      <c r="X1330" s="2">
        <f t="shared" si="169"/>
        <v>6.3421737689724816E-3</v>
      </c>
      <c r="Y1330" s="2">
        <f t="shared" si="170"/>
        <v>0.25020760610926635</v>
      </c>
    </row>
    <row r="1331" spans="2:25" hidden="1" x14ac:dyDescent="0.25">
      <c r="B1331" s="1">
        <v>41464</v>
      </c>
      <c r="C1331" s="3">
        <v>1652.32</v>
      </c>
      <c r="D1331" s="2">
        <v>3.1285144037630644E-3</v>
      </c>
      <c r="E1331" s="2">
        <v>8.0101105391138475E-2</v>
      </c>
      <c r="G1331" s="1">
        <v>41464</v>
      </c>
      <c r="H1331" s="3">
        <v>15300.34</v>
      </c>
      <c r="I1331" s="2">
        <f t="shared" si="163"/>
        <v>2.1526232615953762E-3</v>
      </c>
      <c r="J1331" s="2">
        <f t="shared" si="164"/>
        <v>7.5075632173400852E-2</v>
      </c>
      <c r="L1331" s="1">
        <v>41464</v>
      </c>
      <c r="M1331" s="3">
        <v>3504.2629999999999</v>
      </c>
      <c r="N1331" s="2">
        <f t="shared" si="165"/>
        <v>2.4149717025311311E-3</v>
      </c>
      <c r="O1331" s="2">
        <f t="shared" si="166"/>
        <v>7.4593636192904197E-2</v>
      </c>
      <c r="Q1331" s="1">
        <v>41418</v>
      </c>
      <c r="R1331" s="3">
        <v>22618.67</v>
      </c>
      <c r="S1331" s="2">
        <f t="shared" si="167"/>
        <v>-9.7832537021509225E-4</v>
      </c>
      <c r="T1331" s="2">
        <f t="shared" si="168"/>
        <v>7.4819508929178949E-2</v>
      </c>
      <c r="V1331" s="1">
        <v>41411</v>
      </c>
      <c r="W1331" s="3">
        <v>15138.12</v>
      </c>
      <c r="X1331" s="2">
        <f t="shared" si="169"/>
        <v>2.9038122862817999E-3</v>
      </c>
      <c r="Y1331" s="2">
        <f t="shared" si="170"/>
        <v>0.24500271981801361</v>
      </c>
    </row>
    <row r="1332" spans="2:25" hidden="1" x14ac:dyDescent="0.25">
      <c r="B1332" s="1">
        <v>41463</v>
      </c>
      <c r="C1332" s="3">
        <v>1640.46</v>
      </c>
      <c r="D1332" s="2">
        <v>2.2747641414230914E-3</v>
      </c>
      <c r="E1332" s="2">
        <v>7.9670760329426132E-2</v>
      </c>
      <c r="G1332" s="1">
        <v>41463</v>
      </c>
      <c r="H1332" s="3">
        <v>15224.69</v>
      </c>
      <c r="I1332" s="2">
        <f t="shared" si="163"/>
        <v>2.5419302545657569E-3</v>
      </c>
      <c r="J1332" s="2">
        <f t="shared" si="164"/>
        <v>7.2629560757655753E-2</v>
      </c>
      <c r="L1332" s="1">
        <v>41463</v>
      </c>
      <c r="M1332" s="3">
        <v>3484.8310000000001</v>
      </c>
      <c r="N1332" s="2">
        <f t="shared" si="165"/>
        <v>6.7985869592418057E-4</v>
      </c>
      <c r="O1332" s="2">
        <f t="shared" si="166"/>
        <v>7.456621738115389E-2</v>
      </c>
      <c r="Q1332" s="1">
        <v>41417</v>
      </c>
      <c r="R1332" s="3">
        <v>22669.68</v>
      </c>
      <c r="S1332" s="2">
        <f t="shared" si="167"/>
        <v>-1.1184485161783154E-2</v>
      </c>
      <c r="T1332" s="2">
        <f t="shared" si="168"/>
        <v>7.8471007098730727E-2</v>
      </c>
      <c r="V1332" s="1">
        <v>41410</v>
      </c>
      <c r="W1332" s="3">
        <v>15037.24</v>
      </c>
      <c r="X1332" s="2">
        <f t="shared" si="169"/>
        <v>-1.6946189369016059E-3</v>
      </c>
      <c r="Y1332" s="2">
        <f t="shared" si="170"/>
        <v>0.22892197052884017</v>
      </c>
    </row>
    <row r="1333" spans="2:25" hidden="1" x14ac:dyDescent="0.25">
      <c r="B1333" s="1">
        <v>41460</v>
      </c>
      <c r="C1333" s="3">
        <v>1631.89</v>
      </c>
      <c r="D1333" s="2">
        <v>4.4081141306209458E-3</v>
      </c>
      <c r="E1333" s="2">
        <v>7.8462758109991912E-2</v>
      </c>
      <c r="G1333" s="1">
        <v>41460</v>
      </c>
      <c r="H1333" s="3">
        <v>15135.84</v>
      </c>
      <c r="I1333" s="2">
        <f t="shared" si="163"/>
        <v>4.2469071728278036E-3</v>
      </c>
      <c r="J1333" s="2">
        <f t="shared" si="164"/>
        <v>7.955809278610361E-2</v>
      </c>
      <c r="L1333" s="1">
        <v>41460</v>
      </c>
      <c r="M1333" s="3">
        <v>3479.38</v>
      </c>
      <c r="N1333" s="2">
        <f t="shared" si="165"/>
        <v>4.4803355439295327E-3</v>
      </c>
      <c r="O1333" s="2">
        <f t="shared" si="166"/>
        <v>8.6734725549476394E-2</v>
      </c>
      <c r="Q1333" s="1">
        <v>41416</v>
      </c>
      <c r="R1333" s="3">
        <v>23261.08</v>
      </c>
      <c r="S1333" s="2">
        <f t="shared" si="167"/>
        <v>-1.96137441448407E-3</v>
      </c>
      <c r="T1333" s="2">
        <f t="shared" si="168"/>
        <v>8.8978264553642938E-2</v>
      </c>
      <c r="V1333" s="1">
        <v>41409</v>
      </c>
      <c r="W1333" s="3">
        <v>15096.03</v>
      </c>
      <c r="X1333" s="2">
        <f t="shared" si="169"/>
        <v>9.822884740488428E-3</v>
      </c>
      <c r="Y1333" s="2">
        <f t="shared" si="170"/>
        <v>0.23432234048391185</v>
      </c>
    </row>
    <row r="1334" spans="2:25" hidden="1" x14ac:dyDescent="0.25">
      <c r="B1334" s="1">
        <v>41458</v>
      </c>
      <c r="C1334" s="3">
        <v>1615.41</v>
      </c>
      <c r="D1334" s="2">
        <v>3.5771078008377542E-4</v>
      </c>
      <c r="E1334" s="2">
        <v>8.4744714938771948E-2</v>
      </c>
      <c r="G1334" s="1">
        <v>41458</v>
      </c>
      <c r="H1334" s="3">
        <v>14988.55</v>
      </c>
      <c r="I1334" s="2">
        <f t="shared" si="163"/>
        <v>1.6297151444912552E-3</v>
      </c>
      <c r="J1334" s="2">
        <f t="shared" si="164"/>
        <v>7.4459096601171768E-2</v>
      </c>
      <c r="L1334" s="1">
        <v>41458</v>
      </c>
      <c r="M1334" s="3">
        <v>3443.67</v>
      </c>
      <c r="N1334" s="2">
        <f t="shared" si="165"/>
        <v>1.2976303634715492E-3</v>
      </c>
      <c r="O1334" s="2">
        <f t="shared" si="166"/>
        <v>7.8335342005288411E-2</v>
      </c>
      <c r="Q1334" s="1">
        <v>41415</v>
      </c>
      <c r="R1334" s="3">
        <v>23366.37</v>
      </c>
      <c r="S1334" s="2">
        <f t="shared" si="167"/>
        <v>-2.347783925634533E-3</v>
      </c>
      <c r="T1334" s="2">
        <f t="shared" si="168"/>
        <v>8.5268985011755033E-2</v>
      </c>
      <c r="V1334" s="1">
        <v>41408</v>
      </c>
      <c r="W1334" s="3">
        <v>14758.42</v>
      </c>
      <c r="X1334" s="2">
        <f t="shared" si="169"/>
        <v>-6.9950220818487598E-4</v>
      </c>
      <c r="Y1334" s="2">
        <f t="shared" si="170"/>
        <v>0.2196137504588053</v>
      </c>
    </row>
    <row r="1335" spans="2:25" hidden="1" x14ac:dyDescent="0.25">
      <c r="B1335" s="1">
        <v>41457</v>
      </c>
      <c r="C1335" s="3">
        <v>1614.08</v>
      </c>
      <c r="D1335" s="2">
        <v>-2.3671379328622365E-4</v>
      </c>
      <c r="E1335" s="2">
        <v>8.3469741176899384E-2</v>
      </c>
      <c r="G1335" s="1">
        <v>41457</v>
      </c>
      <c r="H1335" s="3">
        <v>14932.41</v>
      </c>
      <c r="I1335" s="2">
        <f t="shared" si="163"/>
        <v>-1.2357651423874655E-3</v>
      </c>
      <c r="J1335" s="2">
        <f t="shared" si="164"/>
        <v>7.601700108255062E-2</v>
      </c>
      <c r="L1335" s="1">
        <v>41457</v>
      </c>
      <c r="M1335" s="3">
        <v>3433.3960000000002</v>
      </c>
      <c r="N1335" s="2">
        <f t="shared" si="165"/>
        <v>-1.3835936333845471E-4</v>
      </c>
      <c r="O1335" s="2">
        <f t="shared" si="166"/>
        <v>8.0260797931548972E-2</v>
      </c>
      <c r="Q1335" s="1">
        <v>41414</v>
      </c>
      <c r="R1335" s="3">
        <v>23493.03</v>
      </c>
      <c r="S1335" s="2">
        <f t="shared" si="167"/>
        <v>7.652802372487561E-3</v>
      </c>
      <c r="T1335" s="2">
        <f t="shared" si="168"/>
        <v>8.6286583835404246E-2</v>
      </c>
      <c r="V1335" s="1">
        <v>41407</v>
      </c>
      <c r="W1335" s="3">
        <v>14782.21</v>
      </c>
      <c r="X1335" s="2">
        <f t="shared" si="169"/>
        <v>5.1622834713963076E-3</v>
      </c>
      <c r="Y1335" s="2">
        <f t="shared" si="170"/>
        <v>0.21676104572095051</v>
      </c>
    </row>
    <row r="1336" spans="2:25" hidden="1" x14ac:dyDescent="0.25">
      <c r="B1336" s="1">
        <v>41456</v>
      </c>
      <c r="C1336" s="3">
        <v>1614.96</v>
      </c>
      <c r="D1336" s="2">
        <v>2.3405180779864101E-3</v>
      </c>
      <c r="E1336" s="2">
        <v>8.7591128930560272E-2</v>
      </c>
      <c r="G1336" s="1">
        <v>41456</v>
      </c>
      <c r="H1336" s="3">
        <v>14974.96</v>
      </c>
      <c r="I1336" s="2">
        <f t="shared" si="163"/>
        <v>1.8996788037955353E-3</v>
      </c>
      <c r="J1336" s="2">
        <f t="shared" si="164"/>
        <v>7.8363249965820808E-2</v>
      </c>
      <c r="L1336" s="1">
        <v>41456</v>
      </c>
      <c r="M1336" s="3">
        <v>3434.49</v>
      </c>
      <c r="N1336" s="2">
        <f t="shared" si="165"/>
        <v>3.9687858501560088E-3</v>
      </c>
      <c r="O1336" s="2">
        <f t="shared" si="166"/>
        <v>8.3131528580685635E-2</v>
      </c>
      <c r="Q1336" s="1">
        <v>41410</v>
      </c>
      <c r="R1336" s="3">
        <v>23082.68</v>
      </c>
      <c r="S1336" s="2">
        <f t="shared" si="167"/>
        <v>7.238412514410388E-4</v>
      </c>
      <c r="T1336" s="2">
        <f t="shared" si="168"/>
        <v>6.4557349913126644E-2</v>
      </c>
      <c r="V1336" s="1">
        <v>41404</v>
      </c>
      <c r="W1336" s="3">
        <v>14607.54</v>
      </c>
      <c r="X1336" s="2">
        <f t="shared" si="169"/>
        <v>1.2549394728038581E-2</v>
      </c>
      <c r="Y1336" s="2">
        <f t="shared" si="170"/>
        <v>0.21259346242344326</v>
      </c>
    </row>
    <row r="1337" spans="2:25" hidden="1" x14ac:dyDescent="0.25">
      <c r="B1337" s="1">
        <v>41453</v>
      </c>
      <c r="C1337" s="3">
        <v>1606.28</v>
      </c>
      <c r="D1337" s="2">
        <v>-1.8669613993312633E-3</v>
      </c>
      <c r="E1337" s="2">
        <v>8.7318440299166106E-2</v>
      </c>
      <c r="G1337" s="1">
        <v>41453</v>
      </c>
      <c r="H1337" s="3">
        <v>14909.6</v>
      </c>
      <c r="I1337" s="2">
        <f t="shared" si="163"/>
        <v>-3.3337467773057509E-3</v>
      </c>
      <c r="J1337" s="2">
        <f t="shared" si="164"/>
        <v>7.1692119266745041E-2</v>
      </c>
      <c r="L1337" s="1">
        <v>41453</v>
      </c>
      <c r="M1337" s="3">
        <v>3403.2469999999998</v>
      </c>
      <c r="N1337" s="2">
        <f t="shared" si="165"/>
        <v>1.7665065553416933E-4</v>
      </c>
      <c r="O1337" s="2">
        <f t="shared" si="166"/>
        <v>7.0632114499000351E-2</v>
      </c>
      <c r="Q1337" s="1">
        <v>41409</v>
      </c>
      <c r="R1337" s="3">
        <v>23044.240000000002</v>
      </c>
      <c r="S1337" s="2">
        <f t="shared" si="167"/>
        <v>2.1530317455229317E-3</v>
      </c>
      <c r="T1337" s="2">
        <f t="shared" si="168"/>
        <v>6.7324378663576323E-2</v>
      </c>
      <c r="V1337" s="1">
        <v>41403</v>
      </c>
      <c r="W1337" s="3">
        <v>14191.48</v>
      </c>
      <c r="X1337" s="2">
        <f t="shared" si="169"/>
        <v>-2.8735321948718776E-3</v>
      </c>
      <c r="Y1337" s="2">
        <f t="shared" si="170"/>
        <v>0.19731976932311185</v>
      </c>
    </row>
    <row r="1338" spans="2:25" hidden="1" x14ac:dyDescent="0.25">
      <c r="B1338" s="1">
        <v>41452</v>
      </c>
      <c r="C1338" s="3">
        <v>1613.2</v>
      </c>
      <c r="D1338" s="2">
        <v>2.6842559165679348E-3</v>
      </c>
      <c r="E1338" s="2">
        <v>8.2200441399349664E-2</v>
      </c>
      <c r="G1338" s="1">
        <v>41452</v>
      </c>
      <c r="H1338" s="3">
        <v>15024.49</v>
      </c>
      <c r="I1338" s="2">
        <f t="shared" si="163"/>
        <v>3.3180176649625455E-3</v>
      </c>
      <c r="J1338" s="2">
        <f t="shared" si="164"/>
        <v>7.734113502853239E-2</v>
      </c>
      <c r="L1338" s="1">
        <v>41452</v>
      </c>
      <c r="M1338" s="3">
        <v>3401.8629999999998</v>
      </c>
      <c r="N1338" s="2">
        <f t="shared" si="165"/>
        <v>3.2855669539221255E-3</v>
      </c>
      <c r="O1338" s="2">
        <f t="shared" si="166"/>
        <v>7.5488993166638443E-2</v>
      </c>
      <c r="Q1338" s="1">
        <v>41408</v>
      </c>
      <c r="R1338" s="3">
        <v>22930.28</v>
      </c>
      <c r="S1338" s="2">
        <f t="shared" si="167"/>
        <v>-1.1260241428507733E-3</v>
      </c>
      <c r="T1338" s="2">
        <f t="shared" si="168"/>
        <v>6.0148091978074018E-2</v>
      </c>
      <c r="V1338" s="1">
        <v>41402</v>
      </c>
      <c r="W1338" s="3">
        <v>14285.69</v>
      </c>
      <c r="X1338" s="2">
        <f t="shared" si="169"/>
        <v>3.2176403583512522E-3</v>
      </c>
      <c r="Y1338" s="2">
        <f t="shared" si="170"/>
        <v>0.19848976960613346</v>
      </c>
    </row>
    <row r="1339" spans="2:25" hidden="1" x14ac:dyDescent="0.25">
      <c r="B1339" s="1">
        <v>41451</v>
      </c>
      <c r="C1339" s="3">
        <v>1603.26</v>
      </c>
      <c r="D1339" s="2">
        <v>4.1452548497302542E-3</v>
      </c>
      <c r="E1339" s="2">
        <v>8.2620948904456315E-2</v>
      </c>
      <c r="G1339" s="1">
        <v>41451</v>
      </c>
      <c r="H1339" s="3">
        <v>14910.14</v>
      </c>
      <c r="I1339" s="2">
        <f t="shared" si="163"/>
        <v>4.3862425640016798E-3</v>
      </c>
      <c r="J1339" s="2">
        <f t="shared" si="164"/>
        <v>6.5445004525389067E-2</v>
      </c>
      <c r="L1339" s="1">
        <v>41451</v>
      </c>
      <c r="M1339" s="3">
        <v>3376.2240000000002</v>
      </c>
      <c r="N1339" s="2">
        <f t="shared" si="165"/>
        <v>3.6603320368568961E-3</v>
      </c>
      <c r="O1339" s="2">
        <f t="shared" si="166"/>
        <v>6.1496936995022886E-2</v>
      </c>
      <c r="Q1339" s="1">
        <v>41407</v>
      </c>
      <c r="R1339" s="3">
        <v>22989.81</v>
      </c>
      <c r="S1339" s="2">
        <f t="shared" si="167"/>
        <v>-6.2158838290997465E-3</v>
      </c>
      <c r="T1339" s="2">
        <f t="shared" si="168"/>
        <v>5.5597895734330917E-2</v>
      </c>
      <c r="V1339" s="1">
        <v>41401</v>
      </c>
      <c r="W1339" s="3">
        <v>14180.24</v>
      </c>
      <c r="X1339" s="2">
        <f t="shared" si="169"/>
        <v>1.51519892280345E-2</v>
      </c>
      <c r="Y1339" s="2">
        <f t="shared" si="170"/>
        <v>0.18876284767350876</v>
      </c>
    </row>
    <row r="1340" spans="2:25" hidden="1" x14ac:dyDescent="0.25">
      <c r="B1340" s="1">
        <v>41450</v>
      </c>
      <c r="C1340" s="3">
        <v>1588.03</v>
      </c>
      <c r="D1340" s="2">
        <v>4.1051322757883115E-3</v>
      </c>
      <c r="E1340" s="2">
        <v>6.8698310000631854E-2</v>
      </c>
      <c r="G1340" s="1">
        <v>41450</v>
      </c>
      <c r="H1340" s="3">
        <v>14760.31</v>
      </c>
      <c r="I1340" s="2">
        <f t="shared" si="163"/>
        <v>2.9745434021600349E-3</v>
      </c>
      <c r="J1340" s="2">
        <f t="shared" si="164"/>
        <v>6.0620773309641253E-2</v>
      </c>
      <c r="L1340" s="1">
        <v>41450</v>
      </c>
      <c r="M1340" s="3">
        <v>3347.8879999999999</v>
      </c>
      <c r="N1340" s="2">
        <f t="shared" si="165"/>
        <v>3.5338239177301286E-3</v>
      </c>
      <c r="O1340" s="2">
        <f t="shared" si="166"/>
        <v>5.7938875420793713E-2</v>
      </c>
      <c r="Q1340" s="1">
        <v>41404</v>
      </c>
      <c r="R1340" s="3">
        <v>23321.22</v>
      </c>
      <c r="S1340" s="2">
        <f t="shared" si="167"/>
        <v>2.0484332437813546E-3</v>
      </c>
      <c r="T1340" s="2">
        <f t="shared" si="168"/>
        <v>5.9600215612015929E-2</v>
      </c>
      <c r="V1340" s="1">
        <v>41396</v>
      </c>
      <c r="W1340" s="3">
        <v>13694.04</v>
      </c>
      <c r="X1340" s="2">
        <f t="shared" si="169"/>
        <v>-3.3270379218495907E-3</v>
      </c>
      <c r="Y1340" s="2">
        <f t="shared" si="170"/>
        <v>0.17657770890844712</v>
      </c>
    </row>
    <row r="1341" spans="2:25" hidden="1" x14ac:dyDescent="0.25">
      <c r="B1341" s="1">
        <v>41449</v>
      </c>
      <c r="C1341" s="3">
        <v>1573.09</v>
      </c>
      <c r="D1341" s="2">
        <v>-5.3067804269872308E-3</v>
      </c>
      <c r="E1341" s="2">
        <v>6.3860196485682932E-2</v>
      </c>
      <c r="G1341" s="1">
        <v>41449</v>
      </c>
      <c r="H1341" s="3">
        <v>14659.56</v>
      </c>
      <c r="I1341" s="2">
        <f t="shared" si="163"/>
        <v>-4.1231731548612375E-3</v>
      </c>
      <c r="J1341" s="2">
        <f t="shared" si="164"/>
        <v>6.0889469713125401E-2</v>
      </c>
      <c r="L1341" s="1">
        <v>41449</v>
      </c>
      <c r="M1341" s="3">
        <v>3320.7570000000001</v>
      </c>
      <c r="N1341" s="2">
        <f t="shared" si="165"/>
        <v>-4.7460682667313124E-3</v>
      </c>
      <c r="O1341" s="2">
        <f t="shared" si="166"/>
        <v>5.9539026478101879E-2</v>
      </c>
      <c r="Q1341" s="1">
        <v>41403</v>
      </c>
      <c r="R1341" s="3">
        <v>23211.48</v>
      </c>
      <c r="S1341" s="2">
        <f t="shared" si="167"/>
        <v>-6.1457354232523581E-4</v>
      </c>
      <c r="T1341" s="2">
        <f t="shared" si="168"/>
        <v>5.427216452468208E-2</v>
      </c>
      <c r="V1341" s="1">
        <v>41395</v>
      </c>
      <c r="W1341" s="3">
        <v>13799.35</v>
      </c>
      <c r="X1341" s="2">
        <f t="shared" si="169"/>
        <v>-1.931546985081946E-3</v>
      </c>
      <c r="Y1341" s="2">
        <f t="shared" si="170"/>
        <v>0.16764421678230046</v>
      </c>
    </row>
    <row r="1342" spans="2:25" hidden="1" x14ac:dyDescent="0.25">
      <c r="B1342" s="1">
        <v>41446</v>
      </c>
      <c r="C1342" s="3">
        <v>1592.43</v>
      </c>
      <c r="D1342" s="2">
        <v>1.157893551603609E-3</v>
      </c>
      <c r="E1342" s="2">
        <v>7.3409109208034701E-2</v>
      </c>
      <c r="G1342" s="1">
        <v>41446</v>
      </c>
      <c r="H1342" s="3">
        <v>14799.4</v>
      </c>
      <c r="I1342" s="2">
        <f t="shared" si="163"/>
        <v>1.2071857236454189E-3</v>
      </c>
      <c r="J1342" s="2">
        <f t="shared" si="164"/>
        <v>6.4149467278483863E-2</v>
      </c>
      <c r="L1342" s="1">
        <v>41446</v>
      </c>
      <c r="M1342" s="3">
        <v>3357.2460000000001</v>
      </c>
      <c r="N1342" s="2">
        <f t="shared" si="165"/>
        <v>-9.5479322508311188E-4</v>
      </c>
      <c r="O1342" s="2">
        <f t="shared" si="166"/>
        <v>6.7677772939429406E-2</v>
      </c>
      <c r="Q1342" s="1">
        <v>41402</v>
      </c>
      <c r="R1342" s="3">
        <v>23244.35</v>
      </c>
      <c r="S1342" s="2">
        <f t="shared" si="167"/>
        <v>3.7013084078483063E-3</v>
      </c>
      <c r="T1342" s="2">
        <f t="shared" si="168"/>
        <v>5.3787804552430679E-2</v>
      </c>
      <c r="V1342" s="1">
        <v>41394</v>
      </c>
      <c r="W1342" s="3">
        <v>13860.86</v>
      </c>
      <c r="X1342" s="2">
        <f t="shared" si="169"/>
        <v>-7.2849440302793199E-4</v>
      </c>
      <c r="Y1342" s="2">
        <f t="shared" si="170"/>
        <v>0.17093444219677112</v>
      </c>
    </row>
    <row r="1343" spans="2:25" hidden="1" x14ac:dyDescent="0.25">
      <c r="B1343" s="1">
        <v>41445</v>
      </c>
      <c r="C1343" s="3">
        <v>1588.19</v>
      </c>
      <c r="D1343" s="2">
        <v>-1.0999964606220117E-2</v>
      </c>
      <c r="E1343" s="2">
        <v>7.2881421964873697E-2</v>
      </c>
      <c r="G1343" s="1">
        <v>41445</v>
      </c>
      <c r="H1343" s="3">
        <v>14758.32</v>
      </c>
      <c r="I1343" s="2">
        <f t="shared" si="163"/>
        <v>-1.0290482391336753E-2</v>
      </c>
      <c r="J1343" s="2">
        <f t="shared" si="164"/>
        <v>6.6880828902393039E-2</v>
      </c>
      <c r="L1343" s="1">
        <v>41445</v>
      </c>
      <c r="M1343" s="3">
        <v>3364.6350000000002</v>
      </c>
      <c r="N1343" s="2">
        <f t="shared" si="165"/>
        <v>-1.0024417498793809E-2</v>
      </c>
      <c r="O1343" s="2">
        <f t="shared" si="166"/>
        <v>7.4181199739975431E-2</v>
      </c>
      <c r="Q1343" s="1">
        <v>41401</v>
      </c>
      <c r="R1343" s="3">
        <v>23047.09</v>
      </c>
      <c r="S1343" s="2">
        <f t="shared" si="167"/>
        <v>2.4945304692663901E-3</v>
      </c>
      <c r="T1343" s="2">
        <f t="shared" si="168"/>
        <v>3.8621895581674434E-2</v>
      </c>
      <c r="V1343" s="1">
        <v>41390</v>
      </c>
      <c r="W1343" s="3">
        <v>13884.13</v>
      </c>
      <c r="X1343" s="2">
        <f t="shared" si="169"/>
        <v>-1.3102142942485553E-3</v>
      </c>
      <c r="Y1343" s="2">
        <f t="shared" si="170"/>
        <v>0.16384112386156344</v>
      </c>
    </row>
    <row r="1344" spans="2:25" hidden="1" x14ac:dyDescent="0.25">
      <c r="B1344" s="1">
        <v>41444</v>
      </c>
      <c r="C1344" s="3">
        <v>1628.93</v>
      </c>
      <c r="D1344" s="2">
        <v>-6.0576692134465373E-3</v>
      </c>
      <c r="E1344" s="2">
        <v>8.8344763771149082E-2</v>
      </c>
      <c r="G1344" s="1">
        <v>41444</v>
      </c>
      <c r="H1344" s="3">
        <v>15112.19</v>
      </c>
      <c r="I1344" s="2">
        <f t="shared" si="163"/>
        <v>-5.881180904405375E-3</v>
      </c>
      <c r="J1344" s="2">
        <f t="shared" si="164"/>
        <v>8.2543182061857762E-2</v>
      </c>
      <c r="L1344" s="1">
        <v>41444</v>
      </c>
      <c r="M1344" s="3">
        <v>3443.201</v>
      </c>
      <c r="N1344" s="2">
        <f t="shared" si="165"/>
        <v>-4.8890904629630381E-3</v>
      </c>
      <c r="O1344" s="2">
        <f t="shared" si="166"/>
        <v>8.6927387375229148E-2</v>
      </c>
      <c r="Q1344" s="1">
        <v>41400</v>
      </c>
      <c r="R1344" s="3">
        <v>22915.09</v>
      </c>
      <c r="S1344" s="2">
        <f t="shared" si="167"/>
        <v>4.2878370240161442E-3</v>
      </c>
      <c r="T1344" s="2">
        <f t="shared" si="168"/>
        <v>3.277223858634995E-2</v>
      </c>
      <c r="V1344" s="1">
        <v>41389</v>
      </c>
      <c r="W1344" s="3">
        <v>13926.08</v>
      </c>
      <c r="X1344" s="2">
        <f t="shared" si="169"/>
        <v>2.5842355305449078E-3</v>
      </c>
      <c r="Y1344" s="2">
        <f t="shared" si="170"/>
        <v>0.16328786760569733</v>
      </c>
    </row>
    <row r="1345" spans="2:25" hidden="1" x14ac:dyDescent="0.25">
      <c r="B1345" s="1">
        <v>41443</v>
      </c>
      <c r="C1345" s="3">
        <v>1651.81</v>
      </c>
      <c r="D1345" s="2">
        <v>3.3705385362280166E-3</v>
      </c>
      <c r="E1345" s="2">
        <v>9.9073971406767547E-2</v>
      </c>
      <c r="G1345" s="1">
        <v>41443</v>
      </c>
      <c r="H1345" s="3">
        <v>15318.23</v>
      </c>
      <c r="I1345" s="2">
        <f t="shared" si="163"/>
        <v>3.9411059862961579E-3</v>
      </c>
      <c r="J1345" s="2">
        <f t="shared" si="164"/>
        <v>8.5742037935304494E-2</v>
      </c>
      <c r="L1345" s="1">
        <v>41443</v>
      </c>
      <c r="M1345" s="3">
        <v>3482.1819999999998</v>
      </c>
      <c r="N1345" s="2">
        <f t="shared" si="165"/>
        <v>3.7641984659897865E-3</v>
      </c>
      <c r="O1345" s="2">
        <f t="shared" si="166"/>
        <v>8.8063913539605757E-2</v>
      </c>
      <c r="Q1345" s="1">
        <v>41397</v>
      </c>
      <c r="R1345" s="3">
        <v>22689.96</v>
      </c>
      <c r="S1345" s="2">
        <f t="shared" si="167"/>
        <v>4.1477866183833303E-4</v>
      </c>
      <c r="T1345" s="2">
        <f t="shared" si="168"/>
        <v>2.7269030417653713E-2</v>
      </c>
      <c r="V1345" s="1">
        <v>41388</v>
      </c>
      <c r="W1345" s="3">
        <v>13843.46</v>
      </c>
      <c r="X1345" s="2">
        <f t="shared" si="169"/>
        <v>9.9580882404288213E-3</v>
      </c>
      <c r="Y1345" s="2">
        <f t="shared" si="170"/>
        <v>0.16074087774319951</v>
      </c>
    </row>
    <row r="1346" spans="2:25" hidden="1" x14ac:dyDescent="0.25">
      <c r="B1346" s="1">
        <v>41442</v>
      </c>
      <c r="C1346" s="3">
        <v>1639.04</v>
      </c>
      <c r="D1346" s="2">
        <v>3.2740764919638376E-3</v>
      </c>
      <c r="E1346" s="2">
        <v>9.2642528305320646E-2</v>
      </c>
      <c r="G1346" s="1">
        <v>41442</v>
      </c>
      <c r="H1346" s="3">
        <v>15179.85</v>
      </c>
      <c r="I1346" s="2">
        <f t="shared" si="163"/>
        <v>3.1490404808959902E-3</v>
      </c>
      <c r="J1346" s="2">
        <f t="shared" si="164"/>
        <v>8.7452656227684417E-2</v>
      </c>
      <c r="L1346" s="1">
        <v>41442</v>
      </c>
      <c r="M1346" s="3">
        <v>3452.1309999999999</v>
      </c>
      <c r="N1346" s="2">
        <f t="shared" si="165"/>
        <v>3.6099585033545455E-3</v>
      </c>
      <c r="O1346" s="2">
        <f t="shared" si="166"/>
        <v>8.9422679241166217E-2</v>
      </c>
      <c r="Q1346" s="1">
        <v>41396</v>
      </c>
      <c r="R1346" s="3">
        <v>22668.3</v>
      </c>
      <c r="S1346" s="2">
        <f t="shared" si="167"/>
        <v>-1.3144011847640497E-3</v>
      </c>
      <c r="T1346" s="2">
        <f t="shared" si="168"/>
        <v>3.1255686363972607E-2</v>
      </c>
      <c r="V1346" s="1">
        <v>41387</v>
      </c>
      <c r="W1346" s="3">
        <v>13529.65</v>
      </c>
      <c r="X1346" s="2">
        <f t="shared" si="169"/>
        <v>-1.2411160508209742E-3</v>
      </c>
      <c r="Y1346" s="2">
        <f t="shared" si="170"/>
        <v>0.15502647788948984</v>
      </c>
    </row>
    <row r="1347" spans="2:25" hidden="1" x14ac:dyDescent="0.25">
      <c r="B1347" s="1">
        <v>41439</v>
      </c>
      <c r="C1347" s="3">
        <v>1626.73</v>
      </c>
      <c r="D1347" s="2">
        <v>-2.5633788848069467E-3</v>
      </c>
      <c r="E1347" s="2">
        <v>9.4399054334435073E-2</v>
      </c>
      <c r="G1347" s="1">
        <v>41439</v>
      </c>
      <c r="H1347" s="3">
        <v>15070.18</v>
      </c>
      <c r="I1347" s="2">
        <f t="shared" si="163"/>
        <v>-3.0411676398930578E-3</v>
      </c>
      <c r="J1347" s="2">
        <f t="shared" si="164"/>
        <v>7.932939652793404E-2</v>
      </c>
      <c r="L1347" s="1">
        <v>41439</v>
      </c>
      <c r="M1347" s="3">
        <v>3423.5549999999998</v>
      </c>
      <c r="N1347" s="2">
        <f t="shared" si="165"/>
        <v>-2.7579283152843956E-3</v>
      </c>
      <c r="O1347" s="2">
        <f t="shared" si="166"/>
        <v>7.8351267366854521E-2</v>
      </c>
      <c r="Q1347" s="1">
        <v>41394</v>
      </c>
      <c r="R1347" s="3">
        <v>22737.01</v>
      </c>
      <c r="S1347" s="2">
        <f t="shared" si="167"/>
        <v>2.9946055918806608E-3</v>
      </c>
      <c r="T1347" s="2">
        <f t="shared" si="168"/>
        <v>3.9894238879774273E-2</v>
      </c>
      <c r="V1347" s="1">
        <v>41386</v>
      </c>
      <c r="W1347" s="3">
        <v>13568.37</v>
      </c>
      <c r="X1347" s="2">
        <f t="shared" si="169"/>
        <v>8.1382368268981785E-3</v>
      </c>
      <c r="Y1347" s="2">
        <f t="shared" si="170"/>
        <v>0.15288052845007249</v>
      </c>
    </row>
    <row r="1348" spans="2:25" hidden="1" x14ac:dyDescent="0.25">
      <c r="B1348" s="1">
        <v>41438</v>
      </c>
      <c r="C1348" s="3">
        <v>1636.36</v>
      </c>
      <c r="D1348" s="2">
        <v>6.3737449730344878E-3</v>
      </c>
      <c r="E1348" s="2">
        <v>9.1446702614919037E-2</v>
      </c>
      <c r="G1348" s="1">
        <v>41438</v>
      </c>
      <c r="H1348" s="3">
        <v>15176.08</v>
      </c>
      <c r="I1348" s="2">
        <f t="shared" ref="I1348:I1411" si="171">LOG(H1348/H1349)</f>
        <v>5.2064758028240368E-3</v>
      </c>
      <c r="J1348" s="2">
        <f t="shared" ref="J1348:J1411" si="172">SUM(I1348:I1601)</f>
        <v>8.5608105324549405E-2</v>
      </c>
      <c r="L1348" s="1">
        <v>41438</v>
      </c>
      <c r="M1348" s="3">
        <v>3445.3649999999998</v>
      </c>
      <c r="N1348" s="2">
        <f t="shared" ref="N1348:N1411" si="173">LOG(M1348/M1349)</f>
        <v>5.7013985423130381E-3</v>
      </c>
      <c r="O1348" s="2">
        <f t="shared" ref="O1348:O1411" si="174">SUM(N1348:N1601)</f>
        <v>8.5292300101154017E-2</v>
      </c>
      <c r="Q1348" s="1">
        <v>41393</v>
      </c>
      <c r="R1348" s="3">
        <v>22580.77</v>
      </c>
      <c r="S1348" s="2">
        <f t="shared" ref="S1348:S1411" si="175">LOG(R1348/R1349)</f>
        <v>6.3630674643448313E-4</v>
      </c>
      <c r="T1348" s="2">
        <f t="shared" ref="T1348:T1411" si="176">SUM(S1348:S1595)</f>
        <v>3.5472719189559215E-2</v>
      </c>
      <c r="V1348" s="1">
        <v>41383</v>
      </c>
      <c r="W1348" s="3">
        <v>13316.48</v>
      </c>
      <c r="X1348" s="2">
        <f t="shared" ref="X1348:X1411" si="177">LOG(W1348/W1349)</f>
        <v>3.1556864191676658E-3</v>
      </c>
      <c r="Y1348" s="2">
        <f t="shared" ref="Y1348:Y1411" si="178">SUM(X1348:X1592)</f>
        <v>0.14386977079472335</v>
      </c>
    </row>
    <row r="1349" spans="2:25" hidden="1" x14ac:dyDescent="0.25">
      <c r="B1349" s="1">
        <v>41437</v>
      </c>
      <c r="C1349" s="3">
        <v>1612.52</v>
      </c>
      <c r="D1349" s="2">
        <v>-3.6501521890144298E-3</v>
      </c>
      <c r="E1349" s="2">
        <v>8.8582659678540482E-2</v>
      </c>
      <c r="G1349" s="1">
        <v>41437</v>
      </c>
      <c r="H1349" s="3">
        <v>14995.23</v>
      </c>
      <c r="I1349" s="2">
        <f t="shared" si="171"/>
        <v>-3.6566766664617766E-3</v>
      </c>
      <c r="J1349" s="2">
        <f t="shared" si="172"/>
        <v>8.2013753719309371E-2</v>
      </c>
      <c r="L1349" s="1">
        <v>41437</v>
      </c>
      <c r="M1349" s="3">
        <v>3400.43</v>
      </c>
      <c r="N1349" s="2">
        <f t="shared" si="173"/>
        <v>-4.6392487532904078E-3</v>
      </c>
      <c r="O1349" s="2">
        <f t="shared" si="174"/>
        <v>7.7494312935198567E-2</v>
      </c>
      <c r="Q1349" s="1">
        <v>41390</v>
      </c>
      <c r="R1349" s="3">
        <v>22547.71</v>
      </c>
      <c r="S1349" s="2">
        <f t="shared" si="175"/>
        <v>2.8303814845414593E-3</v>
      </c>
      <c r="T1349" s="2">
        <f t="shared" si="176"/>
        <v>3.8260417260766573E-2</v>
      </c>
      <c r="V1349" s="1">
        <v>41382</v>
      </c>
      <c r="W1349" s="3">
        <v>13220.07</v>
      </c>
      <c r="X1349" s="2">
        <f t="shared" si="177"/>
        <v>-5.3161535779145406E-3</v>
      </c>
      <c r="Y1349" s="2">
        <f t="shared" si="178"/>
        <v>0.13948851737689671</v>
      </c>
    </row>
    <row r="1350" spans="2:25" hidden="1" x14ac:dyDescent="0.25">
      <c r="B1350" s="1">
        <v>41436</v>
      </c>
      <c r="C1350" s="3">
        <v>1626.13</v>
      </c>
      <c r="D1350" s="2">
        <v>-4.4320757360098786E-3</v>
      </c>
      <c r="E1350" s="2">
        <v>9.2186577302193706E-2</v>
      </c>
      <c r="G1350" s="1">
        <v>41436</v>
      </c>
      <c r="H1350" s="3">
        <v>15122.02</v>
      </c>
      <c r="I1350" s="2">
        <f t="shared" si="171"/>
        <v>-3.3349762425862474E-3</v>
      </c>
      <c r="J1350" s="2">
        <f t="shared" si="172"/>
        <v>9.5822410291234061E-2</v>
      </c>
      <c r="L1350" s="1">
        <v>41436</v>
      </c>
      <c r="M1350" s="3">
        <v>3436.9490000000001</v>
      </c>
      <c r="N1350" s="2">
        <f t="shared" si="173"/>
        <v>-4.6274723284374895E-3</v>
      </c>
      <c r="O1350" s="2">
        <f t="shared" si="174"/>
        <v>9.2423650054316492E-2</v>
      </c>
      <c r="Q1350" s="1">
        <v>41389</v>
      </c>
      <c r="R1350" s="3">
        <v>22401.24</v>
      </c>
      <c r="S1350" s="2">
        <f t="shared" si="175"/>
        <v>4.2508008766555016E-3</v>
      </c>
      <c r="T1350" s="2">
        <f t="shared" si="176"/>
        <v>3.4781170633055414E-2</v>
      </c>
      <c r="V1350" s="1">
        <v>41381</v>
      </c>
      <c r="W1350" s="3">
        <v>13382.89</v>
      </c>
      <c r="X1350" s="2">
        <f t="shared" si="177"/>
        <v>5.2711498363929377E-3</v>
      </c>
      <c r="Y1350" s="2">
        <f t="shared" si="178"/>
        <v>0.14124650925698651</v>
      </c>
    </row>
    <row r="1351" spans="2:25" hidden="1" x14ac:dyDescent="0.25">
      <c r="B1351" s="1">
        <v>41435</v>
      </c>
      <c r="C1351" s="3">
        <v>1642.81</v>
      </c>
      <c r="D1351" s="2">
        <v>-1.5065949148864404E-4</v>
      </c>
      <c r="E1351" s="2">
        <v>0.10651525681827032</v>
      </c>
      <c r="G1351" s="1">
        <v>41435</v>
      </c>
      <c r="H1351" s="3">
        <v>15238.59</v>
      </c>
      <c r="I1351" s="2">
        <f t="shared" si="171"/>
        <v>-2.7151677221635967E-4</v>
      </c>
      <c r="J1351" s="2">
        <f t="shared" si="172"/>
        <v>0.1001070147261201</v>
      </c>
      <c r="L1351" s="1">
        <v>41435</v>
      </c>
      <c r="M1351" s="3">
        <v>3473.7660000000001</v>
      </c>
      <c r="N1351" s="2">
        <f t="shared" si="173"/>
        <v>5.6934462883029193E-4</v>
      </c>
      <c r="O1351" s="2">
        <f t="shared" si="174"/>
        <v>9.9889904536542368E-2</v>
      </c>
      <c r="Q1351" s="1">
        <v>41388</v>
      </c>
      <c r="R1351" s="3">
        <v>22183.05</v>
      </c>
      <c r="S1351" s="2">
        <f t="shared" si="175"/>
        <v>7.4331015808513368E-3</v>
      </c>
      <c r="T1351" s="2">
        <f t="shared" si="176"/>
        <v>3.1640145650078048E-2</v>
      </c>
      <c r="V1351" s="1">
        <v>41380</v>
      </c>
      <c r="W1351" s="3">
        <v>13221.44</v>
      </c>
      <c r="X1351" s="2">
        <f t="shared" si="177"/>
        <v>-1.7773627811895837E-3</v>
      </c>
      <c r="Y1351" s="2">
        <f t="shared" si="178"/>
        <v>0.14517144681586469</v>
      </c>
    </row>
    <row r="1352" spans="2:25" hidden="1" x14ac:dyDescent="0.25">
      <c r="B1352" s="1">
        <v>41432</v>
      </c>
      <c r="C1352" s="3">
        <v>1643.38</v>
      </c>
      <c r="D1352" s="2">
        <v>5.5372319166197984E-3</v>
      </c>
      <c r="E1352" s="2">
        <v>0.1091459795365871</v>
      </c>
      <c r="G1352" s="1">
        <v>41432</v>
      </c>
      <c r="H1352" s="3">
        <v>15248.12</v>
      </c>
      <c r="I1352" s="2">
        <f t="shared" si="171"/>
        <v>5.950562144632781E-3</v>
      </c>
      <c r="J1352" s="2">
        <f t="shared" si="172"/>
        <v>9.9764925336701352E-2</v>
      </c>
      <c r="L1352" s="1">
        <v>41432</v>
      </c>
      <c r="M1352" s="3">
        <v>3469.2150000000001</v>
      </c>
      <c r="N1352" s="2">
        <f t="shared" si="173"/>
        <v>5.6908639520104332E-3</v>
      </c>
      <c r="O1352" s="2">
        <f t="shared" si="174"/>
        <v>0.10129667579609307</v>
      </c>
      <c r="Q1352" s="1">
        <v>41387</v>
      </c>
      <c r="R1352" s="3">
        <v>21806.61</v>
      </c>
      <c r="S1352" s="2">
        <f t="shared" si="175"/>
        <v>-4.7095352439599112E-3</v>
      </c>
      <c r="T1352" s="2">
        <f t="shared" si="176"/>
        <v>1.614887496679877E-2</v>
      </c>
      <c r="V1352" s="1">
        <v>41379</v>
      </c>
      <c r="W1352" s="3">
        <v>13275.66</v>
      </c>
      <c r="X1352" s="2">
        <f t="shared" si="177"/>
        <v>-6.7993383111037012E-3</v>
      </c>
      <c r="Y1352" s="2">
        <f t="shared" si="178"/>
        <v>0.14667679282821927</v>
      </c>
    </row>
    <row r="1353" spans="2:25" hidden="1" x14ac:dyDescent="0.25">
      <c r="B1353" s="1">
        <v>41431</v>
      </c>
      <c r="C1353" s="3">
        <v>1622.56</v>
      </c>
      <c r="D1353" s="2">
        <v>3.6717136892881002E-3</v>
      </c>
      <c r="E1353" s="2">
        <v>0.10365292070509359</v>
      </c>
      <c r="G1353" s="1">
        <v>41431</v>
      </c>
      <c r="H1353" s="3">
        <v>15040.62</v>
      </c>
      <c r="I1353" s="2">
        <f t="shared" si="171"/>
        <v>2.3170178688262633E-3</v>
      </c>
      <c r="J1353" s="2">
        <f t="shared" si="172"/>
        <v>8.4073519984629613E-2</v>
      </c>
      <c r="L1353" s="1">
        <v>41431</v>
      </c>
      <c r="M1353" s="3">
        <v>3424.0520000000001</v>
      </c>
      <c r="N1353" s="2">
        <f t="shared" si="173"/>
        <v>2.8728128410289103E-3</v>
      </c>
      <c r="O1353" s="2">
        <f t="shared" si="174"/>
        <v>8.316231410805916E-2</v>
      </c>
      <c r="Q1353" s="1">
        <v>41386</v>
      </c>
      <c r="R1353" s="3">
        <v>22044.37</v>
      </c>
      <c r="S1353" s="2">
        <f t="shared" si="175"/>
        <v>6.0721278487682834E-4</v>
      </c>
      <c r="T1353" s="2">
        <f t="shared" si="176"/>
        <v>2.1181605926831302E-2</v>
      </c>
      <c r="V1353" s="1">
        <v>41376</v>
      </c>
      <c r="W1353" s="3">
        <v>13485.14</v>
      </c>
      <c r="X1353" s="2">
        <f t="shared" si="177"/>
        <v>-2.0569117532070764E-3</v>
      </c>
      <c r="Y1353" s="2">
        <f t="shared" si="178"/>
        <v>0.14586898821139396</v>
      </c>
    </row>
    <row r="1354" spans="2:25" hidden="1" x14ac:dyDescent="0.25">
      <c r="B1354" s="1">
        <v>41430</v>
      </c>
      <c r="C1354" s="3">
        <v>1608.9</v>
      </c>
      <c r="D1354" s="2">
        <v>-6.0260820620552076E-3</v>
      </c>
      <c r="E1354" s="2">
        <v>8.9148367377608562E-2</v>
      </c>
      <c r="G1354" s="1">
        <v>41430</v>
      </c>
      <c r="H1354" s="3">
        <v>14960.59</v>
      </c>
      <c r="I1354" s="2">
        <f t="shared" si="171"/>
        <v>-6.252665003177965E-3</v>
      </c>
      <c r="J1354" s="2">
        <f t="shared" si="172"/>
        <v>8.0832020730758458E-2</v>
      </c>
      <c r="L1354" s="1">
        <v>41430</v>
      </c>
      <c r="M1354" s="3">
        <v>3401.4769999999999</v>
      </c>
      <c r="N1354" s="2">
        <f t="shared" si="173"/>
        <v>-5.5543371854341389E-3</v>
      </c>
      <c r="O1354" s="2">
        <f t="shared" si="174"/>
        <v>7.8753096780586271E-2</v>
      </c>
      <c r="Q1354" s="1">
        <v>41383</v>
      </c>
      <c r="R1354" s="3">
        <v>22013.57</v>
      </c>
      <c r="S1354" s="2">
        <f t="shared" si="175"/>
        <v>9.9991918764599265E-3</v>
      </c>
      <c r="T1354" s="2">
        <f t="shared" si="176"/>
        <v>2.5029679282940615E-2</v>
      </c>
      <c r="V1354" s="1">
        <v>41375</v>
      </c>
      <c r="W1354" s="3">
        <v>13549.16</v>
      </c>
      <c r="X1354" s="2">
        <f t="shared" si="177"/>
        <v>8.4485030833905527E-3</v>
      </c>
      <c r="Y1354" s="2">
        <f t="shared" si="178"/>
        <v>0.15305696207746922</v>
      </c>
    </row>
    <row r="1355" spans="2:25" hidden="1" x14ac:dyDescent="0.25">
      <c r="B1355" s="1">
        <v>41429</v>
      </c>
      <c r="C1355" s="3">
        <v>1631.38</v>
      </c>
      <c r="D1355" s="2">
        <v>-2.3999218210933467E-3</v>
      </c>
      <c r="E1355" s="2">
        <v>9.4184575742289861E-2</v>
      </c>
      <c r="G1355" s="1">
        <v>41429</v>
      </c>
      <c r="H1355" s="3">
        <v>15177.54</v>
      </c>
      <c r="I1355" s="2">
        <f t="shared" si="171"/>
        <v>-2.1832100596574497E-3</v>
      </c>
      <c r="J1355" s="2">
        <f t="shared" si="172"/>
        <v>8.1496925058419392E-2</v>
      </c>
      <c r="L1355" s="1">
        <v>41429</v>
      </c>
      <c r="M1355" s="3">
        <v>3445.259</v>
      </c>
      <c r="N1355" s="2">
        <f t="shared" si="173"/>
        <v>-2.5274848102011388E-3</v>
      </c>
      <c r="O1355" s="2">
        <f t="shared" si="174"/>
        <v>7.9190196093454207E-2</v>
      </c>
      <c r="Q1355" s="1">
        <v>41382</v>
      </c>
      <c r="R1355" s="3">
        <v>21512.52</v>
      </c>
      <c r="S1355" s="2">
        <f t="shared" si="175"/>
        <v>-1.1522136734122134E-3</v>
      </c>
      <c r="T1355" s="2">
        <f t="shared" si="176"/>
        <v>1.9619384753856384E-2</v>
      </c>
      <c r="V1355" s="1">
        <v>41374</v>
      </c>
      <c r="W1355" s="3">
        <v>13288.13</v>
      </c>
      <c r="X1355" s="2">
        <f t="shared" si="177"/>
        <v>3.1417033888750047E-3</v>
      </c>
      <c r="Y1355" s="2">
        <f t="shared" si="178"/>
        <v>0.147630580410096</v>
      </c>
    </row>
    <row r="1356" spans="2:25" hidden="1" x14ac:dyDescent="0.25">
      <c r="B1356" s="1">
        <v>41428</v>
      </c>
      <c r="C1356" s="3">
        <v>1640.42</v>
      </c>
      <c r="D1356" s="2">
        <v>2.5703315374644891E-3</v>
      </c>
      <c r="E1356" s="2">
        <v>9.0313912615151065E-2</v>
      </c>
      <c r="G1356" s="1">
        <v>41428</v>
      </c>
      <c r="H1356" s="3">
        <v>15254.03</v>
      </c>
      <c r="I1356" s="2">
        <f t="shared" si="171"/>
        <v>3.9600673440925958E-3</v>
      </c>
      <c r="J1356" s="2">
        <f t="shared" si="172"/>
        <v>8.8046792090386197E-2</v>
      </c>
      <c r="L1356" s="1">
        <v>41428</v>
      </c>
      <c r="M1356" s="3">
        <v>3465.3679999999999</v>
      </c>
      <c r="N1356" s="2">
        <f t="shared" si="173"/>
        <v>1.1865597945566642E-3</v>
      </c>
      <c r="O1356" s="2">
        <f t="shared" si="174"/>
        <v>8.6808898866779879E-2</v>
      </c>
      <c r="Q1356" s="1">
        <v>41381</v>
      </c>
      <c r="R1356" s="3">
        <v>21569.67</v>
      </c>
      <c r="S1356" s="2">
        <f t="shared" si="175"/>
        <v>-2.0560924385694861E-3</v>
      </c>
      <c r="T1356" s="2">
        <f t="shared" si="176"/>
        <v>1.9752023101688689E-2</v>
      </c>
      <c r="V1356" s="1">
        <v>41373</v>
      </c>
      <c r="W1356" s="3">
        <v>13192.35</v>
      </c>
      <c r="X1356" s="2">
        <f t="shared" si="177"/>
        <v>-7.9007703378986207E-6</v>
      </c>
      <c r="Y1356" s="2">
        <f t="shared" si="178"/>
        <v>0.14086393609243655</v>
      </c>
    </row>
    <row r="1357" spans="2:25" hidden="1" x14ac:dyDescent="0.25">
      <c r="B1357" s="1">
        <v>41425</v>
      </c>
      <c r="C1357" s="3">
        <v>1630.74</v>
      </c>
      <c r="D1357" s="2">
        <v>-6.2584224650359009E-3</v>
      </c>
      <c r="E1357" s="2">
        <v>9.2528629662149142E-2</v>
      </c>
      <c r="G1357" s="1">
        <v>41425</v>
      </c>
      <c r="H1357" s="3">
        <v>15115.57</v>
      </c>
      <c r="I1357" s="2">
        <f t="shared" si="171"/>
        <v>-5.9626348439309447E-3</v>
      </c>
      <c r="J1357" s="2">
        <f t="shared" si="172"/>
        <v>8.1482123019237421E-2</v>
      </c>
      <c r="L1357" s="1">
        <v>41425</v>
      </c>
      <c r="M1357" s="3">
        <v>3455.913</v>
      </c>
      <c r="N1357" s="2">
        <f t="shared" si="173"/>
        <v>-4.4239943317567138E-3</v>
      </c>
      <c r="O1357" s="2">
        <f t="shared" si="174"/>
        <v>8.5339281979557466E-2</v>
      </c>
      <c r="Q1357" s="1">
        <v>41380</v>
      </c>
      <c r="R1357" s="3">
        <v>21672.03</v>
      </c>
      <c r="S1357" s="2">
        <f t="shared" si="175"/>
        <v>-2.0120969802998167E-3</v>
      </c>
      <c r="T1357" s="2">
        <f t="shared" si="176"/>
        <v>1.9907428672578768E-2</v>
      </c>
      <c r="V1357" s="1">
        <v>41372</v>
      </c>
      <c r="W1357" s="3">
        <v>13192.59</v>
      </c>
      <c r="X1357" s="2">
        <f t="shared" si="177"/>
        <v>1.1980213010289413E-2</v>
      </c>
      <c r="Y1357" s="2">
        <f t="shared" si="178"/>
        <v>0.14049680707351742</v>
      </c>
    </row>
    <row r="1358" spans="2:25" hidden="1" x14ac:dyDescent="0.25">
      <c r="B1358" s="1">
        <v>41424</v>
      </c>
      <c r="C1358" s="3">
        <v>1654.41</v>
      </c>
      <c r="D1358" s="2">
        <v>1.5910793390623247E-3</v>
      </c>
      <c r="E1358" s="2">
        <v>9.7845545434212949E-2</v>
      </c>
      <c r="G1358" s="1">
        <v>41424</v>
      </c>
      <c r="H1358" s="3">
        <v>15324.53</v>
      </c>
      <c r="I1358" s="2">
        <f t="shared" si="171"/>
        <v>6.1626140282423317E-4</v>
      </c>
      <c r="J1358" s="2">
        <f t="shared" si="172"/>
        <v>8.8610933973516354E-2</v>
      </c>
      <c r="L1358" s="1">
        <v>41424</v>
      </c>
      <c r="M1358" s="3">
        <v>3491.297</v>
      </c>
      <c r="N1358" s="2">
        <f t="shared" si="173"/>
        <v>2.9684467921438427E-3</v>
      </c>
      <c r="O1358" s="2">
        <f t="shared" si="174"/>
        <v>8.8123649533607365E-2</v>
      </c>
      <c r="Q1358" s="1">
        <v>41379</v>
      </c>
      <c r="R1358" s="3">
        <v>21772.67</v>
      </c>
      <c r="S1358" s="2">
        <f t="shared" si="175"/>
        <v>-6.2653480634233972E-3</v>
      </c>
      <c r="T1358" s="2">
        <f t="shared" si="176"/>
        <v>2.9831566145679375E-2</v>
      </c>
      <c r="V1358" s="1">
        <v>41369</v>
      </c>
      <c r="W1358" s="3">
        <v>12833.64</v>
      </c>
      <c r="X1358" s="2">
        <f t="shared" si="177"/>
        <v>6.7904179179597568E-3</v>
      </c>
      <c r="Y1358" s="2">
        <f t="shared" si="178"/>
        <v>0.12209555030640519</v>
      </c>
    </row>
    <row r="1359" spans="2:25" hidden="1" x14ac:dyDescent="0.25">
      <c r="B1359" s="1">
        <v>41423</v>
      </c>
      <c r="C1359" s="3">
        <v>1648.36</v>
      </c>
      <c r="D1359" s="2">
        <v>-3.0717179928980913E-3</v>
      </c>
      <c r="E1359" s="2">
        <v>9.6853370512076611E-2</v>
      </c>
      <c r="G1359" s="1">
        <v>41423</v>
      </c>
      <c r="H1359" s="3">
        <v>15302.8</v>
      </c>
      <c r="I1359" s="2">
        <f t="shared" si="171"/>
        <v>-3.0145446931348586E-3</v>
      </c>
      <c r="J1359" s="2">
        <f t="shared" si="172"/>
        <v>8.7763270838947721E-2</v>
      </c>
      <c r="L1359" s="1">
        <v>41423</v>
      </c>
      <c r="M1359" s="3">
        <v>3467.5149999999999</v>
      </c>
      <c r="N1359" s="2">
        <f t="shared" si="173"/>
        <v>-2.6686795371377615E-3</v>
      </c>
      <c r="O1359" s="2">
        <f t="shared" si="174"/>
        <v>8.6840718138511519E-2</v>
      </c>
      <c r="Q1359" s="1">
        <v>41376</v>
      </c>
      <c r="R1359" s="3">
        <v>22089.05</v>
      </c>
      <c r="S1359" s="2">
        <f t="shared" si="175"/>
        <v>-2.4019191099473674E-4</v>
      </c>
      <c r="T1359" s="2">
        <f t="shared" si="176"/>
        <v>4.0103124542942431E-2</v>
      </c>
      <c r="V1359" s="1">
        <v>41368</v>
      </c>
      <c r="W1359" s="3">
        <v>12634.54</v>
      </c>
      <c r="X1359" s="2">
        <f t="shared" si="177"/>
        <v>9.4636692121136054E-3</v>
      </c>
      <c r="Y1359" s="2">
        <f t="shared" si="178"/>
        <v>0.11177112386968245</v>
      </c>
    </row>
    <row r="1360" spans="2:25" hidden="1" x14ac:dyDescent="0.25">
      <c r="B1360" s="1">
        <v>41422</v>
      </c>
      <c r="C1360" s="3">
        <v>1660.06</v>
      </c>
      <c r="D1360" s="2">
        <v>2.7451372078449985E-3</v>
      </c>
      <c r="E1360" s="2">
        <v>0.10066003868560416</v>
      </c>
      <c r="G1360" s="1">
        <v>41422</v>
      </c>
      <c r="H1360" s="3">
        <v>15409.39</v>
      </c>
      <c r="I1360" s="2">
        <f t="shared" si="171"/>
        <v>3.0060307566339489E-3</v>
      </c>
      <c r="J1360" s="2">
        <f t="shared" si="172"/>
        <v>9.0719810703422055E-2</v>
      </c>
      <c r="L1360" s="1">
        <v>41422</v>
      </c>
      <c r="M1360" s="3">
        <v>3488.8879999999999</v>
      </c>
      <c r="N1360" s="2">
        <f t="shared" si="173"/>
        <v>3.7183864385193803E-3</v>
      </c>
      <c r="O1360" s="2">
        <f t="shared" si="174"/>
        <v>8.826752765362382E-2</v>
      </c>
      <c r="Q1360" s="1">
        <v>41375</v>
      </c>
      <c r="R1360" s="3">
        <v>22101.27</v>
      </c>
      <c r="S1360" s="2">
        <f t="shared" si="175"/>
        <v>1.3128474960240556E-3</v>
      </c>
      <c r="T1360" s="2">
        <f t="shared" si="176"/>
        <v>3.5719667600352584E-2</v>
      </c>
      <c r="V1360" s="1">
        <v>41367</v>
      </c>
      <c r="W1360" s="3">
        <v>12362.2</v>
      </c>
      <c r="X1360" s="2">
        <f t="shared" si="177"/>
        <v>1.2790401331496655E-2</v>
      </c>
      <c r="Y1360" s="2">
        <f t="shared" si="178"/>
        <v>9.998471994918047E-2</v>
      </c>
    </row>
    <row r="1361" spans="2:25" hidden="1" x14ac:dyDescent="0.25">
      <c r="B1361" s="1">
        <v>41418</v>
      </c>
      <c r="C1361" s="3">
        <v>1649.6</v>
      </c>
      <c r="D1361" s="2">
        <v>-2.3951200932626336E-4</v>
      </c>
      <c r="E1361" s="2">
        <v>9.8126058784087963E-2</v>
      </c>
      <c r="G1361" s="1">
        <v>41418</v>
      </c>
      <c r="H1361" s="3">
        <v>15303.1</v>
      </c>
      <c r="I1361" s="2">
        <f t="shared" si="171"/>
        <v>2.4413239226080114E-4</v>
      </c>
      <c r="J1361" s="2">
        <f t="shared" si="172"/>
        <v>9.2431484514667261E-2</v>
      </c>
      <c r="L1361" s="1">
        <v>41418</v>
      </c>
      <c r="M1361" s="3">
        <v>3459.1439999999998</v>
      </c>
      <c r="N1361" s="2">
        <f t="shared" si="173"/>
        <v>-3.4273714901453054E-5</v>
      </c>
      <c r="O1361" s="2">
        <f t="shared" si="174"/>
        <v>9.5112914232568832E-2</v>
      </c>
      <c r="Q1361" s="1">
        <v>41374</v>
      </c>
      <c r="R1361" s="3">
        <v>22034.560000000001</v>
      </c>
      <c r="S1361" s="2">
        <f t="shared" si="175"/>
        <v>3.2488479607315482E-3</v>
      </c>
      <c r="T1361" s="2">
        <f t="shared" si="176"/>
        <v>2.9384763171133935E-2</v>
      </c>
      <c r="V1361" s="1">
        <v>41366</v>
      </c>
      <c r="W1361" s="3">
        <v>12003.43</v>
      </c>
      <c r="X1361" s="2">
        <f t="shared" si="177"/>
        <v>-4.7351322897334781E-3</v>
      </c>
      <c r="Y1361" s="2">
        <f t="shared" si="178"/>
        <v>7.7122449501121057E-2</v>
      </c>
    </row>
    <row r="1362" spans="2:25" hidden="1" x14ac:dyDescent="0.25">
      <c r="B1362" s="1">
        <v>41417</v>
      </c>
      <c r="C1362" s="3">
        <v>1650.51</v>
      </c>
      <c r="D1362" s="2">
        <v>-1.2716732071390141E-3</v>
      </c>
      <c r="E1362" s="2">
        <v>0.10527461804025023</v>
      </c>
      <c r="G1362" s="1">
        <v>41417</v>
      </c>
      <c r="H1362" s="3">
        <v>15294.5</v>
      </c>
      <c r="I1362" s="2">
        <f t="shared" si="171"/>
        <v>-3.5962164157244921E-4</v>
      </c>
      <c r="J1362" s="2">
        <f t="shared" si="172"/>
        <v>8.9627983444130366E-2</v>
      </c>
      <c r="L1362" s="1">
        <v>41417</v>
      </c>
      <c r="M1362" s="3">
        <v>3459.4169999999999</v>
      </c>
      <c r="N1362" s="2">
        <f t="shared" si="173"/>
        <v>-4.870722287220134E-4</v>
      </c>
      <c r="O1362" s="2">
        <f t="shared" si="174"/>
        <v>8.9726668185167474E-2</v>
      </c>
      <c r="Q1362" s="1">
        <v>41373</v>
      </c>
      <c r="R1362" s="3">
        <v>21870.34</v>
      </c>
      <c r="S1362" s="2">
        <f t="shared" si="175"/>
        <v>3.0347060657466515E-3</v>
      </c>
      <c r="T1362" s="2">
        <f t="shared" si="176"/>
        <v>2.198057406275146E-2</v>
      </c>
      <c r="V1362" s="1">
        <v>41365</v>
      </c>
      <c r="W1362" s="3">
        <v>12135.02</v>
      </c>
      <c r="X1362" s="2">
        <f t="shared" si="177"/>
        <v>-9.3079829191833018E-3</v>
      </c>
      <c r="Y1362" s="2">
        <f t="shared" si="178"/>
        <v>7.929492528383765E-2</v>
      </c>
    </row>
    <row r="1363" spans="2:25" hidden="1" x14ac:dyDescent="0.25">
      <c r="B1363" s="1">
        <v>41416</v>
      </c>
      <c r="C1363" s="3">
        <v>1655.35</v>
      </c>
      <c r="D1363" s="2">
        <v>-3.6081355105173668E-3</v>
      </c>
      <c r="E1363" s="2">
        <v>0.10332591495982006</v>
      </c>
      <c r="G1363" s="1">
        <v>41416</v>
      </c>
      <c r="H1363" s="3">
        <v>15307.17</v>
      </c>
      <c r="I1363" s="2">
        <f t="shared" si="171"/>
        <v>-2.2754183810021534E-3</v>
      </c>
      <c r="J1363" s="2">
        <f t="shared" si="172"/>
        <v>8.4574341552078464E-2</v>
      </c>
      <c r="L1363" s="1">
        <v>41416</v>
      </c>
      <c r="M1363" s="3">
        <v>3463.299</v>
      </c>
      <c r="N1363" s="2">
        <f t="shared" si="173"/>
        <v>-4.841531630327839E-3</v>
      </c>
      <c r="O1363" s="2">
        <f t="shared" si="174"/>
        <v>8.099717927413036E-2</v>
      </c>
      <c r="Q1363" s="1">
        <v>41372</v>
      </c>
      <c r="R1363" s="3">
        <v>21718.05</v>
      </c>
      <c r="S1363" s="2">
        <f t="shared" si="175"/>
        <v>-1.7693684619307106E-4</v>
      </c>
      <c r="T1363" s="2">
        <f t="shared" si="176"/>
        <v>2.4595643180316019E-2</v>
      </c>
      <c r="V1363" s="1">
        <v>41362</v>
      </c>
      <c r="W1363" s="3">
        <v>12397.91</v>
      </c>
      <c r="X1363" s="2">
        <f t="shared" si="177"/>
        <v>2.1755268718176499E-3</v>
      </c>
      <c r="Y1363" s="2">
        <f t="shared" si="178"/>
        <v>8.973459254633763E-2</v>
      </c>
    </row>
    <row r="1364" spans="2:25" hidden="1" x14ac:dyDescent="0.25">
      <c r="B1364" s="1">
        <v>41415</v>
      </c>
      <c r="C1364" s="3">
        <v>1669.16</v>
      </c>
      <c r="D1364" s="2">
        <v>7.4738069566156662E-4</v>
      </c>
      <c r="E1364" s="2">
        <v>0.10034764922561905</v>
      </c>
      <c r="G1364" s="1">
        <v>41415</v>
      </c>
      <c r="H1364" s="3">
        <v>15387.58</v>
      </c>
      <c r="I1364" s="2">
        <f t="shared" si="171"/>
        <v>1.4786138623808453E-3</v>
      </c>
      <c r="J1364" s="2">
        <f t="shared" si="172"/>
        <v>8.5698206841212682E-2</v>
      </c>
      <c r="L1364" s="1">
        <v>41415</v>
      </c>
      <c r="M1364" s="3">
        <v>3502.1239999999998</v>
      </c>
      <c r="N1364" s="2">
        <f t="shared" si="173"/>
        <v>7.0643279443623566E-4</v>
      </c>
      <c r="O1364" s="2">
        <f t="shared" si="174"/>
        <v>8.2869009959931947E-2</v>
      </c>
      <c r="Q1364" s="1">
        <v>41369</v>
      </c>
      <c r="R1364" s="3">
        <v>21726.9</v>
      </c>
      <c r="S1364" s="2">
        <f t="shared" si="175"/>
        <v>-1.2036605603772439E-2</v>
      </c>
      <c r="T1364" s="2">
        <f t="shared" si="176"/>
        <v>2.4068030064257128E-2</v>
      </c>
      <c r="V1364" s="1">
        <v>41361</v>
      </c>
      <c r="W1364" s="3">
        <v>12335.96</v>
      </c>
      <c r="X1364" s="2">
        <f t="shared" si="177"/>
        <v>-5.5212494110930361E-3</v>
      </c>
      <c r="Y1364" s="2">
        <f t="shared" si="178"/>
        <v>8.6216081967642785E-2</v>
      </c>
    </row>
    <row r="1365" spans="2:25" hidden="1" x14ac:dyDescent="0.25">
      <c r="B1365" s="1">
        <v>41414</v>
      </c>
      <c r="C1365" s="3">
        <v>1666.29</v>
      </c>
      <c r="D1365" s="2">
        <v>-3.0744115356065051E-4</v>
      </c>
      <c r="E1365" s="2">
        <v>9.768348590459941E-2</v>
      </c>
      <c r="G1365" s="1">
        <v>41414</v>
      </c>
      <c r="H1365" s="3">
        <v>15335.28</v>
      </c>
      <c r="I1365" s="2">
        <f t="shared" si="171"/>
        <v>-5.4114031611478567E-4</v>
      </c>
      <c r="J1365" s="2">
        <f t="shared" si="172"/>
        <v>8.2047031474854509E-2</v>
      </c>
      <c r="L1365" s="1">
        <v>41414</v>
      </c>
      <c r="M1365" s="3">
        <v>3496.4319999999998</v>
      </c>
      <c r="N1365" s="2">
        <f t="shared" si="173"/>
        <v>-3.1451194856813665E-4</v>
      </c>
      <c r="O1365" s="2">
        <f t="shared" si="174"/>
        <v>8.0840887862667896E-2</v>
      </c>
      <c r="Q1365" s="1">
        <v>41367</v>
      </c>
      <c r="R1365" s="3">
        <v>22337.49</v>
      </c>
      <c r="S1365" s="2">
        <f t="shared" si="175"/>
        <v>-5.8928810278265401E-4</v>
      </c>
      <c r="T1365" s="2">
        <f t="shared" si="176"/>
        <v>3.4969233437356785E-2</v>
      </c>
      <c r="V1365" s="1">
        <v>41360</v>
      </c>
      <c r="W1365" s="3">
        <v>12493.79</v>
      </c>
      <c r="X1365" s="2">
        <f t="shared" si="177"/>
        <v>7.7133211068762064E-4</v>
      </c>
      <c r="Y1365" s="2">
        <f t="shared" si="178"/>
        <v>8.8836797575117907E-2</v>
      </c>
    </row>
    <row r="1366" spans="2:25" hidden="1" x14ac:dyDescent="0.25">
      <c r="B1366" s="1">
        <v>41411</v>
      </c>
      <c r="C1366" s="3">
        <v>1667.47</v>
      </c>
      <c r="D1366" s="2">
        <v>4.4503944009594938E-3</v>
      </c>
      <c r="E1366" s="2">
        <v>9.5488325863436141E-2</v>
      </c>
      <c r="G1366" s="1">
        <v>41411</v>
      </c>
      <c r="H1366" s="3">
        <v>15354.4</v>
      </c>
      <c r="I1366" s="2">
        <f t="shared" si="171"/>
        <v>3.4411360319370299E-3</v>
      </c>
      <c r="J1366" s="2">
        <f t="shared" si="172"/>
        <v>7.8324499793228738E-2</v>
      </c>
      <c r="L1366" s="1">
        <v>41411</v>
      </c>
      <c r="M1366" s="3">
        <v>3498.9650000000001</v>
      </c>
      <c r="N1366" s="2">
        <f t="shared" si="173"/>
        <v>4.2059033796479064E-3</v>
      </c>
      <c r="O1366" s="2">
        <f t="shared" si="174"/>
        <v>7.6506133418475009E-2</v>
      </c>
      <c r="Q1366" s="1">
        <v>41366</v>
      </c>
      <c r="R1366" s="3">
        <v>22367.82</v>
      </c>
      <c r="S1366" s="2">
        <f t="shared" si="175"/>
        <v>1.3260019869996357E-3</v>
      </c>
      <c r="T1366" s="2">
        <f t="shared" si="176"/>
        <v>2.9780445962037258E-2</v>
      </c>
      <c r="V1366" s="1">
        <v>41359</v>
      </c>
      <c r="W1366" s="3">
        <v>12471.62</v>
      </c>
      <c r="X1366" s="2">
        <f t="shared" si="177"/>
        <v>-2.598336561245692E-3</v>
      </c>
      <c r="Y1366" s="2">
        <f t="shared" si="178"/>
        <v>8.4980852698655684E-2</v>
      </c>
    </row>
    <row r="1367" spans="2:25" hidden="1" x14ac:dyDescent="0.25">
      <c r="B1367" s="1">
        <v>41410</v>
      </c>
      <c r="C1367" s="3">
        <v>1650.47</v>
      </c>
      <c r="D1367" s="2">
        <v>-2.1811556881723895E-3</v>
      </c>
      <c r="E1367" s="2">
        <v>8.6184671502220145E-2</v>
      </c>
      <c r="G1367" s="1">
        <v>41410</v>
      </c>
      <c r="H1367" s="3">
        <v>15233.22</v>
      </c>
      <c r="I1367" s="2">
        <f t="shared" si="171"/>
        <v>-1.2091220932124022E-3</v>
      </c>
      <c r="J1367" s="2">
        <f t="shared" si="172"/>
        <v>7.3718281922855039E-2</v>
      </c>
      <c r="L1367" s="1">
        <v>41410</v>
      </c>
      <c r="M1367" s="3">
        <v>3465.2429999999999</v>
      </c>
      <c r="N1367" s="2">
        <f t="shared" si="173"/>
        <v>-7.979863831361929E-4</v>
      </c>
      <c r="O1367" s="2">
        <f t="shared" si="174"/>
        <v>7.2326876324193282E-2</v>
      </c>
      <c r="Q1367" s="1">
        <v>41361</v>
      </c>
      <c r="R1367" s="3">
        <v>22299.63</v>
      </c>
      <c r="S1367" s="2">
        <f t="shared" si="175"/>
        <v>-3.2052859407768986E-3</v>
      </c>
      <c r="T1367" s="2">
        <f t="shared" si="176"/>
        <v>2.5109313254943335E-2</v>
      </c>
      <c r="V1367" s="1">
        <v>41358</v>
      </c>
      <c r="W1367" s="3">
        <v>12546.46</v>
      </c>
      <c r="X1367" s="2">
        <f t="shared" si="177"/>
        <v>7.2577849747538477E-3</v>
      </c>
      <c r="Y1367" s="2">
        <f t="shared" si="178"/>
        <v>9.7729774779461445E-2</v>
      </c>
    </row>
    <row r="1368" spans="2:25" hidden="1" x14ac:dyDescent="0.25">
      <c r="B1368" s="1">
        <v>41409</v>
      </c>
      <c r="C1368" s="3">
        <v>1658.78</v>
      </c>
      <c r="D1368" s="2">
        <v>2.2153644324967295E-3</v>
      </c>
      <c r="E1368" s="2">
        <v>8.6892218523613646E-2</v>
      </c>
      <c r="G1368" s="1">
        <v>41409</v>
      </c>
      <c r="H1368" s="3">
        <v>15275.69</v>
      </c>
      <c r="I1368" s="2">
        <f t="shared" si="171"/>
        <v>1.7217437616181823E-3</v>
      </c>
      <c r="J1368" s="2">
        <f t="shared" si="172"/>
        <v>7.5602933149698223E-2</v>
      </c>
      <c r="L1368" s="1">
        <v>41409</v>
      </c>
      <c r="M1368" s="3">
        <v>3471.616</v>
      </c>
      <c r="N1368" s="2">
        <f t="shared" si="173"/>
        <v>1.1282277683313995E-3</v>
      </c>
      <c r="O1368" s="2">
        <f t="shared" si="174"/>
        <v>7.2966489365321546E-2</v>
      </c>
      <c r="Q1368" s="1">
        <v>41360</v>
      </c>
      <c r="R1368" s="3">
        <v>22464.82</v>
      </c>
      <c r="S1368" s="2">
        <f t="shared" si="175"/>
        <v>2.9823497029547205E-3</v>
      </c>
      <c r="T1368" s="2">
        <f t="shared" si="176"/>
        <v>3.6186419560240303E-2</v>
      </c>
      <c r="V1368" s="1">
        <v>41355</v>
      </c>
      <c r="W1368" s="3">
        <v>12338.53</v>
      </c>
      <c r="X1368" s="2">
        <f t="shared" si="177"/>
        <v>-1.0335541147776375E-2</v>
      </c>
      <c r="Y1368" s="2">
        <f t="shared" si="178"/>
        <v>9.0765571065190079E-2</v>
      </c>
    </row>
    <row r="1369" spans="2:25" hidden="1" x14ac:dyDescent="0.25">
      <c r="B1369" s="1">
        <v>41408</v>
      </c>
      <c r="C1369" s="3">
        <v>1650.34</v>
      </c>
      <c r="D1369" s="2">
        <v>4.3825088876240708E-3</v>
      </c>
      <c r="E1369" s="2">
        <v>8.5768766899572427E-2</v>
      </c>
      <c r="G1369" s="1">
        <v>41408</v>
      </c>
      <c r="H1369" s="3">
        <v>15215.25</v>
      </c>
      <c r="I1369" s="2">
        <f t="shared" si="171"/>
        <v>3.5415046338401423E-3</v>
      </c>
      <c r="J1369" s="2">
        <f t="shared" si="172"/>
        <v>7.0610374201923704E-2</v>
      </c>
      <c r="L1369" s="1">
        <v>41408</v>
      </c>
      <c r="M1369" s="3">
        <v>3462.6089999999999</v>
      </c>
      <c r="N1369" s="2">
        <f t="shared" si="173"/>
        <v>2.9976720776530492E-3</v>
      </c>
      <c r="O1369" s="2">
        <f t="shared" si="174"/>
        <v>7.0130909870972313E-2</v>
      </c>
      <c r="Q1369" s="1">
        <v>41359</v>
      </c>
      <c r="R1369" s="3">
        <v>22311.08</v>
      </c>
      <c r="S1369" s="2">
        <f t="shared" si="175"/>
        <v>1.1681320253448633E-3</v>
      </c>
      <c r="T1369" s="2">
        <f t="shared" si="176"/>
        <v>3.3205330580263911E-2</v>
      </c>
      <c r="V1369" s="1">
        <v>41354</v>
      </c>
      <c r="W1369" s="3">
        <v>12635.69</v>
      </c>
      <c r="X1369" s="2">
        <f t="shared" si="177"/>
        <v>5.7941574622212798E-3</v>
      </c>
      <c r="Y1369" s="2">
        <f t="shared" si="178"/>
        <v>9.6114721770370365E-2</v>
      </c>
    </row>
    <row r="1370" spans="2:25" hidden="1" x14ac:dyDescent="0.25">
      <c r="B1370" s="1">
        <v>41407</v>
      </c>
      <c r="C1370" s="3">
        <v>1633.77</v>
      </c>
      <c r="D1370" s="2">
        <v>1.8608044595924059E-5</v>
      </c>
      <c r="E1370" s="2">
        <v>7.8465707282561789E-2</v>
      </c>
      <c r="G1370" s="1">
        <v>41407</v>
      </c>
      <c r="H1370" s="3">
        <v>15091.68</v>
      </c>
      <c r="I1370" s="2">
        <f t="shared" si="171"/>
        <v>-7.7082903647925885E-4</v>
      </c>
      <c r="J1370" s="2">
        <f t="shared" si="172"/>
        <v>6.4509365108735228E-2</v>
      </c>
      <c r="L1370" s="1">
        <v>41407</v>
      </c>
      <c r="M1370" s="3">
        <v>3438.7910000000002</v>
      </c>
      <c r="N1370" s="2">
        <f t="shared" si="173"/>
        <v>2.7881765125015086E-4</v>
      </c>
      <c r="O1370" s="2">
        <f t="shared" si="174"/>
        <v>6.5442850076159256E-2</v>
      </c>
      <c r="Q1370" s="1">
        <v>41358</v>
      </c>
      <c r="R1370" s="3">
        <v>22251.15</v>
      </c>
      <c r="S1370" s="2">
        <f t="shared" si="175"/>
        <v>2.6596263507935401E-3</v>
      </c>
      <c r="T1370" s="2">
        <f t="shared" si="176"/>
        <v>2.7173760277812407E-2</v>
      </c>
      <c r="V1370" s="1">
        <v>41352</v>
      </c>
      <c r="W1370" s="3">
        <v>12468.23</v>
      </c>
      <c r="X1370" s="2">
        <f t="shared" si="177"/>
        <v>8.7112097521057901E-3</v>
      </c>
      <c r="Y1370" s="2">
        <f t="shared" si="178"/>
        <v>9.206474276987367E-2</v>
      </c>
    </row>
    <row r="1371" spans="2:25" hidden="1" x14ac:dyDescent="0.25">
      <c r="B1371" s="1">
        <v>41404</v>
      </c>
      <c r="C1371" s="3">
        <v>1633.7</v>
      </c>
      <c r="D1371" s="2">
        <v>1.8728518169741234E-3</v>
      </c>
      <c r="E1371" s="2">
        <v>7.6584903677130403E-2</v>
      </c>
      <c r="G1371" s="1">
        <v>41404</v>
      </c>
      <c r="H1371" s="3">
        <v>15118.49</v>
      </c>
      <c r="I1371" s="2">
        <f t="shared" si="171"/>
        <v>1.0316276713629403E-3</v>
      </c>
      <c r="J1371" s="2">
        <f t="shared" si="172"/>
        <v>6.4288446713316794E-2</v>
      </c>
      <c r="L1371" s="1">
        <v>41404</v>
      </c>
      <c r="M1371" s="3">
        <v>3436.5839999999998</v>
      </c>
      <c r="N1371" s="2">
        <f t="shared" si="173"/>
        <v>3.4780509167089695E-3</v>
      </c>
      <c r="O1371" s="2">
        <f t="shared" si="174"/>
        <v>6.5372584250598137E-2</v>
      </c>
      <c r="Q1371" s="1">
        <v>41355</v>
      </c>
      <c r="R1371" s="3">
        <v>22115.3</v>
      </c>
      <c r="S1371" s="2">
        <f t="shared" si="175"/>
        <v>-2.1661301466369639E-3</v>
      </c>
      <c r="T1371" s="2">
        <f t="shared" si="176"/>
        <v>2.5448698313157912E-2</v>
      </c>
      <c r="V1371" s="1">
        <v>41351</v>
      </c>
      <c r="W1371" s="3">
        <v>12220.63</v>
      </c>
      <c r="X1371" s="2">
        <f t="shared" si="177"/>
        <v>-1.1928891559003158E-2</v>
      </c>
      <c r="Y1371" s="2">
        <f t="shared" si="178"/>
        <v>8.0970417308982842E-2</v>
      </c>
    </row>
    <row r="1372" spans="2:25" hidden="1" x14ac:dyDescent="0.25">
      <c r="B1372" s="1">
        <v>41403</v>
      </c>
      <c r="C1372" s="3">
        <v>1626.67</v>
      </c>
      <c r="D1372" s="2">
        <v>-1.6042755350838529E-3</v>
      </c>
      <c r="E1372" s="2">
        <v>7.4864286771462535E-2</v>
      </c>
      <c r="G1372" s="1">
        <v>41403</v>
      </c>
      <c r="H1372" s="3">
        <v>15082.62</v>
      </c>
      <c r="I1372" s="2">
        <f t="shared" si="171"/>
        <v>-6.4739047390001859E-4</v>
      </c>
      <c r="J1372" s="2">
        <f t="shared" si="172"/>
        <v>5.7686093994710114E-2</v>
      </c>
      <c r="L1372" s="1">
        <v>41403</v>
      </c>
      <c r="M1372" s="3">
        <v>3409.172</v>
      </c>
      <c r="N1372" s="2">
        <f t="shared" si="173"/>
        <v>-5.2134907090159498E-4</v>
      </c>
      <c r="O1372" s="2">
        <f t="shared" si="174"/>
        <v>5.2024043402510295E-2</v>
      </c>
      <c r="Q1372" s="1">
        <v>41354</v>
      </c>
      <c r="R1372" s="3">
        <v>22225.88</v>
      </c>
      <c r="S1372" s="2">
        <f t="shared" si="175"/>
        <v>-5.9673332933390033E-4</v>
      </c>
      <c r="T1372" s="2">
        <f t="shared" si="176"/>
        <v>2.6957116448869434E-2</v>
      </c>
      <c r="V1372" s="1">
        <v>41348</v>
      </c>
      <c r="W1372" s="3">
        <v>12560.95</v>
      </c>
      <c r="X1372" s="2">
        <f t="shared" si="177"/>
        <v>6.2600985955434622E-3</v>
      </c>
      <c r="Y1372" s="2">
        <f t="shared" si="178"/>
        <v>9.3420329825486939E-2</v>
      </c>
    </row>
    <row r="1373" spans="2:25" hidden="1" x14ac:dyDescent="0.25">
      <c r="B1373" s="1">
        <v>41402</v>
      </c>
      <c r="C1373" s="3">
        <v>1632.69</v>
      </c>
      <c r="D1373" s="2">
        <v>1.7938753893855628E-3</v>
      </c>
      <c r="E1373" s="2">
        <v>6.9398675275534866E-2</v>
      </c>
      <c r="G1373" s="1">
        <v>41402</v>
      </c>
      <c r="H1373" s="3">
        <v>15105.12</v>
      </c>
      <c r="I1373" s="2">
        <f t="shared" si="171"/>
        <v>1.4088046998683296E-3</v>
      </c>
      <c r="J1373" s="2">
        <f t="shared" si="172"/>
        <v>5.6300059842424935E-2</v>
      </c>
      <c r="L1373" s="1">
        <v>41402</v>
      </c>
      <c r="M1373" s="3">
        <v>3413.2669999999998</v>
      </c>
      <c r="N1373" s="2">
        <f t="shared" si="173"/>
        <v>2.1225322802468851E-3</v>
      </c>
      <c r="O1373" s="2">
        <f t="shared" si="174"/>
        <v>4.747012492102716E-2</v>
      </c>
      <c r="Q1373" s="1">
        <v>41353</v>
      </c>
      <c r="R1373" s="3">
        <v>22256.44</v>
      </c>
      <c r="S1373" s="2">
        <f t="shared" si="175"/>
        <v>4.2074589236206338E-3</v>
      </c>
      <c r="T1373" s="2">
        <f t="shared" si="176"/>
        <v>2.2858648087227838E-2</v>
      </c>
      <c r="V1373" s="1">
        <v>41347</v>
      </c>
      <c r="W1373" s="3">
        <v>12381.19</v>
      </c>
      <c r="X1373" s="2">
        <f t="shared" si="177"/>
        <v>4.9930343638614726E-3</v>
      </c>
      <c r="Y1373" s="2">
        <f t="shared" si="178"/>
        <v>8.744113909600866E-2</v>
      </c>
    </row>
    <row r="1374" spans="2:25" hidden="1" x14ac:dyDescent="0.25">
      <c r="B1374" s="1">
        <v>41401</v>
      </c>
      <c r="C1374" s="3">
        <v>1625.96</v>
      </c>
      <c r="D1374" s="2">
        <v>2.265568034805474E-3</v>
      </c>
      <c r="E1374" s="2">
        <v>6.4265826336030479E-2</v>
      </c>
      <c r="G1374" s="1">
        <v>41401</v>
      </c>
      <c r="H1374" s="3">
        <v>15056.2</v>
      </c>
      <c r="I1374" s="2">
        <f t="shared" si="171"/>
        <v>2.5257781470789608E-3</v>
      </c>
      <c r="J1374" s="2">
        <f t="shared" si="172"/>
        <v>5.4539538607974822E-2</v>
      </c>
      <c r="L1374" s="1">
        <v>41401</v>
      </c>
      <c r="M1374" s="3">
        <v>3396.6260000000002</v>
      </c>
      <c r="N1374" s="2">
        <f t="shared" si="173"/>
        <v>4.6783794141057479E-4</v>
      </c>
      <c r="O1374" s="2">
        <f t="shared" si="174"/>
        <v>4.6685242508626427E-2</v>
      </c>
      <c r="Q1374" s="1">
        <v>41352</v>
      </c>
      <c r="R1374" s="3">
        <v>22041.86</v>
      </c>
      <c r="S1374" s="2">
        <f t="shared" si="175"/>
        <v>-8.1691270040739684E-4</v>
      </c>
      <c r="T1374" s="2">
        <f t="shared" si="176"/>
        <v>1.4504837586763943E-2</v>
      </c>
      <c r="V1374" s="1">
        <v>41346</v>
      </c>
      <c r="W1374" s="3">
        <v>12239.66</v>
      </c>
      <c r="X1374" s="2">
        <f t="shared" si="177"/>
        <v>-2.6583617743775791E-3</v>
      </c>
      <c r="Y1374" s="2">
        <f t="shared" si="178"/>
        <v>8.5580821772921853E-2</v>
      </c>
    </row>
    <row r="1375" spans="2:25" hidden="1" x14ac:dyDescent="0.25">
      <c r="B1375" s="1">
        <v>41400</v>
      </c>
      <c r="C1375" s="3">
        <v>1617.5</v>
      </c>
      <c r="D1375" s="2">
        <v>8.2776022253355861E-4</v>
      </c>
      <c r="E1375" s="2">
        <v>6.0914571794295318E-2</v>
      </c>
      <c r="G1375" s="1">
        <v>41400</v>
      </c>
      <c r="H1375" s="3">
        <v>14968.89</v>
      </c>
      <c r="I1375" s="2">
        <f t="shared" si="171"/>
        <v>-1.4707170788967993E-4</v>
      </c>
      <c r="J1375" s="2">
        <f t="shared" si="172"/>
        <v>5.4167455159448659E-2</v>
      </c>
      <c r="L1375" s="1">
        <v>41400</v>
      </c>
      <c r="M1375" s="3">
        <v>3392.9690000000001</v>
      </c>
      <c r="N1375" s="2">
        <f t="shared" si="173"/>
        <v>1.8388720997866619E-3</v>
      </c>
      <c r="O1375" s="2">
        <f t="shared" si="174"/>
        <v>4.679866744304375E-2</v>
      </c>
      <c r="Q1375" s="1">
        <v>41351</v>
      </c>
      <c r="R1375" s="3">
        <v>22083.360000000001</v>
      </c>
      <c r="S1375" s="2">
        <f t="shared" si="175"/>
        <v>-8.7559844827319842E-3</v>
      </c>
      <c r="T1375" s="2">
        <f t="shared" si="176"/>
        <v>1.4595472827871202E-2</v>
      </c>
      <c r="V1375" s="1">
        <v>41345</v>
      </c>
      <c r="W1375" s="3">
        <v>12314.81</v>
      </c>
      <c r="X1375" s="2">
        <f t="shared" si="177"/>
        <v>-1.2058333621284111E-3</v>
      </c>
      <c r="Y1375" s="2">
        <f t="shared" si="178"/>
        <v>9.4832881637700983E-2</v>
      </c>
    </row>
    <row r="1376" spans="2:25" hidden="1" x14ac:dyDescent="0.25">
      <c r="B1376" s="1">
        <v>41397</v>
      </c>
      <c r="C1376" s="3">
        <v>1614.42</v>
      </c>
      <c r="D1376" s="2">
        <v>4.5511956822053045E-3</v>
      </c>
      <c r="E1376" s="2">
        <v>6.2537317480769572E-2</v>
      </c>
      <c r="G1376" s="1">
        <v>41397</v>
      </c>
      <c r="H1376" s="3">
        <v>14973.96</v>
      </c>
      <c r="I1376" s="2">
        <f t="shared" si="171"/>
        <v>4.1492500175662334E-3</v>
      </c>
      <c r="J1376" s="2">
        <f t="shared" si="172"/>
        <v>5.3832304787614978E-2</v>
      </c>
      <c r="L1376" s="1">
        <v>41397</v>
      </c>
      <c r="M1376" s="3">
        <v>3378.6329999999998</v>
      </c>
      <c r="N1376" s="2">
        <f t="shared" si="173"/>
        <v>4.9138127414491643E-3</v>
      </c>
      <c r="O1376" s="2">
        <f t="shared" si="174"/>
        <v>4.171583008547166E-2</v>
      </c>
      <c r="Q1376" s="1">
        <v>41348</v>
      </c>
      <c r="R1376" s="3">
        <v>22533.11</v>
      </c>
      <c r="S1376" s="2">
        <f t="shared" si="175"/>
        <v>-1.6557198464378275E-3</v>
      </c>
      <c r="T1376" s="2">
        <f t="shared" si="176"/>
        <v>2.4280690688954977E-2</v>
      </c>
      <c r="V1376" s="1">
        <v>41344</v>
      </c>
      <c r="W1376" s="3">
        <v>12349.05</v>
      </c>
      <c r="X1376" s="2">
        <f t="shared" si="177"/>
        <v>2.3071761835900305E-3</v>
      </c>
      <c r="Y1376" s="2">
        <f t="shared" si="178"/>
        <v>9.6443405237193261E-2</v>
      </c>
    </row>
    <row r="1377" spans="2:25" hidden="1" x14ac:dyDescent="0.25">
      <c r="B1377" s="1">
        <v>41396</v>
      </c>
      <c r="C1377" s="3">
        <v>1597.59</v>
      </c>
      <c r="D1377" s="2">
        <v>4.0667310763825692E-3</v>
      </c>
      <c r="E1377" s="2">
        <v>5.6296239771667443E-2</v>
      </c>
      <c r="G1377" s="1">
        <v>41396</v>
      </c>
      <c r="H1377" s="3">
        <v>14831.58</v>
      </c>
      <c r="I1377" s="2">
        <f t="shared" si="171"/>
        <v>3.8420181519042192E-3</v>
      </c>
      <c r="J1377" s="2">
        <f t="shared" si="172"/>
        <v>5.0461510963209791E-2</v>
      </c>
      <c r="L1377" s="1">
        <v>41396</v>
      </c>
      <c r="M1377" s="3">
        <v>3340.6210000000001</v>
      </c>
      <c r="N1377" s="2">
        <f t="shared" si="173"/>
        <v>5.428041186336041E-3</v>
      </c>
      <c r="O1377" s="2">
        <f t="shared" si="174"/>
        <v>3.9440517314282761E-2</v>
      </c>
      <c r="Q1377" s="1">
        <v>41347</v>
      </c>
      <c r="R1377" s="3">
        <v>22619.18</v>
      </c>
      <c r="S1377" s="2">
        <f t="shared" si="175"/>
        <v>1.2022557768658455E-3</v>
      </c>
      <c r="T1377" s="2">
        <f t="shared" si="176"/>
        <v>2.5288546961799944E-2</v>
      </c>
      <c r="V1377" s="1">
        <v>41341</v>
      </c>
      <c r="W1377" s="3">
        <v>12283.62</v>
      </c>
      <c r="X1377" s="2">
        <f t="shared" si="177"/>
        <v>1.1301889310630758E-2</v>
      </c>
      <c r="Y1377" s="2">
        <f t="shared" si="178"/>
        <v>9.23884957681015E-2</v>
      </c>
    </row>
    <row r="1378" spans="2:25" hidden="1" x14ac:dyDescent="0.25">
      <c r="B1378" s="1">
        <v>41395</v>
      </c>
      <c r="C1378" s="3">
        <v>1582.7</v>
      </c>
      <c r="D1378" s="2">
        <v>-4.0612941720409457E-3</v>
      </c>
      <c r="E1378" s="2">
        <v>5.327677093257898E-2</v>
      </c>
      <c r="G1378" s="1">
        <v>41395</v>
      </c>
      <c r="H1378" s="3">
        <v>14700.95</v>
      </c>
      <c r="I1378" s="2">
        <f t="shared" si="171"/>
        <v>-4.0826473867137834E-3</v>
      </c>
      <c r="J1378" s="2">
        <f t="shared" si="172"/>
        <v>5.0381866742288006E-2</v>
      </c>
      <c r="L1378" s="1">
        <v>41395</v>
      </c>
      <c r="M1378" s="3">
        <v>3299.1280000000002</v>
      </c>
      <c r="N1378" s="2">
        <f t="shared" si="173"/>
        <v>-3.887232438769882E-3</v>
      </c>
      <c r="O1378" s="2">
        <f t="shared" si="174"/>
        <v>3.7009573081814136E-2</v>
      </c>
      <c r="Q1378" s="1">
        <v>41346</v>
      </c>
      <c r="R1378" s="3">
        <v>22556.65</v>
      </c>
      <c r="S1378" s="2">
        <f t="shared" si="175"/>
        <v>-6.3825755189466744E-3</v>
      </c>
      <c r="T1378" s="2">
        <f t="shared" si="176"/>
        <v>2.8289198879136654E-2</v>
      </c>
      <c r="V1378" s="1">
        <v>41340</v>
      </c>
      <c r="W1378" s="3">
        <v>11968.08</v>
      </c>
      <c r="X1378" s="2">
        <f t="shared" si="177"/>
        <v>1.3014116558695051E-3</v>
      </c>
      <c r="Y1378" s="2">
        <f t="shared" si="178"/>
        <v>8.8176152204757274E-2</v>
      </c>
    </row>
    <row r="1379" spans="2:25" hidden="1" x14ac:dyDescent="0.25">
      <c r="B1379" s="1">
        <v>41394</v>
      </c>
      <c r="C1379" s="3">
        <v>1597.57</v>
      </c>
      <c r="D1379" s="2">
        <v>1.0778502191067516E-3</v>
      </c>
      <c r="E1379" s="2">
        <v>6.0229564737790842E-2</v>
      </c>
      <c r="G1379" s="1">
        <v>41394</v>
      </c>
      <c r="H1379" s="3">
        <v>14839.8</v>
      </c>
      <c r="I1379" s="2">
        <f t="shared" si="171"/>
        <v>6.1647655594106578E-4</v>
      </c>
      <c r="J1379" s="2">
        <f t="shared" si="172"/>
        <v>5.7432583360208511E-2</v>
      </c>
      <c r="L1379" s="1">
        <v>41394</v>
      </c>
      <c r="M1379" s="3">
        <v>3328.79</v>
      </c>
      <c r="N1379" s="2">
        <f t="shared" si="173"/>
        <v>2.8495767030195635E-3</v>
      </c>
      <c r="O1379" s="2">
        <f t="shared" si="174"/>
        <v>5.0759996716322586E-2</v>
      </c>
      <c r="Q1379" s="1">
        <v>41345</v>
      </c>
      <c r="R1379" s="3">
        <v>22890.6</v>
      </c>
      <c r="S1379" s="2">
        <f t="shared" si="175"/>
        <v>-3.7821794429119767E-3</v>
      </c>
      <c r="T1379" s="2">
        <f t="shared" si="176"/>
        <v>3.5662974209215305E-2</v>
      </c>
      <c r="V1379" s="1">
        <v>41339</v>
      </c>
      <c r="W1379" s="3">
        <v>11932.27</v>
      </c>
      <c r="X1379" s="2">
        <f t="shared" si="177"/>
        <v>9.1519675819696326E-3</v>
      </c>
      <c r="Y1379" s="2">
        <f t="shared" si="178"/>
        <v>9.5536213359595071E-2</v>
      </c>
    </row>
    <row r="1380" spans="2:25" hidden="1" x14ac:dyDescent="0.25">
      <c r="B1380" s="1">
        <v>41393</v>
      </c>
      <c r="C1380" s="3">
        <v>1593.61</v>
      </c>
      <c r="D1380" s="2">
        <v>3.1096867651721261E-3</v>
      </c>
      <c r="E1380" s="2">
        <v>6.5037431280668231E-2</v>
      </c>
      <c r="G1380" s="1">
        <v>41393</v>
      </c>
      <c r="H1380" s="3">
        <v>14818.75</v>
      </c>
      <c r="I1380" s="2">
        <f t="shared" si="171"/>
        <v>3.1236195362134979E-3</v>
      </c>
      <c r="J1380" s="2">
        <f t="shared" si="172"/>
        <v>5.9308111245069517E-2</v>
      </c>
      <c r="L1380" s="1">
        <v>41393</v>
      </c>
      <c r="M1380" s="3">
        <v>3307.02</v>
      </c>
      <c r="N1380" s="2">
        <f t="shared" si="173"/>
        <v>3.6605725269765453E-3</v>
      </c>
      <c r="O1380" s="2">
        <f t="shared" si="174"/>
        <v>4.6614574895203043E-2</v>
      </c>
      <c r="Q1380" s="1">
        <v>41344</v>
      </c>
      <c r="R1380" s="3">
        <v>23090.82</v>
      </c>
      <c r="S1380" s="2">
        <f t="shared" si="175"/>
        <v>-2.1252634463008321E-5</v>
      </c>
      <c r="T1380" s="2">
        <f t="shared" si="176"/>
        <v>4.3277900850550437E-2</v>
      </c>
      <c r="V1380" s="1">
        <v>41338</v>
      </c>
      <c r="W1380" s="3">
        <v>11683.45</v>
      </c>
      <c r="X1380" s="2">
        <f t="shared" si="177"/>
        <v>1.1598195813808181E-3</v>
      </c>
      <c r="Y1380" s="2">
        <f t="shared" si="178"/>
        <v>8.3600855103757907E-2</v>
      </c>
    </row>
    <row r="1381" spans="2:25" hidden="1" x14ac:dyDescent="0.25">
      <c r="B1381" s="1">
        <v>41390</v>
      </c>
      <c r="C1381" s="3">
        <v>1582.24</v>
      </c>
      <c r="D1381" s="2">
        <v>-8.0074524620518672E-4</v>
      </c>
      <c r="E1381" s="2">
        <v>6.3522907335656562E-2</v>
      </c>
      <c r="G1381" s="1">
        <v>41390</v>
      </c>
      <c r="H1381" s="3">
        <v>14712.55</v>
      </c>
      <c r="I1381" s="2">
        <f t="shared" si="171"/>
        <v>3.4698260713665461E-4</v>
      </c>
      <c r="J1381" s="2">
        <f t="shared" si="172"/>
        <v>5.2768201234078535E-2</v>
      </c>
      <c r="L1381" s="1">
        <v>41390</v>
      </c>
      <c r="M1381" s="3">
        <v>3279.2629999999999</v>
      </c>
      <c r="N1381" s="2">
        <f t="shared" si="173"/>
        <v>-1.4178009892622655E-3</v>
      </c>
      <c r="O1381" s="2">
        <f t="shared" si="174"/>
        <v>3.8589854888531783E-2</v>
      </c>
      <c r="Q1381" s="1">
        <v>41341</v>
      </c>
      <c r="R1381" s="3">
        <v>23091.95</v>
      </c>
      <c r="S1381" s="2">
        <f t="shared" si="175"/>
        <v>6.0701134581742314E-3</v>
      </c>
      <c r="T1381" s="2">
        <f t="shared" si="176"/>
        <v>4.9008117559343686E-2</v>
      </c>
      <c r="V1381" s="1">
        <v>41337</v>
      </c>
      <c r="W1381" s="3">
        <v>11652.29</v>
      </c>
      <c r="X1381" s="2">
        <f t="shared" si="177"/>
        <v>1.7144992004439908E-3</v>
      </c>
      <c r="Y1381" s="2">
        <f t="shared" si="178"/>
        <v>7.9702684455985703E-2</v>
      </c>
    </row>
    <row r="1382" spans="2:25" hidden="1" x14ac:dyDescent="0.25">
      <c r="B1382" s="1">
        <v>41389</v>
      </c>
      <c r="C1382" s="3">
        <v>1585.16</v>
      </c>
      <c r="D1382" s="2">
        <v>1.7487378672767632E-3</v>
      </c>
      <c r="E1382" s="2">
        <v>6.0656882996922033E-2</v>
      </c>
      <c r="G1382" s="1">
        <v>41389</v>
      </c>
      <c r="H1382" s="3">
        <v>14700.8</v>
      </c>
      <c r="I1382" s="2">
        <f t="shared" si="171"/>
        <v>7.2438853892897281E-4</v>
      </c>
      <c r="J1382" s="2">
        <f t="shared" si="172"/>
        <v>5.4598596827942998E-2</v>
      </c>
      <c r="L1382" s="1">
        <v>41389</v>
      </c>
      <c r="M1382" s="3">
        <v>3289.9859999999999</v>
      </c>
      <c r="N1382" s="2">
        <f t="shared" si="173"/>
        <v>2.6925181789600678E-3</v>
      </c>
      <c r="O1382" s="2">
        <f t="shared" si="174"/>
        <v>3.8979749729894909E-2</v>
      </c>
      <c r="Q1382" s="1">
        <v>41340</v>
      </c>
      <c r="R1382" s="3">
        <v>22771.439999999999</v>
      </c>
      <c r="S1382" s="2">
        <f t="shared" si="175"/>
        <v>-1.2204296983278169E-4</v>
      </c>
      <c r="T1382" s="2">
        <f t="shared" si="176"/>
        <v>3.9196682509647404E-2</v>
      </c>
      <c r="V1382" s="1">
        <v>41334</v>
      </c>
      <c r="W1382" s="3">
        <v>11606.38</v>
      </c>
      <c r="X1382" s="2">
        <f t="shared" si="177"/>
        <v>1.7629960952491341E-3</v>
      </c>
      <c r="Y1382" s="2">
        <f t="shared" si="178"/>
        <v>7.4489837745802687E-2</v>
      </c>
    </row>
    <row r="1383" spans="2:25" hidden="1" x14ac:dyDescent="0.25">
      <c r="B1383" s="1">
        <v>41388</v>
      </c>
      <c r="C1383" s="3">
        <v>1578.79</v>
      </c>
      <c r="D1383" s="2">
        <v>2.7508145941562617E-6</v>
      </c>
      <c r="E1383" s="2">
        <v>5.9415658744797317E-2</v>
      </c>
      <c r="G1383" s="1">
        <v>41388</v>
      </c>
      <c r="H1383" s="3">
        <v>14676.3</v>
      </c>
      <c r="I1383" s="2">
        <f t="shared" si="171"/>
        <v>-1.2752970706008733E-3</v>
      </c>
      <c r="J1383" s="2">
        <f t="shared" si="172"/>
        <v>5.1580516131345525E-2</v>
      </c>
      <c r="L1383" s="1">
        <v>41388</v>
      </c>
      <c r="M1383" s="3">
        <v>3269.652</v>
      </c>
      <c r="N1383" s="2">
        <f t="shared" si="173"/>
        <v>4.2373530398671017E-5</v>
      </c>
      <c r="O1383" s="2">
        <f t="shared" si="174"/>
        <v>3.2851122223099355E-2</v>
      </c>
      <c r="Q1383" s="1">
        <v>41339</v>
      </c>
      <c r="R1383" s="3">
        <v>22777.84</v>
      </c>
      <c r="S1383" s="2">
        <f t="shared" si="175"/>
        <v>4.1638174546161184E-3</v>
      </c>
      <c r="T1383" s="2">
        <f t="shared" si="176"/>
        <v>2.9840819855265245E-2</v>
      </c>
      <c r="V1383" s="1">
        <v>41333</v>
      </c>
      <c r="W1383" s="3">
        <v>11559.36</v>
      </c>
      <c r="X1383" s="2">
        <f t="shared" si="177"/>
        <v>1.1628036324309459E-2</v>
      </c>
      <c r="Y1383" s="2">
        <f t="shared" si="178"/>
        <v>7.583220619925457E-2</v>
      </c>
    </row>
    <row r="1384" spans="2:25" hidden="1" x14ac:dyDescent="0.25">
      <c r="B1384" s="1">
        <v>41387</v>
      </c>
      <c r="C1384" s="3">
        <v>1578.78</v>
      </c>
      <c r="D1384" s="2">
        <v>4.5015900956001031E-3</v>
      </c>
      <c r="E1384" s="2">
        <v>5.6827945126633729E-2</v>
      </c>
      <c r="G1384" s="1">
        <v>41387</v>
      </c>
      <c r="H1384" s="3">
        <v>14719.46</v>
      </c>
      <c r="I1384" s="2">
        <f t="shared" si="171"/>
        <v>4.5166892049511714E-3</v>
      </c>
      <c r="J1384" s="2">
        <f t="shared" si="172"/>
        <v>5.0105701412325315E-2</v>
      </c>
      <c r="L1384" s="1">
        <v>41387</v>
      </c>
      <c r="M1384" s="3">
        <v>3269.3330000000001</v>
      </c>
      <c r="N1384" s="2">
        <f t="shared" si="173"/>
        <v>4.7790401607646889E-3</v>
      </c>
      <c r="O1384" s="2">
        <f t="shared" si="174"/>
        <v>3.118289603013016E-2</v>
      </c>
      <c r="Q1384" s="1">
        <v>41338</v>
      </c>
      <c r="R1384" s="3">
        <v>22560.5</v>
      </c>
      <c r="S1384" s="2">
        <f t="shared" si="175"/>
        <v>4.3700717946433288E-4</v>
      </c>
      <c r="T1384" s="2">
        <f t="shared" si="176"/>
        <v>1.9654442021566444E-2</v>
      </c>
      <c r="V1384" s="1">
        <v>41332</v>
      </c>
      <c r="W1384" s="3">
        <v>11253.97</v>
      </c>
      <c r="X1384" s="2">
        <f t="shared" si="177"/>
        <v>-5.553761612187175E-3</v>
      </c>
      <c r="Y1384" s="2">
        <f t="shared" si="178"/>
        <v>6.3494747477976815E-2</v>
      </c>
    </row>
    <row r="1385" spans="2:25" hidden="1" x14ac:dyDescent="0.25">
      <c r="B1385" s="1">
        <v>41386</v>
      </c>
      <c r="C1385" s="3">
        <v>1562.5</v>
      </c>
      <c r="D1385" s="2">
        <v>2.0198160014056059E-3</v>
      </c>
      <c r="E1385" s="2">
        <v>5.0561589296875792E-2</v>
      </c>
      <c r="G1385" s="1">
        <v>41386</v>
      </c>
      <c r="H1385" s="3">
        <v>14567.17</v>
      </c>
      <c r="I1385" s="2">
        <f t="shared" si="171"/>
        <v>5.8652410481334339E-4</v>
      </c>
      <c r="J1385" s="2">
        <f t="shared" si="172"/>
        <v>5.206528151779103E-2</v>
      </c>
      <c r="L1385" s="1">
        <v>41386</v>
      </c>
      <c r="M1385" s="3">
        <v>3233.5540000000001</v>
      </c>
      <c r="N1385" s="2">
        <f t="shared" si="173"/>
        <v>3.7090141326046196E-3</v>
      </c>
      <c r="O1385" s="2">
        <f t="shared" si="174"/>
        <v>3.4241390277190684E-2</v>
      </c>
      <c r="Q1385" s="1">
        <v>41337</v>
      </c>
      <c r="R1385" s="3">
        <v>22537.81</v>
      </c>
      <c r="S1385" s="2">
        <f t="shared" si="175"/>
        <v>-6.5484826632475433E-3</v>
      </c>
      <c r="T1385" s="2">
        <f t="shared" si="176"/>
        <v>2.2742350139436537E-2</v>
      </c>
      <c r="V1385" s="1">
        <v>41331</v>
      </c>
      <c r="W1385" s="3">
        <v>11398.81</v>
      </c>
      <c r="X1385" s="2">
        <f t="shared" si="177"/>
        <v>-9.9328868031047443E-3</v>
      </c>
      <c r="Y1385" s="2">
        <f t="shared" si="178"/>
        <v>6.9080669522784119E-2</v>
      </c>
    </row>
    <row r="1386" spans="2:25" hidden="1" x14ac:dyDescent="0.25">
      <c r="B1386" s="1">
        <v>41383</v>
      </c>
      <c r="C1386" s="3">
        <v>1555.25</v>
      </c>
      <c r="D1386" s="2">
        <v>3.8256912093363863E-3</v>
      </c>
      <c r="E1386" s="2">
        <v>5.5215975661442547E-2</v>
      </c>
      <c r="G1386" s="1">
        <v>41383</v>
      </c>
      <c r="H1386" s="3">
        <v>14547.51</v>
      </c>
      <c r="I1386" s="2">
        <f t="shared" si="171"/>
        <v>3.0969146736703436E-4</v>
      </c>
      <c r="J1386" s="2">
        <f t="shared" si="172"/>
        <v>5.3899393821311599E-2</v>
      </c>
      <c r="L1386" s="1">
        <v>41383</v>
      </c>
      <c r="M1386" s="3">
        <v>3206.056</v>
      </c>
      <c r="N1386" s="2">
        <f t="shared" si="173"/>
        <v>5.4105390233285377E-3</v>
      </c>
      <c r="O1386" s="2">
        <f t="shared" si="174"/>
        <v>2.721275310956334E-2</v>
      </c>
      <c r="Q1386" s="1">
        <v>41334</v>
      </c>
      <c r="R1386" s="3">
        <v>22880.22</v>
      </c>
      <c r="S1386" s="2">
        <f t="shared" si="175"/>
        <v>-2.6502170646806999E-3</v>
      </c>
      <c r="T1386" s="2">
        <f t="shared" si="176"/>
        <v>2.3399315583333389E-2</v>
      </c>
      <c r="V1386" s="1">
        <v>41330</v>
      </c>
      <c r="W1386" s="3">
        <v>11662.52</v>
      </c>
      <c r="X1386" s="2">
        <f t="shared" si="177"/>
        <v>1.0423510626191441E-2</v>
      </c>
      <c r="Y1386" s="2">
        <f t="shared" si="178"/>
        <v>8.298891511245679E-2</v>
      </c>
    </row>
    <row r="1387" spans="2:25" hidden="1" x14ac:dyDescent="0.25">
      <c r="B1387" s="1">
        <v>41382</v>
      </c>
      <c r="C1387" s="3">
        <v>1541.61</v>
      </c>
      <c r="D1387" s="2">
        <v>-2.9199963969712105E-3</v>
      </c>
      <c r="E1387" s="2">
        <v>5.1171538618351158E-2</v>
      </c>
      <c r="G1387" s="1">
        <v>41382</v>
      </c>
      <c r="H1387" s="3">
        <v>14537.14</v>
      </c>
      <c r="I1387" s="2">
        <f t="shared" si="171"/>
        <v>-2.4265129065728463E-3</v>
      </c>
      <c r="J1387" s="2">
        <f t="shared" si="172"/>
        <v>4.8984177725337724E-2</v>
      </c>
      <c r="L1387" s="1">
        <v>41382</v>
      </c>
      <c r="M1387" s="3">
        <v>3166.3620000000001</v>
      </c>
      <c r="N1387" s="2">
        <f t="shared" si="173"/>
        <v>-5.2231565032468648E-3</v>
      </c>
      <c r="O1387" s="2">
        <f t="shared" si="174"/>
        <v>1.5471170094471772E-2</v>
      </c>
      <c r="Q1387" s="1">
        <v>41333</v>
      </c>
      <c r="R1387" s="3">
        <v>23020.27</v>
      </c>
      <c r="S1387" s="2">
        <f t="shared" si="175"/>
        <v>8.4439877297450283E-3</v>
      </c>
      <c r="T1387" s="2">
        <f t="shared" si="176"/>
        <v>2.8285839145835743E-2</v>
      </c>
      <c r="V1387" s="1">
        <v>41327</v>
      </c>
      <c r="W1387" s="3">
        <v>11385.94</v>
      </c>
      <c r="X1387" s="2">
        <f t="shared" si="177"/>
        <v>2.9396945258862569E-3</v>
      </c>
      <c r="Y1387" s="2">
        <f t="shared" si="178"/>
        <v>7.1959505641316576E-2</v>
      </c>
    </row>
    <row r="1388" spans="2:25" hidden="1" x14ac:dyDescent="0.25">
      <c r="B1388" s="1">
        <v>41381</v>
      </c>
      <c r="C1388" s="3">
        <v>1552.01</v>
      </c>
      <c r="D1388" s="2">
        <v>-6.2674574475591639E-3</v>
      </c>
      <c r="E1388" s="2">
        <v>4.8642743511756951E-2</v>
      </c>
      <c r="G1388" s="1">
        <v>41381</v>
      </c>
      <c r="H1388" s="3">
        <v>14618.59</v>
      </c>
      <c r="I1388" s="2">
        <f t="shared" si="171"/>
        <v>-4.0861168507567254E-3</v>
      </c>
      <c r="J1388" s="2">
        <f t="shared" si="172"/>
        <v>5.7512675993899282E-2</v>
      </c>
      <c r="L1388" s="1">
        <v>41381</v>
      </c>
      <c r="M1388" s="3">
        <v>3204.6729999999998</v>
      </c>
      <c r="N1388" s="2">
        <f t="shared" si="173"/>
        <v>-8.0501128229464869E-3</v>
      </c>
      <c r="O1388" s="2">
        <f t="shared" si="174"/>
        <v>2.6286150666405137E-2</v>
      </c>
      <c r="Q1388" s="1">
        <v>41332</v>
      </c>
      <c r="R1388" s="3">
        <v>22577.01</v>
      </c>
      <c r="S1388" s="2">
        <f t="shared" si="175"/>
        <v>1.1040175049831346E-3</v>
      </c>
      <c r="T1388" s="2">
        <f t="shared" si="176"/>
        <v>2.6964845828867587E-2</v>
      </c>
      <c r="V1388" s="1">
        <v>41326</v>
      </c>
      <c r="W1388" s="3">
        <v>11309.13</v>
      </c>
      <c r="X1388" s="2">
        <f t="shared" si="177"/>
        <v>-6.0690914046206386E-3</v>
      </c>
      <c r="Y1388" s="2">
        <f t="shared" si="178"/>
        <v>7.135841839526981E-2</v>
      </c>
    </row>
    <row r="1389" spans="2:25" hidden="1" x14ac:dyDescent="0.25">
      <c r="B1389" s="1">
        <v>41380</v>
      </c>
      <c r="C1389" s="3">
        <v>1574.57</v>
      </c>
      <c r="D1389" s="2">
        <v>6.1695289987530174E-3</v>
      </c>
      <c r="E1389" s="2">
        <v>6.085370539408809E-2</v>
      </c>
      <c r="G1389" s="1">
        <v>41380</v>
      </c>
      <c r="H1389" s="3">
        <v>14756.78</v>
      </c>
      <c r="I1389" s="2">
        <f t="shared" si="171"/>
        <v>4.6625445162537717E-3</v>
      </c>
      <c r="J1389" s="2">
        <f t="shared" si="172"/>
        <v>6.46434741917878E-2</v>
      </c>
      <c r="L1389" s="1">
        <v>41380</v>
      </c>
      <c r="M1389" s="3">
        <v>3264.6289999999999</v>
      </c>
      <c r="N1389" s="2">
        <f t="shared" si="173"/>
        <v>6.4516286585106376E-3</v>
      </c>
      <c r="O1389" s="2">
        <f t="shared" si="174"/>
        <v>3.7985478233697439E-2</v>
      </c>
      <c r="Q1389" s="1">
        <v>41331</v>
      </c>
      <c r="R1389" s="3">
        <v>22519.69</v>
      </c>
      <c r="S1389" s="2">
        <f t="shared" si="175"/>
        <v>-5.7547547449414687E-3</v>
      </c>
      <c r="T1389" s="2">
        <f t="shared" si="176"/>
        <v>2.2009439035434186E-2</v>
      </c>
      <c r="V1389" s="1">
        <v>41325</v>
      </c>
      <c r="W1389" s="3">
        <v>11468.28</v>
      </c>
      <c r="X1389" s="2">
        <f t="shared" si="177"/>
        <v>3.648452418692447E-3</v>
      </c>
      <c r="Y1389" s="2">
        <f t="shared" si="178"/>
        <v>7.93130508299415E-2</v>
      </c>
    </row>
    <row r="1390" spans="2:25" hidden="1" x14ac:dyDescent="0.25">
      <c r="B1390" s="1">
        <v>41379</v>
      </c>
      <c r="C1390" s="3">
        <v>1552.36</v>
      </c>
      <c r="D1390" s="2">
        <v>-1.0090454659282828E-2</v>
      </c>
      <c r="E1390" s="2">
        <v>5.7904030040634255E-2</v>
      </c>
      <c r="G1390" s="1">
        <v>41379</v>
      </c>
      <c r="H1390" s="3">
        <v>14599.2</v>
      </c>
      <c r="I1390" s="2">
        <f t="shared" si="171"/>
        <v>-7.837608317407747E-3</v>
      </c>
      <c r="J1390" s="2">
        <f t="shared" si="172"/>
        <v>5.2744304644538234E-2</v>
      </c>
      <c r="L1390" s="1">
        <v>41379</v>
      </c>
      <c r="M1390" s="3">
        <v>3216.49</v>
      </c>
      <c r="N1390" s="2">
        <f t="shared" si="173"/>
        <v>-1.0465964118443475E-2</v>
      </c>
      <c r="O1390" s="2">
        <f t="shared" si="174"/>
        <v>2.3498348906764204E-2</v>
      </c>
      <c r="Q1390" s="1">
        <v>41330</v>
      </c>
      <c r="R1390" s="3">
        <v>22820.080000000002</v>
      </c>
      <c r="S1390" s="2">
        <f t="shared" si="175"/>
        <v>7.1692739835713289E-4</v>
      </c>
      <c r="T1390" s="2">
        <f t="shared" si="176"/>
        <v>2.8289352189403524E-2</v>
      </c>
      <c r="V1390" s="1">
        <v>41324</v>
      </c>
      <c r="W1390" s="3">
        <v>11372.34</v>
      </c>
      <c r="X1390" s="2">
        <f t="shared" si="177"/>
        <v>-1.3547281130619983E-3</v>
      </c>
      <c r="Y1390" s="2">
        <f t="shared" si="178"/>
        <v>7.9820077389358257E-2</v>
      </c>
    </row>
    <row r="1391" spans="2:25" hidden="1" x14ac:dyDescent="0.25">
      <c r="B1391" s="1">
        <v>41376</v>
      </c>
      <c r="C1391" s="3">
        <v>1588.85</v>
      </c>
      <c r="D1391" s="2">
        <v>-1.2337376915097691E-3</v>
      </c>
      <c r="E1391" s="2">
        <v>6.0512009677480882E-2</v>
      </c>
      <c r="G1391" s="1">
        <v>41376</v>
      </c>
      <c r="H1391" s="3">
        <v>14865.06</v>
      </c>
      <c r="I1391" s="2">
        <f t="shared" si="171"/>
        <v>-2.3372569678280657E-6</v>
      </c>
      <c r="J1391" s="2">
        <f t="shared" si="172"/>
        <v>5.6218834047400093E-2</v>
      </c>
      <c r="L1391" s="1">
        <v>41376</v>
      </c>
      <c r="M1391" s="3">
        <v>3294.9450000000002</v>
      </c>
      <c r="N1391" s="2">
        <f t="shared" si="173"/>
        <v>-6.8630003275377055E-4</v>
      </c>
      <c r="O1391" s="2">
        <f t="shared" si="174"/>
        <v>2.9226956515058855E-2</v>
      </c>
      <c r="Q1391" s="1">
        <v>41327</v>
      </c>
      <c r="R1391" s="3">
        <v>22782.44</v>
      </c>
      <c r="S1391" s="2">
        <f t="shared" si="175"/>
        <v>-2.3617241152755863E-3</v>
      </c>
      <c r="T1391" s="2">
        <f t="shared" si="176"/>
        <v>2.4167471002434368E-2</v>
      </c>
      <c r="V1391" s="1">
        <v>41323</v>
      </c>
      <c r="W1391" s="3">
        <v>11407.87</v>
      </c>
      <c r="X1391" s="2">
        <f t="shared" si="177"/>
        <v>9.0025038059709361E-3</v>
      </c>
      <c r="Y1391" s="2">
        <f t="shared" si="178"/>
        <v>8.0163107391094071E-2</v>
      </c>
    </row>
    <row r="1392" spans="2:25" hidden="1" x14ac:dyDescent="0.25">
      <c r="B1392" s="1">
        <v>41375</v>
      </c>
      <c r="C1392" s="3">
        <v>1593.37</v>
      </c>
      <c r="D1392" s="2">
        <v>1.5399851903212718E-3</v>
      </c>
      <c r="E1392" s="2">
        <v>5.6784612972466321E-2</v>
      </c>
      <c r="G1392" s="1">
        <v>41375</v>
      </c>
      <c r="H1392" s="3">
        <v>14865.14</v>
      </c>
      <c r="I1392" s="2">
        <f t="shared" si="171"/>
        <v>1.8415622709673381E-3</v>
      </c>
      <c r="J1392" s="2">
        <f t="shared" si="172"/>
        <v>5.5735610198768298E-2</v>
      </c>
      <c r="L1392" s="1">
        <v>41375</v>
      </c>
      <c r="M1392" s="3">
        <v>3300.1559999999999</v>
      </c>
      <c r="N1392" s="2">
        <f t="shared" si="173"/>
        <v>3.821976058582527E-4</v>
      </c>
      <c r="O1392" s="2">
        <f t="shared" si="174"/>
        <v>3.1666374527390288E-2</v>
      </c>
      <c r="Q1392" s="1">
        <v>41326</v>
      </c>
      <c r="R1392" s="3">
        <v>22906.67</v>
      </c>
      <c r="S1392" s="2">
        <f t="shared" si="175"/>
        <v>-7.5320565959118369E-3</v>
      </c>
      <c r="T1392" s="2">
        <f t="shared" si="176"/>
        <v>2.795356279046873E-2</v>
      </c>
      <c r="V1392" s="1">
        <v>41320</v>
      </c>
      <c r="W1392" s="3">
        <v>11173.83</v>
      </c>
      <c r="X1392" s="2">
        <f t="shared" si="177"/>
        <v>-5.1560869874794999E-3</v>
      </c>
      <c r="Y1392" s="2">
        <f t="shared" si="178"/>
        <v>7.5806192975808762E-2</v>
      </c>
    </row>
    <row r="1393" spans="2:25" hidden="1" x14ac:dyDescent="0.25">
      <c r="B1393" s="1">
        <v>41374</v>
      </c>
      <c r="C1393" s="3">
        <v>1587.73</v>
      </c>
      <c r="D1393" s="2">
        <v>5.2616714705991255E-3</v>
      </c>
      <c r="E1393" s="2">
        <v>5.4971353780568409E-2</v>
      </c>
      <c r="G1393" s="1">
        <v>41374</v>
      </c>
      <c r="H1393" s="3">
        <v>14802.24</v>
      </c>
      <c r="I1393" s="2">
        <f t="shared" si="171"/>
        <v>3.7949089754818325E-3</v>
      </c>
      <c r="J1393" s="2">
        <f t="shared" si="172"/>
        <v>4.9768316018160168E-2</v>
      </c>
      <c r="L1393" s="1">
        <v>41374</v>
      </c>
      <c r="M1393" s="3">
        <v>3297.2530000000002</v>
      </c>
      <c r="N1393" s="2">
        <f t="shared" si="173"/>
        <v>7.8944737221901384E-3</v>
      </c>
      <c r="O1393" s="2">
        <f t="shared" si="174"/>
        <v>2.4893637995337368E-2</v>
      </c>
      <c r="Q1393" s="1">
        <v>41325</v>
      </c>
      <c r="R1393" s="3">
        <v>23307.41</v>
      </c>
      <c r="S1393" s="2">
        <f t="shared" si="175"/>
        <v>3.0572841000572081E-3</v>
      </c>
      <c r="T1393" s="2">
        <f t="shared" si="176"/>
        <v>3.6577442118128772E-2</v>
      </c>
      <c r="V1393" s="1">
        <v>41319</v>
      </c>
      <c r="W1393" s="3">
        <v>11307.28</v>
      </c>
      <c r="X1393" s="2">
        <f t="shared" si="177"/>
        <v>2.151196041468443E-3</v>
      </c>
      <c r="Y1393" s="2">
        <f t="shared" si="178"/>
        <v>8.7775487593770574E-2</v>
      </c>
    </row>
    <row r="1394" spans="2:25" hidden="1" x14ac:dyDescent="0.25">
      <c r="B1394" s="1">
        <v>41373</v>
      </c>
      <c r="C1394" s="3">
        <v>1568.61</v>
      </c>
      <c r="D1394" s="2">
        <v>1.5365515886296562E-3</v>
      </c>
      <c r="E1394" s="2">
        <v>4.5256037792550365E-2</v>
      </c>
      <c r="G1394" s="1">
        <v>41373</v>
      </c>
      <c r="H1394" s="3">
        <v>14673.46</v>
      </c>
      <c r="I1394" s="2">
        <f t="shared" si="171"/>
        <v>1.7788829726961821E-3</v>
      </c>
      <c r="J1394" s="2">
        <f t="shared" si="172"/>
        <v>4.384197584288569E-2</v>
      </c>
      <c r="L1394" s="1">
        <v>41373</v>
      </c>
      <c r="M1394" s="3">
        <v>3237.8580000000002</v>
      </c>
      <c r="N1394" s="2">
        <f t="shared" si="173"/>
        <v>2.0982964280663167E-3</v>
      </c>
      <c r="O1394" s="2">
        <f t="shared" si="174"/>
        <v>1.6144965423325209E-2</v>
      </c>
      <c r="Q1394" s="1">
        <v>41324</v>
      </c>
      <c r="R1394" s="3">
        <v>23143.91</v>
      </c>
      <c r="S1394" s="2">
        <f t="shared" si="175"/>
        <v>-4.4438099449962999E-3</v>
      </c>
      <c r="T1394" s="2">
        <f t="shared" si="176"/>
        <v>3.2167578727969194E-2</v>
      </c>
      <c r="V1394" s="1">
        <v>41318</v>
      </c>
      <c r="W1394" s="3">
        <v>11251.41</v>
      </c>
      <c r="X1394" s="2">
        <f t="shared" si="177"/>
        <v>-4.519899833785525E-3</v>
      </c>
      <c r="Y1394" s="2">
        <f t="shared" si="178"/>
        <v>8.4580018204796104E-2</v>
      </c>
    </row>
    <row r="1395" spans="2:25" hidden="1" x14ac:dyDescent="0.25">
      <c r="B1395" s="1">
        <v>41372</v>
      </c>
      <c r="C1395" s="3">
        <v>1563.07</v>
      </c>
      <c r="D1395" s="2">
        <v>2.7286774365688827E-3</v>
      </c>
      <c r="E1395" s="2">
        <v>4.1983790198767655E-2</v>
      </c>
      <c r="G1395" s="1">
        <v>41372</v>
      </c>
      <c r="H1395" s="3">
        <v>14613.48</v>
      </c>
      <c r="I1395" s="2">
        <f t="shared" si="171"/>
        <v>1.4357062105166568E-3</v>
      </c>
      <c r="J1395" s="2">
        <f t="shared" si="172"/>
        <v>4.3783769663804761E-2</v>
      </c>
      <c r="L1395" s="1">
        <v>41372</v>
      </c>
      <c r="M1395" s="3">
        <v>3222.252</v>
      </c>
      <c r="N1395" s="2">
        <f t="shared" si="173"/>
        <v>2.4861071398243877E-3</v>
      </c>
      <c r="O1395" s="2">
        <f t="shared" si="174"/>
        <v>1.7980417584837337E-2</v>
      </c>
      <c r="Q1395" s="1">
        <v>41323</v>
      </c>
      <c r="R1395" s="3">
        <v>23381.94</v>
      </c>
      <c r="S1395" s="2">
        <f t="shared" si="175"/>
        <v>-1.16154470943326E-3</v>
      </c>
      <c r="T1395" s="2">
        <f t="shared" si="176"/>
        <v>4.0964432991815777E-2</v>
      </c>
      <c r="V1395" s="1">
        <v>41317</v>
      </c>
      <c r="W1395" s="3">
        <v>11369.12</v>
      </c>
      <c r="X1395" s="2">
        <f t="shared" si="177"/>
        <v>8.3289179376059303E-3</v>
      </c>
      <c r="Y1395" s="2">
        <f t="shared" si="178"/>
        <v>9.8978946734125425E-2</v>
      </c>
    </row>
    <row r="1396" spans="2:25" hidden="1" x14ac:dyDescent="0.25">
      <c r="B1396" s="1">
        <v>41369</v>
      </c>
      <c r="C1396" s="3">
        <v>1553.28</v>
      </c>
      <c r="D1396" s="2">
        <v>-1.8692801249747489E-3</v>
      </c>
      <c r="E1396" s="2">
        <v>4.2502149241250932E-2</v>
      </c>
      <c r="G1396" s="1">
        <v>41369</v>
      </c>
      <c r="H1396" s="3">
        <v>14565.25</v>
      </c>
      <c r="I1396" s="2">
        <f t="shared" si="171"/>
        <v>-1.2166237114465304E-3</v>
      </c>
      <c r="J1396" s="2">
        <f t="shared" si="172"/>
        <v>4.4530261939774808E-2</v>
      </c>
      <c r="L1396" s="1">
        <v>41369</v>
      </c>
      <c r="M1396" s="3">
        <v>3203.8589999999999</v>
      </c>
      <c r="N1396" s="2">
        <f t="shared" si="173"/>
        <v>-2.8540348797054865E-3</v>
      </c>
      <c r="O1396" s="2">
        <f t="shared" si="174"/>
        <v>1.4962228688050791E-2</v>
      </c>
      <c r="Q1396" s="1">
        <v>41320</v>
      </c>
      <c r="R1396" s="3">
        <v>23444.560000000001</v>
      </c>
      <c r="S1396" s="2">
        <f t="shared" si="175"/>
        <v>5.8038402785367074E-4</v>
      </c>
      <c r="T1396" s="2">
        <f t="shared" si="176"/>
        <v>4.0334514025948086E-2</v>
      </c>
      <c r="V1396" s="1">
        <v>41313</v>
      </c>
      <c r="W1396" s="3">
        <v>11153.16</v>
      </c>
      <c r="X1396" s="2">
        <f t="shared" si="177"/>
        <v>-7.8683700853387044E-3</v>
      </c>
      <c r="Y1396" s="2">
        <f t="shared" si="178"/>
        <v>9.3194993924036268E-2</v>
      </c>
    </row>
    <row r="1397" spans="2:25" hidden="1" x14ac:dyDescent="0.25">
      <c r="B1397" s="1">
        <v>41368</v>
      </c>
      <c r="C1397" s="3">
        <v>1559.98</v>
      </c>
      <c r="D1397" s="2">
        <v>1.754659939640568E-3</v>
      </c>
      <c r="E1397" s="2">
        <v>4.5974694891906566E-2</v>
      </c>
      <c r="G1397" s="1">
        <v>41368</v>
      </c>
      <c r="H1397" s="3">
        <v>14606.11</v>
      </c>
      <c r="I1397" s="2">
        <f t="shared" si="171"/>
        <v>1.6611268881116987E-3</v>
      </c>
      <c r="J1397" s="2">
        <f t="shared" si="172"/>
        <v>4.6395218983039777E-2</v>
      </c>
      <c r="L1397" s="1">
        <v>41368</v>
      </c>
      <c r="M1397" s="3">
        <v>3224.9830000000002</v>
      </c>
      <c r="N1397" s="2">
        <f t="shared" si="173"/>
        <v>8.5988298290897108E-4</v>
      </c>
      <c r="O1397" s="2">
        <f t="shared" si="174"/>
        <v>1.647141996038021E-2</v>
      </c>
      <c r="Q1397" s="1">
        <v>41319</v>
      </c>
      <c r="R1397" s="3">
        <v>23413.25</v>
      </c>
      <c r="S1397" s="2">
        <f t="shared" si="175"/>
        <v>3.6900212326547617E-3</v>
      </c>
      <c r="T1397" s="2">
        <f t="shared" si="176"/>
        <v>4.8945073275573972E-2</v>
      </c>
      <c r="V1397" s="1">
        <v>41312</v>
      </c>
      <c r="W1397" s="3">
        <v>11357.07</v>
      </c>
      <c r="X1397" s="2">
        <f t="shared" si="177"/>
        <v>-4.0604038606031935E-3</v>
      </c>
      <c r="Y1397" s="2">
        <f t="shared" si="178"/>
        <v>0.10358061339335786</v>
      </c>
    </row>
    <row r="1398" spans="2:25" hidden="1" x14ac:dyDescent="0.25">
      <c r="B1398" s="1">
        <v>41367</v>
      </c>
      <c r="C1398" s="3">
        <v>1553.69</v>
      </c>
      <c r="D1398" s="2">
        <v>-4.6044315749545588E-3</v>
      </c>
      <c r="E1398" s="2">
        <v>4.3521160876384662E-2</v>
      </c>
      <c r="G1398" s="1">
        <v>41367</v>
      </c>
      <c r="H1398" s="3">
        <v>14550.35</v>
      </c>
      <c r="I1398" s="2">
        <f t="shared" si="171"/>
        <v>-3.3200712315095806E-3</v>
      </c>
      <c r="J1398" s="2">
        <f t="shared" si="172"/>
        <v>4.2374200849732452E-2</v>
      </c>
      <c r="L1398" s="1">
        <v>41367</v>
      </c>
      <c r="M1398" s="3">
        <v>3218.6039999999998</v>
      </c>
      <c r="N1398" s="2">
        <f t="shared" si="173"/>
        <v>-4.8650333508438535E-3</v>
      </c>
      <c r="O1398" s="2">
        <f t="shared" si="174"/>
        <v>1.3464236459818913E-2</v>
      </c>
      <c r="Q1398" s="1">
        <v>41313</v>
      </c>
      <c r="R1398" s="3">
        <v>23215.16</v>
      </c>
      <c r="S1398" s="2">
        <f t="shared" si="175"/>
        <v>7.1446042465290376E-4</v>
      </c>
      <c r="T1398" s="2">
        <f t="shared" si="176"/>
        <v>4.588729750208078E-2</v>
      </c>
      <c r="V1398" s="1">
        <v>41311</v>
      </c>
      <c r="W1398" s="3">
        <v>11463.75</v>
      </c>
      <c r="X1398" s="2">
        <f t="shared" si="177"/>
        <v>1.6085497524019846E-2</v>
      </c>
      <c r="Y1398" s="2">
        <f t="shared" si="178"/>
        <v>0.10497611939253325</v>
      </c>
    </row>
    <row r="1399" spans="2:25" hidden="1" x14ac:dyDescent="0.25">
      <c r="B1399" s="1">
        <v>41366</v>
      </c>
      <c r="C1399" s="3">
        <v>1570.25</v>
      </c>
      <c r="D1399" s="2">
        <v>2.2405087418880345E-3</v>
      </c>
      <c r="E1399" s="2">
        <v>4.5974196325770142E-2</v>
      </c>
      <c r="G1399" s="1">
        <v>41366</v>
      </c>
      <c r="H1399" s="3">
        <v>14662.01</v>
      </c>
      <c r="I1399" s="2">
        <f t="shared" si="171"/>
        <v>2.6490166916934778E-3</v>
      </c>
      <c r="J1399" s="2">
        <f t="shared" si="172"/>
        <v>4.4252062793542657E-2</v>
      </c>
      <c r="L1399" s="1">
        <v>41366</v>
      </c>
      <c r="M1399" s="3">
        <v>3254.8620000000001</v>
      </c>
      <c r="N1399" s="2">
        <f t="shared" si="173"/>
        <v>2.0984362981854372E-3</v>
      </c>
      <c r="O1399" s="2">
        <f t="shared" si="174"/>
        <v>1.8020397106715037E-2</v>
      </c>
      <c r="Q1399" s="1">
        <v>41312</v>
      </c>
      <c r="R1399" s="3">
        <v>23177</v>
      </c>
      <c r="S1399" s="2">
        <f t="shared" si="175"/>
        <v>-1.4951649461919642E-3</v>
      </c>
      <c r="T1399" s="2">
        <f t="shared" si="176"/>
        <v>4.733101243345806E-2</v>
      </c>
      <c r="V1399" s="1">
        <v>41310</v>
      </c>
      <c r="W1399" s="3">
        <v>11046.92</v>
      </c>
      <c r="X1399" s="2">
        <f t="shared" si="177"/>
        <v>-8.3106807601686355E-3</v>
      </c>
      <c r="Y1399" s="2">
        <f t="shared" si="178"/>
        <v>8.8247055757125256E-2</v>
      </c>
    </row>
    <row r="1400" spans="2:25" hidden="1" x14ac:dyDescent="0.25">
      <c r="B1400" s="1">
        <v>41365</v>
      </c>
      <c r="C1400" s="3">
        <v>1562.17</v>
      </c>
      <c r="D1400" s="2">
        <v>-1.9472384973151975E-3</v>
      </c>
      <c r="E1400" s="2">
        <v>4.2508648519778931E-2</v>
      </c>
      <c r="G1400" s="1">
        <v>41365</v>
      </c>
      <c r="H1400" s="3">
        <v>14572.85</v>
      </c>
      <c r="I1400" s="2">
        <f t="shared" si="171"/>
        <v>-1.6953809978951571E-4</v>
      </c>
      <c r="J1400" s="2">
        <f t="shared" si="172"/>
        <v>4.6912513222799379E-2</v>
      </c>
      <c r="L1400" s="1">
        <v>41365</v>
      </c>
      <c r="M1400" s="3">
        <v>3239.1729999999998</v>
      </c>
      <c r="N1400" s="2">
        <f t="shared" si="173"/>
        <v>-3.7842436939180962E-3</v>
      </c>
      <c r="O1400" s="2">
        <f t="shared" si="174"/>
        <v>2.3590113099035137E-2</v>
      </c>
      <c r="Q1400" s="1">
        <v>41311</v>
      </c>
      <c r="R1400" s="3">
        <v>23256.93</v>
      </c>
      <c r="S1400" s="2">
        <f t="shared" si="175"/>
        <v>2.0289684647448918E-3</v>
      </c>
      <c r="T1400" s="2">
        <f t="shared" si="176"/>
        <v>4.4126126598150156E-2</v>
      </c>
      <c r="V1400" s="1">
        <v>41309</v>
      </c>
      <c r="W1400" s="3">
        <v>11260.35</v>
      </c>
      <c r="X1400" s="2">
        <f t="shared" si="177"/>
        <v>2.6697996080707227E-3</v>
      </c>
      <c r="Y1400" s="2">
        <f t="shared" si="178"/>
        <v>0.10130779765322373</v>
      </c>
    </row>
    <row r="1401" spans="2:25" hidden="1" x14ac:dyDescent="0.25">
      <c r="B1401" s="1">
        <v>41361</v>
      </c>
      <c r="C1401" s="3">
        <v>1569.19</v>
      </c>
      <c r="D1401" s="2">
        <v>1.7582347454318597E-3</v>
      </c>
      <c r="E1401" s="2">
        <v>5.0444930647702703E-2</v>
      </c>
      <c r="G1401" s="1">
        <v>41361</v>
      </c>
      <c r="H1401" s="3">
        <v>14578.54</v>
      </c>
      <c r="I1401" s="2">
        <f t="shared" si="171"/>
        <v>1.5632093457358261E-3</v>
      </c>
      <c r="J1401" s="2">
        <f t="shared" si="172"/>
        <v>4.823199809431615E-2</v>
      </c>
      <c r="L1401" s="1">
        <v>41361</v>
      </c>
      <c r="M1401" s="3">
        <v>3267.5210000000002</v>
      </c>
      <c r="N1401" s="2">
        <f t="shared" si="173"/>
        <v>1.4643709528571857E-3</v>
      </c>
      <c r="O1401" s="2">
        <f t="shared" si="174"/>
        <v>2.8026021053882473E-2</v>
      </c>
      <c r="Q1401" s="1">
        <v>41310</v>
      </c>
      <c r="R1401" s="3">
        <v>23148.53</v>
      </c>
      <c r="S1401" s="2">
        <f t="shared" si="175"/>
        <v>-9.9501551788335595E-3</v>
      </c>
      <c r="T1401" s="2">
        <f t="shared" si="176"/>
        <v>4.1922524680342105E-2</v>
      </c>
      <c r="V1401" s="1">
        <v>41306</v>
      </c>
      <c r="W1401" s="3">
        <v>11191.34</v>
      </c>
      <c r="X1401" s="2">
        <f t="shared" si="177"/>
        <v>2.0491424766189287E-3</v>
      </c>
      <c r="Y1401" s="2">
        <f t="shared" si="178"/>
        <v>9.8069539496707422E-2</v>
      </c>
    </row>
    <row r="1402" spans="2:25" hidden="1" x14ac:dyDescent="0.25">
      <c r="B1402" s="1">
        <v>41360</v>
      </c>
      <c r="C1402" s="3">
        <v>1562.85</v>
      </c>
      <c r="D1402" s="2">
        <v>-2.5558010559793447E-4</v>
      </c>
      <c r="E1402" s="2">
        <v>5.0031657127613365E-2</v>
      </c>
      <c r="G1402" s="1">
        <v>41360</v>
      </c>
      <c r="H1402" s="3">
        <v>14526.16</v>
      </c>
      <c r="I1402" s="2">
        <f t="shared" si="171"/>
        <v>-1.0001116438913165E-3</v>
      </c>
      <c r="J1402" s="2">
        <f t="shared" si="172"/>
        <v>4.4064085399762851E-2</v>
      </c>
      <c r="L1402" s="1">
        <v>41360</v>
      </c>
      <c r="M1402" s="3">
        <v>3256.5219999999999</v>
      </c>
      <c r="N1402" s="2">
        <f t="shared" si="173"/>
        <v>5.3898119222480336E-4</v>
      </c>
      <c r="O1402" s="2">
        <f t="shared" si="174"/>
        <v>2.4863703838908718E-2</v>
      </c>
      <c r="Q1402" s="1">
        <v>41309</v>
      </c>
      <c r="R1402" s="3">
        <v>23685.01</v>
      </c>
      <c r="S1402" s="2">
        <f t="shared" si="175"/>
        <v>-6.7479990703870956E-4</v>
      </c>
      <c r="T1402" s="2">
        <f t="shared" si="176"/>
        <v>5.8520221434091094E-2</v>
      </c>
      <c r="V1402" s="1">
        <v>41305</v>
      </c>
      <c r="W1402" s="3">
        <v>11138.66</v>
      </c>
      <c r="X1402" s="2">
        <f t="shared" si="177"/>
        <v>9.6450897747745747E-4</v>
      </c>
      <c r="Y1402" s="2">
        <f t="shared" si="178"/>
        <v>0.10077732933225909</v>
      </c>
    </row>
    <row r="1403" spans="2:25" hidden="1" x14ac:dyDescent="0.25">
      <c r="B1403" s="1">
        <v>41359</v>
      </c>
      <c r="C1403" s="3">
        <v>1563.77</v>
      </c>
      <c r="D1403" s="2">
        <v>3.3679158990189231E-3</v>
      </c>
      <c r="E1403" s="2">
        <v>4.7146161969472702E-2</v>
      </c>
      <c r="G1403" s="1">
        <v>41359</v>
      </c>
      <c r="H1403" s="3">
        <v>14559.65</v>
      </c>
      <c r="I1403" s="2">
        <f t="shared" si="171"/>
        <v>3.3507169613951082E-3</v>
      </c>
      <c r="J1403" s="2">
        <f t="shared" si="172"/>
        <v>4.3558894715642248E-2</v>
      </c>
      <c r="L1403" s="1">
        <v>41359</v>
      </c>
      <c r="M1403" s="3">
        <v>3252.4830000000002</v>
      </c>
      <c r="N1403" s="2">
        <f t="shared" si="173"/>
        <v>2.3006117742625856E-3</v>
      </c>
      <c r="O1403" s="2">
        <f t="shared" si="174"/>
        <v>2.4489980644513996E-2</v>
      </c>
      <c r="Q1403" s="1">
        <v>41306</v>
      </c>
      <c r="R1403" s="3">
        <v>23721.84</v>
      </c>
      <c r="S1403" s="2">
        <f t="shared" si="175"/>
        <v>-1.4076409574997152E-4</v>
      </c>
      <c r="T1403" s="2">
        <f t="shared" si="176"/>
        <v>5.8969531658765492E-2</v>
      </c>
      <c r="V1403" s="1">
        <v>41304</v>
      </c>
      <c r="W1403" s="3">
        <v>11113.95</v>
      </c>
      <c r="X1403" s="2">
        <f t="shared" si="177"/>
        <v>9.7699617780838688E-3</v>
      </c>
      <c r="Y1403" s="2">
        <f t="shared" si="178"/>
        <v>9.7611025078384525E-2</v>
      </c>
    </row>
    <row r="1404" spans="2:25" hidden="1" x14ac:dyDescent="0.25">
      <c r="B1404" s="1">
        <v>41358</v>
      </c>
      <c r="C1404" s="3">
        <v>1551.69</v>
      </c>
      <c r="D1404" s="2">
        <v>-1.4529678582117489E-3</v>
      </c>
      <c r="E1404" s="2">
        <v>4.2967931464601025E-2</v>
      </c>
      <c r="G1404" s="1">
        <v>41358</v>
      </c>
      <c r="H1404" s="3">
        <v>14447.75</v>
      </c>
      <c r="I1404" s="2">
        <f t="shared" si="171"/>
        <v>-1.9279493934511453E-3</v>
      </c>
      <c r="J1404" s="2">
        <f t="shared" si="172"/>
        <v>3.7940771430186454E-2</v>
      </c>
      <c r="L1404" s="1">
        <v>41358</v>
      </c>
      <c r="M1404" s="3">
        <v>3235.299</v>
      </c>
      <c r="N1404" s="2">
        <f t="shared" si="173"/>
        <v>-1.3001437960661723E-3</v>
      </c>
      <c r="O1404" s="2">
        <f t="shared" si="174"/>
        <v>2.1600659533399399E-2</v>
      </c>
      <c r="Q1404" s="1">
        <v>41305</v>
      </c>
      <c r="R1404" s="3">
        <v>23729.53</v>
      </c>
      <c r="S1404" s="2">
        <f t="shared" si="175"/>
        <v>-1.690177726161796E-3</v>
      </c>
      <c r="T1404" s="2">
        <f t="shared" si="176"/>
        <v>5.8124969562364695E-2</v>
      </c>
      <c r="V1404" s="1">
        <v>41303</v>
      </c>
      <c r="W1404" s="3">
        <v>10866.72</v>
      </c>
      <c r="X1404" s="2">
        <f t="shared" si="177"/>
        <v>1.6982552186106689E-3</v>
      </c>
      <c r="Y1404" s="2">
        <f t="shared" si="178"/>
        <v>9.1132920642900087E-2</v>
      </c>
    </row>
    <row r="1405" spans="2:25" hidden="1" x14ac:dyDescent="0.25">
      <c r="B1405" s="1">
        <v>41355</v>
      </c>
      <c r="C1405" s="3">
        <v>1556.89</v>
      </c>
      <c r="D1405" s="2">
        <v>3.104626189007051E-3</v>
      </c>
      <c r="E1405" s="2">
        <v>4.3115825890505735E-2</v>
      </c>
      <c r="G1405" s="1">
        <v>41355</v>
      </c>
      <c r="H1405" s="3">
        <v>14512.03</v>
      </c>
      <c r="I1405" s="2">
        <f t="shared" si="171"/>
        <v>2.7180343586380115E-3</v>
      </c>
      <c r="J1405" s="2">
        <f t="shared" si="172"/>
        <v>4.0082326432196544E-2</v>
      </c>
      <c r="L1405" s="1">
        <v>41355</v>
      </c>
      <c r="M1405" s="3">
        <v>3244.9989999999998</v>
      </c>
      <c r="N1405" s="2">
        <f t="shared" si="173"/>
        <v>3.0085688381790146E-3</v>
      </c>
      <c r="O1405" s="2">
        <f t="shared" si="174"/>
        <v>2.6166393063050263E-2</v>
      </c>
      <c r="Q1405" s="1">
        <v>41304</v>
      </c>
      <c r="R1405" s="3">
        <v>23822.06</v>
      </c>
      <c r="S1405" s="2">
        <f t="shared" si="175"/>
        <v>3.0532406635264647E-3</v>
      </c>
      <c r="T1405" s="2">
        <f t="shared" si="176"/>
        <v>6.0182079225594223E-2</v>
      </c>
      <c r="V1405" s="1">
        <v>41302</v>
      </c>
      <c r="W1405" s="3">
        <v>10824.31</v>
      </c>
      <c r="X1405" s="2">
        <f t="shared" si="177"/>
        <v>-4.0868104450208012E-3</v>
      </c>
      <c r="Y1405" s="2">
        <f t="shared" si="178"/>
        <v>8.9793694512860414E-2</v>
      </c>
    </row>
    <row r="1406" spans="2:25" hidden="1" x14ac:dyDescent="0.25">
      <c r="B1406" s="1">
        <v>41354</v>
      </c>
      <c r="C1406" s="3">
        <v>1545.8</v>
      </c>
      <c r="D1406" s="2">
        <v>-3.6120186957287288E-3</v>
      </c>
      <c r="E1406" s="2">
        <v>4.1733612837251362E-2</v>
      </c>
      <c r="G1406" s="1">
        <v>41354</v>
      </c>
      <c r="H1406" s="3">
        <v>14421.49</v>
      </c>
      <c r="I1406" s="2">
        <f t="shared" si="171"/>
        <v>-2.7090563113707613E-3</v>
      </c>
      <c r="J1406" s="2">
        <f t="shared" si="172"/>
        <v>3.6703799941565619E-2</v>
      </c>
      <c r="L1406" s="1">
        <v>41354</v>
      </c>
      <c r="M1406" s="3">
        <v>3222.5970000000002</v>
      </c>
      <c r="N1406" s="2">
        <f t="shared" si="173"/>
        <v>-4.2366407965345656E-3</v>
      </c>
      <c r="O1406" s="2">
        <f t="shared" si="174"/>
        <v>2.3000070277000403E-2</v>
      </c>
      <c r="Q1406" s="1">
        <v>41303</v>
      </c>
      <c r="R1406" s="3">
        <v>23655.17</v>
      </c>
      <c r="S1406" s="2">
        <f t="shared" si="175"/>
        <v>-3.0667709456493015E-4</v>
      </c>
      <c r="T1406" s="2">
        <f t="shared" si="176"/>
        <v>6.5716710047647467E-2</v>
      </c>
      <c r="V1406" s="1">
        <v>41299</v>
      </c>
      <c r="W1406" s="3">
        <v>10926.65</v>
      </c>
      <c r="X1406" s="2">
        <f t="shared" si="177"/>
        <v>1.2326938991328367E-2</v>
      </c>
      <c r="Y1406" s="2">
        <f t="shared" si="178"/>
        <v>9.4347489378343516E-2</v>
      </c>
    </row>
    <row r="1407" spans="2:25" hidden="1" x14ac:dyDescent="0.25">
      <c r="B1407" s="1">
        <v>41353</v>
      </c>
      <c r="C1407" s="3">
        <v>1558.71</v>
      </c>
      <c r="D1407" s="2">
        <v>2.8989881076980062E-3</v>
      </c>
      <c r="E1407" s="2">
        <v>4.5831487094854476E-2</v>
      </c>
      <c r="G1407" s="1">
        <v>41353</v>
      </c>
      <c r="H1407" s="3">
        <v>14511.73</v>
      </c>
      <c r="I1407" s="2">
        <f t="shared" si="171"/>
        <v>1.6764575971881701E-3</v>
      </c>
      <c r="J1407" s="2">
        <f t="shared" si="172"/>
        <v>4.1339418127270704E-2</v>
      </c>
      <c r="L1407" s="1">
        <v>41353</v>
      </c>
      <c r="M1407" s="3">
        <v>3254.1880000000001</v>
      </c>
      <c r="N1407" s="2">
        <f t="shared" si="173"/>
        <v>3.3618171076040724E-3</v>
      </c>
      <c r="O1407" s="2">
        <f t="shared" si="174"/>
        <v>2.9464780350726045E-2</v>
      </c>
      <c r="Q1407" s="1">
        <v>41302</v>
      </c>
      <c r="R1407" s="3">
        <v>23671.88</v>
      </c>
      <c r="S1407" s="2">
        <f t="shared" si="175"/>
        <v>1.6810301954420946E-3</v>
      </c>
      <c r="T1407" s="2">
        <f t="shared" si="176"/>
        <v>6.4805088234683991E-2</v>
      </c>
      <c r="V1407" s="1">
        <v>41298</v>
      </c>
      <c r="W1407" s="3">
        <v>10620.87</v>
      </c>
      <c r="X1407" s="2">
        <f t="shared" si="177"/>
        <v>5.5092392071633307E-3</v>
      </c>
      <c r="Y1407" s="2">
        <f t="shared" si="178"/>
        <v>7.9647895638458879E-2</v>
      </c>
    </row>
    <row r="1408" spans="2:25" hidden="1" x14ac:dyDescent="0.25">
      <c r="B1408" s="1">
        <v>41352</v>
      </c>
      <c r="C1408" s="3">
        <v>1548.34</v>
      </c>
      <c r="D1408" s="2">
        <v>-1.0533653626525392E-3</v>
      </c>
      <c r="E1408" s="2">
        <v>4.551633579655015E-2</v>
      </c>
      <c r="G1408" s="1">
        <v>41352</v>
      </c>
      <c r="H1408" s="3">
        <v>14455.82</v>
      </c>
      <c r="I1408" s="2">
        <f t="shared" si="171"/>
        <v>1.1297592636780745E-4</v>
      </c>
      <c r="J1408" s="2">
        <f t="shared" si="172"/>
        <v>4.0203774712088386E-2</v>
      </c>
      <c r="L1408" s="1">
        <v>41352</v>
      </c>
      <c r="M1408" s="3">
        <v>3229.0949999999998</v>
      </c>
      <c r="N1408" s="2">
        <f t="shared" si="173"/>
        <v>-1.1410278205873387E-3</v>
      </c>
      <c r="O1408" s="2">
        <f t="shared" si="174"/>
        <v>2.6224382084988843E-2</v>
      </c>
      <c r="Q1408" s="1">
        <v>41299</v>
      </c>
      <c r="R1408" s="3">
        <v>23580.43</v>
      </c>
      <c r="S1408" s="2">
        <f t="shared" si="175"/>
        <v>-3.4003956777439791E-4</v>
      </c>
      <c r="T1408" s="2">
        <f t="shared" si="176"/>
        <v>6.8052360329620837E-2</v>
      </c>
      <c r="V1408" s="1">
        <v>41297</v>
      </c>
      <c r="W1408" s="3">
        <v>10486.99</v>
      </c>
      <c r="X1408" s="2">
        <f t="shared" si="177"/>
        <v>-9.1357784189298394E-3</v>
      </c>
      <c r="Y1408" s="2">
        <f t="shared" si="178"/>
        <v>7.3733592554709612E-2</v>
      </c>
    </row>
    <row r="1409" spans="2:25" hidden="1" x14ac:dyDescent="0.25">
      <c r="B1409" s="1">
        <v>41351</v>
      </c>
      <c r="C1409" s="3">
        <v>1552.1</v>
      </c>
      <c r="D1409" s="2">
        <v>-2.3997314619040775E-3</v>
      </c>
      <c r="E1409" s="2">
        <v>4.6049835863953642E-2</v>
      </c>
      <c r="G1409" s="1">
        <v>41351</v>
      </c>
      <c r="H1409" s="3">
        <v>14452.06</v>
      </c>
      <c r="I1409" s="2">
        <f t="shared" si="171"/>
        <v>-1.8606542613018649E-3</v>
      </c>
      <c r="J1409" s="2">
        <f t="shared" si="172"/>
        <v>4.7334472524965816E-2</v>
      </c>
      <c r="L1409" s="1">
        <v>41351</v>
      </c>
      <c r="M1409" s="3">
        <v>3237.59</v>
      </c>
      <c r="N1409" s="2">
        <f t="shared" si="173"/>
        <v>-1.5368171833493561E-3</v>
      </c>
      <c r="O1409" s="2">
        <f t="shared" si="174"/>
        <v>3.5472517947157341E-2</v>
      </c>
      <c r="Q1409" s="1">
        <v>41298</v>
      </c>
      <c r="R1409" s="3">
        <v>23598.9</v>
      </c>
      <c r="S1409" s="2">
        <f t="shared" si="175"/>
        <v>-6.6568418185940724E-4</v>
      </c>
      <c r="T1409" s="2">
        <f t="shared" si="176"/>
        <v>6.1102521232693434E-2</v>
      </c>
      <c r="V1409" s="1">
        <v>41296</v>
      </c>
      <c r="W1409" s="3">
        <v>10709.93</v>
      </c>
      <c r="X1409" s="2">
        <f t="shared" si="177"/>
        <v>-1.5305195163937142E-3</v>
      </c>
      <c r="Y1409" s="2">
        <f t="shared" si="178"/>
        <v>8.1193237039474786E-2</v>
      </c>
    </row>
    <row r="1410" spans="2:25" hidden="1" x14ac:dyDescent="0.25">
      <c r="B1410" s="1">
        <v>41348</v>
      </c>
      <c r="C1410" s="3">
        <v>1560.7</v>
      </c>
      <c r="D1410" s="2">
        <v>-7.0345064034243098E-4</v>
      </c>
      <c r="E1410" s="2">
        <v>5.6253467036094233E-2</v>
      </c>
      <c r="G1410" s="1">
        <v>41348</v>
      </c>
      <c r="H1410" s="3">
        <v>14514.11</v>
      </c>
      <c r="I1410" s="2">
        <f t="shared" si="171"/>
        <v>-7.4830826647236484E-4</v>
      </c>
      <c r="J1410" s="2">
        <f t="shared" si="172"/>
        <v>5.0460001320815448E-2</v>
      </c>
      <c r="L1410" s="1">
        <v>41348</v>
      </c>
      <c r="M1410" s="3">
        <v>3249.067</v>
      </c>
      <c r="N1410" s="2">
        <f t="shared" si="173"/>
        <v>-1.3162317429040186E-3</v>
      </c>
      <c r="O1410" s="2">
        <f t="shared" si="174"/>
        <v>3.6328659111962688E-2</v>
      </c>
      <c r="Q1410" s="1">
        <v>41297</v>
      </c>
      <c r="R1410" s="3">
        <v>23635.1</v>
      </c>
      <c r="S1410" s="2">
        <f t="shared" si="175"/>
        <v>-4.3875655732612644E-4</v>
      </c>
      <c r="T1410" s="2">
        <f t="shared" si="176"/>
        <v>6.3094825726638784E-2</v>
      </c>
      <c r="V1410" s="1">
        <v>41295</v>
      </c>
      <c r="W1410" s="3">
        <v>10747.74</v>
      </c>
      <c r="X1410" s="2">
        <f t="shared" si="177"/>
        <v>-6.6389420462290381E-3</v>
      </c>
      <c r="Y1410" s="2">
        <f t="shared" si="178"/>
        <v>8.7559072437261631E-2</v>
      </c>
    </row>
    <row r="1411" spans="2:25" hidden="1" x14ac:dyDescent="0.25">
      <c r="B1411" s="1">
        <v>41347</v>
      </c>
      <c r="C1411" s="3">
        <v>1563.23</v>
      </c>
      <c r="D1411" s="2">
        <v>2.4265670937864345E-3</v>
      </c>
      <c r="E1411" s="2">
        <v>5.7026608544446258E-2</v>
      </c>
      <c r="G1411" s="1">
        <v>41347</v>
      </c>
      <c r="H1411" s="3">
        <v>14539.14</v>
      </c>
      <c r="I1411" s="2">
        <f t="shared" si="171"/>
        <v>2.5122100602339359E-3</v>
      </c>
      <c r="J1411" s="2">
        <f t="shared" si="172"/>
        <v>5.1681780464583015E-2</v>
      </c>
      <c r="L1411" s="1">
        <v>41347</v>
      </c>
      <c r="M1411" s="3">
        <v>3258.9290000000001</v>
      </c>
      <c r="N1411" s="2">
        <f t="shared" si="173"/>
        <v>1.844539353240857E-3</v>
      </c>
      <c r="O1411" s="2">
        <f t="shared" si="174"/>
        <v>4.0257038542589503E-2</v>
      </c>
      <c r="Q1411" s="1">
        <v>41296</v>
      </c>
      <c r="R1411" s="3">
        <v>23658.99</v>
      </c>
      <c r="S1411" s="2">
        <f t="shared" si="175"/>
        <v>1.25150693604316E-3</v>
      </c>
      <c r="T1411" s="2">
        <f t="shared" si="176"/>
        <v>7.0576139674713184E-2</v>
      </c>
      <c r="V1411" s="1">
        <v>41292</v>
      </c>
      <c r="W1411" s="3">
        <v>10913.3</v>
      </c>
      <c r="X1411" s="2">
        <f t="shared" si="177"/>
        <v>1.225544593012398E-2</v>
      </c>
      <c r="Y1411" s="2">
        <f t="shared" si="178"/>
        <v>9.5159581875699839E-2</v>
      </c>
    </row>
    <row r="1412" spans="2:25" hidden="1" x14ac:dyDescent="0.25">
      <c r="B1412" s="1">
        <v>41346</v>
      </c>
      <c r="C1412" s="3">
        <v>1554.52</v>
      </c>
      <c r="D1412" s="2">
        <v>5.7029988438695345E-4</v>
      </c>
      <c r="E1412" s="2">
        <v>5.6174229356668812E-2</v>
      </c>
      <c r="G1412" s="1">
        <v>41346</v>
      </c>
      <c r="H1412" s="3">
        <v>14455.28</v>
      </c>
      <c r="I1412" s="2">
        <f t="shared" ref="I1412:I1475" si="179">LOG(H1412/H1413)</f>
        <v>1.5685802140223687E-4</v>
      </c>
      <c r="J1412" s="2">
        <f t="shared" ref="J1412:J1475" si="180">SUM(I1412:I1665)</f>
        <v>5.1551802966446257E-2</v>
      </c>
      <c r="L1412" s="1">
        <v>41346</v>
      </c>
      <c r="M1412" s="3">
        <v>3245.1170000000002</v>
      </c>
      <c r="N1412" s="2">
        <f t="shared" ref="N1412:N1475" si="181">LOG(M1412/M1413)</f>
        <v>3.743503819492858E-4</v>
      </c>
      <c r="O1412" s="2">
        <f t="shared" ref="O1412:O1475" si="182">SUM(N1412:N1665)</f>
        <v>4.3520166066520385E-2</v>
      </c>
      <c r="Q1412" s="1">
        <v>41295</v>
      </c>
      <c r="R1412" s="3">
        <v>23590.91</v>
      </c>
      <c r="S1412" s="2">
        <f t="shared" ref="S1412:S1475" si="183">LOG(R1412/R1413)</f>
        <v>-2.0006408203356209E-4</v>
      </c>
      <c r="T1412" s="2">
        <f t="shared" ref="T1412:T1475" si="184">SUM(S1412:S1659)</f>
        <v>7.2955293349097602E-2</v>
      </c>
      <c r="V1412" s="1">
        <v>41291</v>
      </c>
      <c r="W1412" s="3">
        <v>10609.64</v>
      </c>
      <c r="X1412" s="2">
        <f t="shared" ref="X1412:X1475" si="185">LOG(W1412/W1413)</f>
        <v>3.7675572030723762E-4</v>
      </c>
      <c r="Y1412" s="2">
        <f t="shared" ref="Y1412:Y1475" si="186">SUM(X1412:X1656)</f>
        <v>8.2881346474997439E-2</v>
      </c>
    </row>
    <row r="1413" spans="2:25" hidden="1" x14ac:dyDescent="0.25">
      <c r="B1413" s="1">
        <v>41345</v>
      </c>
      <c r="C1413" s="3">
        <v>1552.48</v>
      </c>
      <c r="D1413" s="2">
        <v>-1.044978380651336E-3</v>
      </c>
      <c r="E1413" s="2">
        <v>5.9846998617015354E-2</v>
      </c>
      <c r="G1413" s="1">
        <v>41345</v>
      </c>
      <c r="H1413" s="3">
        <v>14450.06</v>
      </c>
      <c r="I1413" s="2">
        <f t="shared" si="179"/>
        <v>8.3259933423361998E-5</v>
      </c>
      <c r="J1413" s="2">
        <f t="shared" si="180"/>
        <v>5.404790724124324E-2</v>
      </c>
      <c r="L1413" s="1">
        <v>41345</v>
      </c>
      <c r="M1413" s="3">
        <v>3242.3209999999999</v>
      </c>
      <c r="N1413" s="2">
        <f t="shared" si="181"/>
        <v>-1.411232057029691E-3</v>
      </c>
      <c r="O1413" s="2">
        <f t="shared" si="182"/>
        <v>4.6915265334738748E-2</v>
      </c>
      <c r="Q1413" s="1">
        <v>41292</v>
      </c>
      <c r="R1413" s="3">
        <v>23601.78</v>
      </c>
      <c r="S1413" s="2">
        <f t="shared" si="183"/>
        <v>4.8483719107392468E-3</v>
      </c>
      <c r="T1413" s="2">
        <f t="shared" si="184"/>
        <v>7.8766981352203363E-2</v>
      </c>
      <c r="V1413" s="1">
        <v>41290</v>
      </c>
      <c r="W1413" s="3">
        <v>10600.44</v>
      </c>
      <c r="X1413" s="2">
        <f t="shared" si="185"/>
        <v>-1.1268278170228003E-2</v>
      </c>
      <c r="Y1413" s="2">
        <f t="shared" si="186"/>
        <v>8.8826235008540755E-2</v>
      </c>
    </row>
    <row r="1414" spans="2:25" hidden="1" x14ac:dyDescent="0.25">
      <c r="B1414" s="1">
        <v>41344</v>
      </c>
      <c r="C1414" s="3">
        <v>1556.22</v>
      </c>
      <c r="D1414" s="2">
        <v>1.4087958474432987E-3</v>
      </c>
      <c r="E1414" s="2">
        <v>6.3878579851009656E-2</v>
      </c>
      <c r="G1414" s="1">
        <v>41344</v>
      </c>
      <c r="H1414" s="3">
        <v>14447.29</v>
      </c>
      <c r="I1414" s="2">
        <f t="shared" si="179"/>
        <v>1.5122742136889694E-3</v>
      </c>
      <c r="J1414" s="2">
        <f t="shared" si="180"/>
        <v>4.7087234968119396E-2</v>
      </c>
      <c r="L1414" s="1">
        <v>41344</v>
      </c>
      <c r="M1414" s="3">
        <v>3252.8739999999998</v>
      </c>
      <c r="N1414" s="2">
        <f t="shared" si="181"/>
        <v>1.1372658852510805E-3</v>
      </c>
      <c r="O1414" s="2">
        <f t="shared" si="182"/>
        <v>4.2374566126195737E-2</v>
      </c>
      <c r="Q1414" s="1">
        <v>41291</v>
      </c>
      <c r="R1414" s="3">
        <v>23339.759999999998</v>
      </c>
      <c r="S1414" s="2">
        <f t="shared" si="183"/>
        <v>-3.2048886754547677E-4</v>
      </c>
      <c r="T1414" s="2">
        <f t="shared" si="184"/>
        <v>7.5225868227905765E-2</v>
      </c>
      <c r="V1414" s="1">
        <v>41289</v>
      </c>
      <c r="W1414" s="3">
        <v>10879.08</v>
      </c>
      <c r="X1414" s="2">
        <f t="shared" si="185"/>
        <v>3.1052859307687712E-3</v>
      </c>
      <c r="Y1414" s="2">
        <f t="shared" si="186"/>
        <v>0.10459659573779191</v>
      </c>
    </row>
    <row r="1415" spans="2:25" hidden="1" x14ac:dyDescent="0.25">
      <c r="B1415" s="1">
        <v>41341</v>
      </c>
      <c r="C1415" s="3">
        <v>1551.18</v>
      </c>
      <c r="D1415" s="2">
        <v>1.9417742364979138E-3</v>
      </c>
      <c r="E1415" s="2">
        <v>5.5742767711953752E-2</v>
      </c>
      <c r="G1415" s="1">
        <v>41341</v>
      </c>
      <c r="H1415" s="3">
        <v>14397.07</v>
      </c>
      <c r="I1415" s="2">
        <f t="shared" si="179"/>
        <v>2.0433825164730209E-3</v>
      </c>
      <c r="J1415" s="2">
        <f t="shared" si="180"/>
        <v>4.5080736132842414E-2</v>
      </c>
      <c r="L1415" s="1">
        <v>41341</v>
      </c>
      <c r="M1415" s="3">
        <v>3244.3670000000002</v>
      </c>
      <c r="N1415" s="2">
        <f t="shared" si="181"/>
        <v>1.6470672836037656E-3</v>
      </c>
      <c r="O1415" s="2">
        <f t="shared" si="182"/>
        <v>3.7469322212544023E-2</v>
      </c>
      <c r="Q1415" s="1">
        <v>41290</v>
      </c>
      <c r="R1415" s="3">
        <v>23356.99</v>
      </c>
      <c r="S1415" s="2">
        <f t="shared" si="183"/>
        <v>-4.55680078445908E-4</v>
      </c>
      <c r="T1415" s="2">
        <f t="shared" si="184"/>
        <v>8.9384500566810146E-2</v>
      </c>
      <c r="V1415" s="1">
        <v>41285</v>
      </c>
      <c r="W1415" s="3">
        <v>10801.57</v>
      </c>
      <c r="X1415" s="2">
        <f t="shared" si="185"/>
        <v>6.0296339176119252E-3</v>
      </c>
      <c r="Y1415" s="2">
        <f t="shared" si="186"/>
        <v>0.10578810132970318</v>
      </c>
    </row>
    <row r="1416" spans="2:25" hidden="1" x14ac:dyDescent="0.25">
      <c r="B1416" s="1">
        <v>41340</v>
      </c>
      <c r="C1416" s="3">
        <v>1544.26</v>
      </c>
      <c r="D1416" s="2">
        <v>7.8816281651052143E-4</v>
      </c>
      <c r="E1416" s="2">
        <v>5.211716222883666E-2</v>
      </c>
      <c r="G1416" s="1">
        <v>41340</v>
      </c>
      <c r="H1416" s="3">
        <v>14329.49</v>
      </c>
      <c r="I1416" s="2">
        <f t="shared" si="179"/>
        <v>1.0089033898856743E-3</v>
      </c>
      <c r="J1416" s="2">
        <f t="shared" si="180"/>
        <v>4.2946003752920112E-2</v>
      </c>
      <c r="L1416" s="1">
        <v>41340</v>
      </c>
      <c r="M1416" s="3">
        <v>3232.0859999999998</v>
      </c>
      <c r="N1416" s="2">
        <f t="shared" si="181"/>
        <v>1.308176280427743E-3</v>
      </c>
      <c r="O1416" s="2">
        <f t="shared" si="182"/>
        <v>3.3961351962121272E-2</v>
      </c>
      <c r="Q1416" s="1">
        <v>41289</v>
      </c>
      <c r="R1416" s="3">
        <v>23381.51</v>
      </c>
      <c r="S1416" s="2">
        <f t="shared" si="183"/>
        <v>-5.893330351383672E-4</v>
      </c>
      <c r="T1416" s="2">
        <f t="shared" si="184"/>
        <v>8.547135947309327E-2</v>
      </c>
      <c r="V1416" s="1">
        <v>41284</v>
      </c>
      <c r="W1416" s="3">
        <v>10652.64</v>
      </c>
      <c r="X1416" s="2">
        <f t="shared" si="185"/>
        <v>3.0302863364422162E-3</v>
      </c>
      <c r="Y1416" s="2">
        <f t="shared" si="186"/>
        <v>0.10429823341032012</v>
      </c>
    </row>
    <row r="1417" spans="2:25" hidden="1" x14ac:dyDescent="0.25">
      <c r="B1417" s="1">
        <v>41339</v>
      </c>
      <c r="C1417" s="3">
        <v>1541.46</v>
      </c>
      <c r="D1417" s="2">
        <v>4.7076469341658281E-4</v>
      </c>
      <c r="E1417" s="2">
        <v>4.9917080488145395E-2</v>
      </c>
      <c r="G1417" s="1">
        <v>41339</v>
      </c>
      <c r="H1417" s="3">
        <v>14296.24</v>
      </c>
      <c r="I1417" s="2">
        <f t="shared" si="179"/>
        <v>1.2920836280904838E-3</v>
      </c>
      <c r="J1417" s="2">
        <f t="shared" si="180"/>
        <v>4.2882647420021291E-2</v>
      </c>
      <c r="L1417" s="1">
        <v>41339</v>
      </c>
      <c r="M1417" s="3">
        <v>3222.3649999999998</v>
      </c>
      <c r="N1417" s="2">
        <f t="shared" si="181"/>
        <v>-2.3781288272558138E-4</v>
      </c>
      <c r="O1417" s="2">
        <f t="shared" si="182"/>
        <v>3.5873286997878812E-2</v>
      </c>
      <c r="Q1417" s="1">
        <v>41288</v>
      </c>
      <c r="R1417" s="3">
        <v>23413.26</v>
      </c>
      <c r="S1417" s="2">
        <f t="shared" si="183"/>
        <v>2.7761919711068975E-3</v>
      </c>
      <c r="T1417" s="2">
        <f t="shared" si="184"/>
        <v>8.8533582614895648E-2</v>
      </c>
      <c r="V1417" s="1">
        <v>41283</v>
      </c>
      <c r="W1417" s="3">
        <v>10578.57</v>
      </c>
      <c r="X1417" s="2">
        <f t="shared" si="185"/>
        <v>2.9044202938102999E-3</v>
      </c>
      <c r="Y1417" s="2">
        <f t="shared" si="186"/>
        <v>9.5007016611690726E-2</v>
      </c>
    </row>
    <row r="1418" spans="2:25" hidden="1" x14ac:dyDescent="0.25">
      <c r="B1418" s="1">
        <v>41338</v>
      </c>
      <c r="C1418" s="3">
        <v>1539.79</v>
      </c>
      <c r="D1418" s="2">
        <v>4.1346982217960243E-3</v>
      </c>
      <c r="E1418" s="2">
        <v>5.2112545488783781E-2</v>
      </c>
      <c r="G1418" s="1">
        <v>41338</v>
      </c>
      <c r="H1418" s="3">
        <v>14253.77</v>
      </c>
      <c r="I1418" s="2">
        <f t="shared" si="179"/>
        <v>3.8545937048697207E-3</v>
      </c>
      <c r="J1418" s="2">
        <f t="shared" si="180"/>
        <v>3.9815382861884359E-2</v>
      </c>
      <c r="L1418" s="1">
        <v>41338</v>
      </c>
      <c r="M1418" s="3">
        <v>3224.13</v>
      </c>
      <c r="N1418" s="2">
        <f t="shared" si="181"/>
        <v>5.7081383369958086E-3</v>
      </c>
      <c r="O1418" s="2">
        <f t="shared" si="182"/>
        <v>3.3212218221302568E-2</v>
      </c>
      <c r="Q1418" s="1">
        <v>41285</v>
      </c>
      <c r="R1418" s="3">
        <v>23264.07</v>
      </c>
      <c r="S1418" s="2">
        <f t="shared" si="183"/>
        <v>-1.6813446969328844E-3</v>
      </c>
      <c r="T1418" s="2">
        <f t="shared" si="184"/>
        <v>8.4472923454867524E-2</v>
      </c>
      <c r="V1418" s="1">
        <v>41282</v>
      </c>
      <c r="W1418" s="3">
        <v>10508.06</v>
      </c>
      <c r="X1418" s="2">
        <f t="shared" si="185"/>
        <v>-3.7427580044054119E-3</v>
      </c>
      <c r="Y1418" s="2">
        <f t="shared" si="186"/>
        <v>9.7988919447208486E-2</v>
      </c>
    </row>
    <row r="1419" spans="2:25" hidden="1" x14ac:dyDescent="0.25">
      <c r="B1419" s="1">
        <v>41337</v>
      </c>
      <c r="C1419" s="3">
        <v>1525.2</v>
      </c>
      <c r="D1419" s="2">
        <v>1.9978095118992107E-3</v>
      </c>
      <c r="E1419" s="2">
        <v>4.5915711557996119E-2</v>
      </c>
      <c r="G1419" s="1">
        <v>41337</v>
      </c>
      <c r="H1419" s="3">
        <v>14127.82</v>
      </c>
      <c r="I1419" s="2">
        <f t="shared" si="179"/>
        <v>1.1746398000438438E-3</v>
      </c>
      <c r="J1419" s="2">
        <f t="shared" si="180"/>
        <v>3.6749940773753625E-2</v>
      </c>
      <c r="L1419" s="1">
        <v>41337</v>
      </c>
      <c r="M1419" s="3">
        <v>3182.0309999999999</v>
      </c>
      <c r="N1419" s="2">
        <f t="shared" si="181"/>
        <v>1.680217877716295E-3</v>
      </c>
      <c r="O1419" s="2">
        <f t="shared" si="182"/>
        <v>3.0509832368357862E-2</v>
      </c>
      <c r="Q1419" s="1">
        <v>41284</v>
      </c>
      <c r="R1419" s="3">
        <v>23354.31</v>
      </c>
      <c r="S1419" s="2">
        <f t="shared" si="183"/>
        <v>2.5334424836621003E-3</v>
      </c>
      <c r="T1419" s="2">
        <f t="shared" si="184"/>
        <v>8.9515620158195142E-2</v>
      </c>
      <c r="V1419" s="1">
        <v>41281</v>
      </c>
      <c r="W1419" s="3">
        <v>10599.01</v>
      </c>
      <c r="X1419" s="2">
        <f t="shared" si="185"/>
        <v>-3.6356129261237353E-3</v>
      </c>
      <c r="Y1419" s="2">
        <f t="shared" si="186"/>
        <v>9.8517565714531463E-2</v>
      </c>
    </row>
    <row r="1420" spans="2:25" hidden="1" x14ac:dyDescent="0.25">
      <c r="B1420" s="1">
        <v>41334</v>
      </c>
      <c r="C1420" s="3">
        <v>1518.2</v>
      </c>
      <c r="D1420" s="2">
        <v>1.0080961084547896E-3</v>
      </c>
      <c r="E1420" s="2">
        <v>4.5373070572589061E-2</v>
      </c>
      <c r="G1420" s="1">
        <v>41334</v>
      </c>
      <c r="H1420" s="3">
        <v>14089.66</v>
      </c>
      <c r="I1420" s="2">
        <f t="shared" si="179"/>
        <v>1.0854223616074972E-3</v>
      </c>
      <c r="J1420" s="2">
        <f t="shared" si="180"/>
        <v>3.5527128660125584E-2</v>
      </c>
      <c r="L1420" s="1">
        <v>41334</v>
      </c>
      <c r="M1420" s="3">
        <v>3169.7440000000001</v>
      </c>
      <c r="N1420" s="2">
        <f t="shared" si="181"/>
        <v>1.3109939632561325E-3</v>
      </c>
      <c r="O1420" s="2">
        <f t="shared" si="182"/>
        <v>2.9182621453314801E-2</v>
      </c>
      <c r="Q1420" s="1">
        <v>41283</v>
      </c>
      <c r="R1420" s="3">
        <v>23218.47</v>
      </c>
      <c r="S1420" s="2">
        <f t="shared" si="183"/>
        <v>2.0112901882404876E-3</v>
      </c>
      <c r="T1420" s="2">
        <f t="shared" si="184"/>
        <v>9.0160213689346985E-2</v>
      </c>
      <c r="V1420" s="1">
        <v>41278</v>
      </c>
      <c r="W1420" s="3">
        <v>10688.11</v>
      </c>
      <c r="X1420" s="2">
        <f t="shared" si="185"/>
        <v>1.2068900977722173E-2</v>
      </c>
      <c r="Y1420" s="2">
        <f t="shared" si="186"/>
        <v>0.10347227061976748</v>
      </c>
    </row>
    <row r="1421" spans="2:25" hidden="1" x14ac:dyDescent="0.25">
      <c r="B1421" s="1">
        <v>41333</v>
      </c>
      <c r="C1421" s="3">
        <v>1514.68</v>
      </c>
      <c r="D1421" s="2">
        <v>-3.7544556598083503E-4</v>
      </c>
      <c r="E1421" s="2">
        <v>4.4952861703660293E-2</v>
      </c>
      <c r="G1421" s="1">
        <v>41333</v>
      </c>
      <c r="H1421" s="3">
        <v>14054.49</v>
      </c>
      <c r="I1421" s="2">
        <f t="shared" si="179"/>
        <v>-6.4472915596055602E-4</v>
      </c>
      <c r="J1421" s="2">
        <f t="shared" si="180"/>
        <v>3.4383505214427075E-2</v>
      </c>
      <c r="L1421" s="1">
        <v>41333</v>
      </c>
      <c r="M1421" s="3">
        <v>3160.19</v>
      </c>
      <c r="N1421" s="2">
        <f t="shared" si="181"/>
        <v>-2.8396813008529681E-4</v>
      </c>
      <c r="O1421" s="2">
        <f t="shared" si="182"/>
        <v>2.8864807359388248E-2</v>
      </c>
      <c r="Q1421" s="1">
        <v>41282</v>
      </c>
      <c r="R1421" s="3">
        <v>23111.19</v>
      </c>
      <c r="S1421" s="2">
        <f t="shared" si="183"/>
        <v>-4.0877769804061491E-3</v>
      </c>
      <c r="T1421" s="2">
        <f t="shared" si="184"/>
        <v>9.4471437198578645E-2</v>
      </c>
      <c r="V1421" s="1">
        <v>41271</v>
      </c>
      <c r="W1421" s="3">
        <v>10395.18</v>
      </c>
      <c r="X1421" s="2">
        <f t="shared" si="185"/>
        <v>3.0269279247461299E-3</v>
      </c>
      <c r="Y1421" s="2">
        <f t="shared" si="186"/>
        <v>9.3051936230853324E-2</v>
      </c>
    </row>
    <row r="1422" spans="2:25" hidden="1" x14ac:dyDescent="0.25">
      <c r="B1422" s="1">
        <v>41332</v>
      </c>
      <c r="C1422" s="3">
        <v>1515.99</v>
      </c>
      <c r="D1422" s="2">
        <v>5.4919431455073458E-3</v>
      </c>
      <c r="E1422" s="2">
        <v>4.6053935035355695E-2</v>
      </c>
      <c r="G1422" s="1">
        <v>41332</v>
      </c>
      <c r="H1422" s="3">
        <v>14075.37</v>
      </c>
      <c r="I1422" s="2">
        <f t="shared" si="179"/>
        <v>5.4409580135330853E-3</v>
      </c>
      <c r="J1422" s="2">
        <f t="shared" si="180"/>
        <v>3.6570183643355521E-2</v>
      </c>
      <c r="L1422" s="1">
        <v>41332</v>
      </c>
      <c r="M1422" s="3">
        <v>3162.2570000000001</v>
      </c>
      <c r="N1422" s="2">
        <f t="shared" si="181"/>
        <v>4.5018073595081715E-3</v>
      </c>
      <c r="O1422" s="2">
        <f t="shared" si="182"/>
        <v>3.2659928155543409E-2</v>
      </c>
      <c r="Q1422" s="1">
        <v>41281</v>
      </c>
      <c r="R1422" s="3">
        <v>23329.75</v>
      </c>
      <c r="S1422" s="2">
        <f t="shared" si="183"/>
        <v>-2.4944026121698616E-5</v>
      </c>
      <c r="T1422" s="2">
        <f t="shared" si="184"/>
        <v>9.3442564785903903E-2</v>
      </c>
      <c r="V1422" s="1">
        <v>41270</v>
      </c>
      <c r="W1422" s="3">
        <v>10322.98</v>
      </c>
      <c r="X1422" s="2">
        <f t="shared" si="185"/>
        <v>3.9141693948729871E-3</v>
      </c>
      <c r="Y1422" s="2">
        <f t="shared" si="186"/>
        <v>8.4963388905692216E-2</v>
      </c>
    </row>
    <row r="1423" spans="2:25" hidden="1" x14ac:dyDescent="0.25">
      <c r="B1423" s="1">
        <v>41331</v>
      </c>
      <c r="C1423" s="3">
        <v>1496.94</v>
      </c>
      <c r="D1423" s="2">
        <v>2.6452440843540512E-3</v>
      </c>
      <c r="E1423" s="2">
        <v>4.2413370593964668E-2</v>
      </c>
      <c r="G1423" s="1">
        <v>41331</v>
      </c>
      <c r="H1423" s="3">
        <v>13900.13</v>
      </c>
      <c r="I1423" s="2">
        <f t="shared" si="179"/>
        <v>3.6382413605204477E-3</v>
      </c>
      <c r="J1423" s="2">
        <f t="shared" si="180"/>
        <v>3.022322824893732E-2</v>
      </c>
      <c r="L1423" s="1">
        <v>41331</v>
      </c>
      <c r="M1423" s="3">
        <v>3129.6469999999999</v>
      </c>
      <c r="N1423" s="2">
        <f t="shared" si="181"/>
        <v>1.8629243706175603E-3</v>
      </c>
      <c r="O1423" s="2">
        <f t="shared" si="182"/>
        <v>2.5883912720007562E-2</v>
      </c>
      <c r="Q1423" s="1">
        <v>41278</v>
      </c>
      <c r="R1423" s="3">
        <v>23331.09</v>
      </c>
      <c r="S1423" s="2">
        <f t="shared" si="183"/>
        <v>-1.2548442273437261E-3</v>
      </c>
      <c r="T1423" s="2">
        <f t="shared" si="184"/>
        <v>9.5459629392363909E-2</v>
      </c>
      <c r="V1423" s="1">
        <v>41269</v>
      </c>
      <c r="W1423" s="3">
        <v>10230.36</v>
      </c>
      <c r="X1423" s="2">
        <f t="shared" si="185"/>
        <v>6.4252142823925749E-3</v>
      </c>
      <c r="Y1423" s="2">
        <f t="shared" si="186"/>
        <v>7.7411571005199048E-2</v>
      </c>
    </row>
    <row r="1424" spans="2:25" hidden="1" x14ac:dyDescent="0.25">
      <c r="B1424" s="1">
        <v>41330</v>
      </c>
      <c r="C1424" s="3">
        <v>1487.85</v>
      </c>
      <c r="D1424" s="2">
        <v>-8.0254472855570778E-3</v>
      </c>
      <c r="E1424" s="2">
        <v>3.8315085198089259E-2</v>
      </c>
      <c r="G1424" s="1">
        <v>41330</v>
      </c>
      <c r="H1424" s="3">
        <v>13784.17</v>
      </c>
      <c r="I1424" s="2">
        <f t="shared" si="179"/>
        <v>-6.7650966863793916E-3</v>
      </c>
      <c r="J1424" s="2">
        <f t="shared" si="180"/>
        <v>2.7115211939091201E-2</v>
      </c>
      <c r="L1424" s="1">
        <v>41330</v>
      </c>
      <c r="M1424" s="3">
        <v>3116.2510000000002</v>
      </c>
      <c r="N1424" s="2">
        <f t="shared" si="181"/>
        <v>-6.3044366583999865E-3</v>
      </c>
      <c r="O1424" s="2">
        <f t="shared" si="182"/>
        <v>2.3548445051298387E-2</v>
      </c>
      <c r="Q1424" s="1">
        <v>41277</v>
      </c>
      <c r="R1424" s="3">
        <v>23398.6</v>
      </c>
      <c r="S1424" s="2">
        <f t="shared" si="183"/>
        <v>1.6107113696029734E-3</v>
      </c>
      <c r="T1424" s="2">
        <f t="shared" si="184"/>
        <v>9.324746480104408E-2</v>
      </c>
      <c r="V1424" s="1">
        <v>41268</v>
      </c>
      <c r="W1424" s="3">
        <v>10080.120000000001</v>
      </c>
      <c r="X1424" s="2">
        <f t="shared" si="185"/>
        <v>6.0766963658675432E-3</v>
      </c>
      <c r="Y1424" s="2">
        <f t="shared" si="186"/>
        <v>7.6334112798436576E-2</v>
      </c>
    </row>
    <row r="1425" spans="2:25" hidden="1" x14ac:dyDescent="0.25">
      <c r="B1425" s="1">
        <v>41327</v>
      </c>
      <c r="C1425" s="3">
        <v>1515.6</v>
      </c>
      <c r="D1425" s="2">
        <v>3.7932403764568781E-3</v>
      </c>
      <c r="E1425" s="2">
        <v>4.6653084704833599E-2</v>
      </c>
      <c r="G1425" s="1">
        <v>41327</v>
      </c>
      <c r="H1425" s="3">
        <v>14000.57</v>
      </c>
      <c r="I1425" s="2">
        <f t="shared" si="179"/>
        <v>3.7368523010967132E-3</v>
      </c>
      <c r="J1425" s="2">
        <f t="shared" si="180"/>
        <v>3.5418670471113696E-2</v>
      </c>
      <c r="L1425" s="1">
        <v>41327</v>
      </c>
      <c r="M1425" s="3">
        <v>3161.8180000000002</v>
      </c>
      <c r="N1425" s="2">
        <f t="shared" si="181"/>
        <v>4.1855609848952873E-3</v>
      </c>
      <c r="O1425" s="2">
        <f t="shared" si="182"/>
        <v>2.8667165199695047E-2</v>
      </c>
      <c r="Q1425" s="1">
        <v>41276</v>
      </c>
      <c r="R1425" s="3">
        <v>23311.98</v>
      </c>
      <c r="S1425" s="2">
        <f t="shared" si="183"/>
        <v>1.2378290635368445E-2</v>
      </c>
      <c r="T1425" s="2">
        <f t="shared" si="184"/>
        <v>0.10195039059936757</v>
      </c>
      <c r="V1425" s="1">
        <v>41264</v>
      </c>
      <c r="W1425" s="3">
        <v>9940.06</v>
      </c>
      <c r="X1425" s="2">
        <f t="shared" si="185"/>
        <v>-4.315724153591969E-3</v>
      </c>
      <c r="Y1425" s="2">
        <f t="shared" si="186"/>
        <v>7.3167112529167744E-2</v>
      </c>
    </row>
    <row r="1426" spans="2:25" hidden="1" x14ac:dyDescent="0.25">
      <c r="B1426" s="1">
        <v>41326</v>
      </c>
      <c r="C1426" s="3">
        <v>1502.42</v>
      </c>
      <c r="D1426" s="2">
        <v>-2.746073111213655E-3</v>
      </c>
      <c r="E1426" s="2">
        <v>4.3878794291266524E-2</v>
      </c>
      <c r="G1426" s="1">
        <v>41326</v>
      </c>
      <c r="H1426" s="3">
        <v>13880.62</v>
      </c>
      <c r="I1426" s="2">
        <f t="shared" si="179"/>
        <v>-1.4655494234848917E-3</v>
      </c>
      <c r="J1426" s="2">
        <f t="shared" si="180"/>
        <v>3.5845729148125366E-2</v>
      </c>
      <c r="L1426" s="1">
        <v>41326</v>
      </c>
      <c r="M1426" s="3">
        <v>3131.4920000000002</v>
      </c>
      <c r="N1426" s="2">
        <f t="shared" si="181"/>
        <v>-4.541441727759412E-3</v>
      </c>
      <c r="O1426" s="2">
        <f t="shared" si="182"/>
        <v>3.098910659317141E-2</v>
      </c>
      <c r="Q1426" s="1">
        <v>41274</v>
      </c>
      <c r="R1426" s="3">
        <v>22656.92</v>
      </c>
      <c r="S1426" s="2">
        <f t="shared" si="183"/>
        <v>-1.8531784955439136E-4</v>
      </c>
      <c r="T1426" s="2">
        <f t="shared" si="184"/>
        <v>9.0432145121700683E-2</v>
      </c>
      <c r="V1426" s="1">
        <v>41263</v>
      </c>
      <c r="W1426" s="3">
        <v>10039.33</v>
      </c>
      <c r="X1426" s="2">
        <f t="shared" si="185"/>
        <v>-5.2060757804193586E-3</v>
      </c>
      <c r="Y1426" s="2">
        <f t="shared" si="186"/>
        <v>7.6205962985060244E-2</v>
      </c>
    </row>
    <row r="1427" spans="2:25" hidden="1" x14ac:dyDescent="0.25">
      <c r="B1427" s="1">
        <v>41325</v>
      </c>
      <c r="C1427" s="3">
        <v>1511.95</v>
      </c>
      <c r="D1427" s="2">
        <v>-5.4207409950827066E-3</v>
      </c>
      <c r="E1427" s="2">
        <v>5.1387046469064848E-2</v>
      </c>
      <c r="G1427" s="1">
        <v>41325</v>
      </c>
      <c r="H1427" s="3">
        <v>13927.54</v>
      </c>
      <c r="I1427" s="2">
        <f t="shared" si="179"/>
        <v>-3.3587343077223814E-3</v>
      </c>
      <c r="J1427" s="2">
        <f t="shared" si="180"/>
        <v>3.4016551126208008E-2</v>
      </c>
      <c r="L1427" s="1">
        <v>41325</v>
      </c>
      <c r="M1427" s="3">
        <v>3164.41</v>
      </c>
      <c r="N1427" s="2">
        <f t="shared" si="181"/>
        <v>-6.6983947322167116E-3</v>
      </c>
      <c r="O1427" s="2">
        <f t="shared" si="182"/>
        <v>3.3153963823570651E-2</v>
      </c>
      <c r="Q1427" s="1">
        <v>41271</v>
      </c>
      <c r="R1427" s="3">
        <v>22666.59</v>
      </c>
      <c r="S1427" s="2">
        <f t="shared" si="183"/>
        <v>8.9781238540363848E-4</v>
      </c>
      <c r="T1427" s="2">
        <f t="shared" si="184"/>
        <v>8.7776396355507602E-2</v>
      </c>
      <c r="V1427" s="1">
        <v>41262</v>
      </c>
      <c r="W1427" s="3">
        <v>10160.4</v>
      </c>
      <c r="X1427" s="2">
        <f t="shared" si="185"/>
        <v>1.026737679952886E-2</v>
      </c>
      <c r="Y1427" s="2">
        <f t="shared" si="186"/>
        <v>8.0539544401939986E-2</v>
      </c>
    </row>
    <row r="1428" spans="2:25" hidden="1" x14ac:dyDescent="0.25">
      <c r="B1428" s="1">
        <v>41324</v>
      </c>
      <c r="C1428" s="3">
        <v>1530.94</v>
      </c>
      <c r="D1428" s="2">
        <v>3.1745877445403985E-3</v>
      </c>
      <c r="E1428" s="2">
        <v>5.4463581809325298E-2</v>
      </c>
      <c r="G1428" s="1">
        <v>41324</v>
      </c>
      <c r="H1428" s="3">
        <v>14035.67</v>
      </c>
      <c r="I1428" s="2">
        <f t="shared" si="179"/>
        <v>1.6713056418037047E-3</v>
      </c>
      <c r="J1428" s="2">
        <f t="shared" si="180"/>
        <v>3.7518294577953845E-2</v>
      </c>
      <c r="L1428" s="1">
        <v>41324</v>
      </c>
      <c r="M1428" s="3">
        <v>3213.5949999999998</v>
      </c>
      <c r="N1428" s="2">
        <f t="shared" si="181"/>
        <v>2.9241786351765961E-3</v>
      </c>
      <c r="O1428" s="2">
        <f t="shared" si="182"/>
        <v>3.9917541022894583E-2</v>
      </c>
      <c r="Q1428" s="1">
        <v>41270</v>
      </c>
      <c r="R1428" s="3">
        <v>22619.78</v>
      </c>
      <c r="S1428" s="2">
        <f t="shared" si="183"/>
        <v>1.5117296330603611E-3</v>
      </c>
      <c r="T1428" s="2">
        <f t="shared" si="184"/>
        <v>8.4294870796351534E-2</v>
      </c>
      <c r="V1428" s="1">
        <v>41261</v>
      </c>
      <c r="W1428" s="3">
        <v>9923.01</v>
      </c>
      <c r="X1428" s="2">
        <f t="shared" si="185"/>
        <v>4.1393961857691831E-3</v>
      </c>
      <c r="Y1428" s="2">
        <f t="shared" si="186"/>
        <v>6.8281379299951234E-2</v>
      </c>
    </row>
    <row r="1429" spans="2:25" hidden="1" x14ac:dyDescent="0.25">
      <c r="B1429" s="1">
        <v>41320</v>
      </c>
      <c r="C1429" s="3">
        <v>1519.79</v>
      </c>
      <c r="D1429" s="2">
        <v>-4.5412015056306833E-4</v>
      </c>
      <c r="E1429" s="2">
        <v>5.0880778725366164E-2</v>
      </c>
      <c r="G1429" s="1">
        <v>41320</v>
      </c>
      <c r="H1429" s="3">
        <v>13981.76</v>
      </c>
      <c r="I1429" s="2">
        <f t="shared" si="179"/>
        <v>2.6006263047430322E-4</v>
      </c>
      <c r="J1429" s="2">
        <f t="shared" si="180"/>
        <v>3.8310142467991852E-2</v>
      </c>
      <c r="L1429" s="1">
        <v>41320</v>
      </c>
      <c r="M1429" s="3">
        <v>3192.03</v>
      </c>
      <c r="N1429" s="2">
        <f t="shared" si="181"/>
        <v>-9.0084349545464597E-4</v>
      </c>
      <c r="O1429" s="2">
        <f t="shared" si="182"/>
        <v>4.1088298770278545E-2</v>
      </c>
      <c r="Q1429" s="1">
        <v>41267</v>
      </c>
      <c r="R1429" s="3">
        <v>22541.18</v>
      </c>
      <c r="S1429" s="2">
        <f t="shared" si="183"/>
        <v>6.7273644906064517E-4</v>
      </c>
      <c r="T1429" s="2">
        <f t="shared" si="184"/>
        <v>8.8672964692593129E-2</v>
      </c>
      <c r="V1429" s="1">
        <v>41260</v>
      </c>
      <c r="W1429" s="3">
        <v>9828.8799999999992</v>
      </c>
      <c r="X1429" s="2">
        <f t="shared" si="185"/>
        <v>4.0538861493929074E-3</v>
      </c>
      <c r="Y1429" s="2">
        <f t="shared" si="186"/>
        <v>6.8475055236037724E-2</v>
      </c>
    </row>
    <row r="1430" spans="2:25" hidden="1" x14ac:dyDescent="0.25">
      <c r="B1430" s="1">
        <v>41319</v>
      </c>
      <c r="C1430" s="3">
        <v>1521.38</v>
      </c>
      <c r="D1430" s="2">
        <v>2.9983740995148867E-4</v>
      </c>
      <c r="E1430" s="2">
        <v>5.4278121173616994E-2</v>
      </c>
      <c r="G1430" s="1">
        <v>41319</v>
      </c>
      <c r="H1430" s="3">
        <v>13973.39</v>
      </c>
      <c r="I1430" s="2">
        <f t="shared" si="179"/>
        <v>-2.9578189013090166E-4</v>
      </c>
      <c r="J1430" s="2">
        <f t="shared" si="180"/>
        <v>3.5033364904653343E-2</v>
      </c>
      <c r="L1430" s="1">
        <v>41319</v>
      </c>
      <c r="M1430" s="3">
        <v>3198.6579999999999</v>
      </c>
      <c r="N1430" s="2">
        <f t="shared" si="181"/>
        <v>2.4215247776687818E-4</v>
      </c>
      <c r="O1430" s="2">
        <f t="shared" si="182"/>
        <v>3.8510960459626729E-2</v>
      </c>
      <c r="Q1430" s="1">
        <v>41264</v>
      </c>
      <c r="R1430" s="3">
        <v>22506.29</v>
      </c>
      <c r="S1430" s="2">
        <f t="shared" si="183"/>
        <v>-2.9517784762827502E-3</v>
      </c>
      <c r="T1430" s="2">
        <f t="shared" si="184"/>
        <v>8.7097992318761933E-2</v>
      </c>
      <c r="V1430" s="1">
        <v>41257</v>
      </c>
      <c r="W1430" s="3">
        <v>9737.56</v>
      </c>
      <c r="X1430" s="2">
        <f t="shared" si="185"/>
        <v>-2.305204413441608E-4</v>
      </c>
      <c r="Y1430" s="2">
        <f t="shared" si="186"/>
        <v>6.1080810347681071E-2</v>
      </c>
    </row>
    <row r="1431" spans="2:25" hidden="1" x14ac:dyDescent="0.25">
      <c r="B1431" s="1">
        <v>41318</v>
      </c>
      <c r="C1431" s="3">
        <v>1520.33</v>
      </c>
      <c r="D1431" s="2">
        <v>2.5716835877446907E-4</v>
      </c>
      <c r="E1431" s="2">
        <v>5.0977235206706724E-2</v>
      </c>
      <c r="G1431" s="1">
        <v>41318</v>
      </c>
      <c r="H1431" s="3">
        <v>13982.91</v>
      </c>
      <c r="I1431" s="2">
        <f t="shared" si="179"/>
        <v>-1.1101795912058436E-3</v>
      </c>
      <c r="J1431" s="2">
        <f t="shared" si="180"/>
        <v>3.5548531613859541E-2</v>
      </c>
      <c r="L1431" s="1">
        <v>41318</v>
      </c>
      <c r="M1431" s="3">
        <v>3196.875</v>
      </c>
      <c r="N1431" s="2">
        <f t="shared" si="181"/>
        <v>1.4125503291843634E-3</v>
      </c>
      <c r="O1431" s="2">
        <f t="shared" si="182"/>
        <v>3.9958987147921343E-2</v>
      </c>
      <c r="Q1431" s="1">
        <v>41263</v>
      </c>
      <c r="R1431" s="3">
        <v>22659.78</v>
      </c>
      <c r="S1431" s="2">
        <f t="shared" si="183"/>
        <v>6.9839070354975688E-4</v>
      </c>
      <c r="T1431" s="2">
        <f t="shared" si="184"/>
        <v>9.8052458800357331E-2</v>
      </c>
      <c r="V1431" s="1">
        <v>41256</v>
      </c>
      <c r="W1431" s="3">
        <v>9742.73</v>
      </c>
      <c r="X1431" s="2">
        <f t="shared" si="185"/>
        <v>7.2489762486311025E-3</v>
      </c>
      <c r="Y1431" s="2">
        <f t="shared" si="186"/>
        <v>6.7697954530634555E-2</v>
      </c>
    </row>
    <row r="1432" spans="2:25" hidden="1" x14ac:dyDescent="0.25">
      <c r="B1432" s="1">
        <v>41317</v>
      </c>
      <c r="C1432" s="3">
        <v>1519.43</v>
      </c>
      <c r="D1432" s="2">
        <v>6.9225334189473744E-4</v>
      </c>
      <c r="E1432" s="2">
        <v>5.1359796650375183E-2</v>
      </c>
      <c r="G1432" s="1">
        <v>41317</v>
      </c>
      <c r="H1432" s="3">
        <v>14018.7</v>
      </c>
      <c r="I1432" s="2">
        <f t="shared" si="179"/>
        <v>1.4727888566094785E-3</v>
      </c>
      <c r="J1432" s="2">
        <f t="shared" si="180"/>
        <v>3.6852576492893502E-2</v>
      </c>
      <c r="L1432" s="1">
        <v>41317</v>
      </c>
      <c r="M1432" s="3">
        <v>3186.4940000000001</v>
      </c>
      <c r="N1432" s="2">
        <f t="shared" si="181"/>
        <v>-7.5045790093179266E-4</v>
      </c>
      <c r="O1432" s="2">
        <f t="shared" si="182"/>
        <v>4.0304529164491038E-2</v>
      </c>
      <c r="Q1432" s="1">
        <v>41262</v>
      </c>
      <c r="R1432" s="3">
        <v>22623.37</v>
      </c>
      <c r="S1432" s="2">
        <f t="shared" si="183"/>
        <v>2.4765135739363295E-3</v>
      </c>
      <c r="T1432" s="2">
        <f t="shared" si="184"/>
        <v>9.7594098679290905E-2</v>
      </c>
      <c r="V1432" s="1">
        <v>41255</v>
      </c>
      <c r="W1432" s="3">
        <v>9581.4599999999991</v>
      </c>
      <c r="X1432" s="2">
        <f t="shared" si="185"/>
        <v>2.5521163039452662E-3</v>
      </c>
      <c r="Y1432" s="2">
        <f t="shared" si="186"/>
        <v>6.2556665557923122E-2</v>
      </c>
    </row>
    <row r="1433" spans="2:25" hidden="1" x14ac:dyDescent="0.25">
      <c r="B1433" s="1">
        <v>41316</v>
      </c>
      <c r="C1433" s="3">
        <v>1517.01</v>
      </c>
      <c r="D1433" s="2">
        <v>-2.633007147353711E-4</v>
      </c>
      <c r="E1433" s="2">
        <v>5.1604727399580413E-2</v>
      </c>
      <c r="G1433" s="1">
        <v>41316</v>
      </c>
      <c r="H1433" s="3">
        <v>13971.24</v>
      </c>
      <c r="I1433" s="2">
        <f t="shared" si="179"/>
        <v>-6.749499443215759E-4</v>
      </c>
      <c r="J1433" s="2">
        <f t="shared" si="180"/>
        <v>3.6496449159423058E-2</v>
      </c>
      <c r="L1433" s="1">
        <v>41316</v>
      </c>
      <c r="M1433" s="3">
        <v>3192.0050000000001</v>
      </c>
      <c r="N1433" s="2">
        <f t="shared" si="181"/>
        <v>-2.5367212223150419E-4</v>
      </c>
      <c r="O1433" s="2">
        <f t="shared" si="182"/>
        <v>4.1367651399949433E-2</v>
      </c>
      <c r="Q1433" s="1">
        <v>41261</v>
      </c>
      <c r="R1433" s="3">
        <v>22494.73</v>
      </c>
      <c r="S1433" s="2">
        <f t="shared" si="183"/>
        <v>-3.6435381972608013E-4</v>
      </c>
      <c r="T1433" s="2">
        <f t="shared" si="184"/>
        <v>8.9976557154029649E-2</v>
      </c>
      <c r="V1433" s="1">
        <v>41254</v>
      </c>
      <c r="W1433" s="3">
        <v>9525.32</v>
      </c>
      <c r="X1433" s="2">
        <f t="shared" si="185"/>
        <v>-3.8418482341416382E-4</v>
      </c>
      <c r="Y1433" s="2">
        <f t="shared" si="186"/>
        <v>5.4511370649317069E-2</v>
      </c>
    </row>
    <row r="1434" spans="2:25" hidden="1" x14ac:dyDescent="0.25">
      <c r="B1434" s="1">
        <v>41313</v>
      </c>
      <c r="C1434" s="3">
        <v>1517.93</v>
      </c>
      <c r="D1434" s="2">
        <v>2.450275962765436E-3</v>
      </c>
      <c r="E1434" s="2">
        <v>5.2745853908485629E-2</v>
      </c>
      <c r="G1434" s="1">
        <v>41313</v>
      </c>
      <c r="H1434" s="3">
        <v>13992.97</v>
      </c>
      <c r="I1434" s="2">
        <f t="shared" si="179"/>
        <v>1.520971654805528E-3</v>
      </c>
      <c r="J1434" s="2">
        <f t="shared" si="180"/>
        <v>3.6593631745614176E-2</v>
      </c>
      <c r="L1434" s="1">
        <v>41313</v>
      </c>
      <c r="M1434" s="3">
        <v>3193.87</v>
      </c>
      <c r="N1434" s="2">
        <f t="shared" si="181"/>
        <v>3.9251339307524507E-3</v>
      </c>
      <c r="O1434" s="2">
        <f t="shared" si="182"/>
        <v>4.107244025244413E-2</v>
      </c>
      <c r="Q1434" s="1">
        <v>41260</v>
      </c>
      <c r="R1434" s="3">
        <v>22513.61</v>
      </c>
      <c r="S1434" s="2">
        <f t="shared" si="183"/>
        <v>-1.7782004374192772E-3</v>
      </c>
      <c r="T1434" s="2">
        <f t="shared" si="184"/>
        <v>9.6525534495548848E-2</v>
      </c>
      <c r="V1434" s="1">
        <v>41253</v>
      </c>
      <c r="W1434" s="3">
        <v>9533.75</v>
      </c>
      <c r="X1434" s="2">
        <f t="shared" si="185"/>
        <v>2.8981613979100449E-4</v>
      </c>
      <c r="Y1434" s="2">
        <f t="shared" si="186"/>
        <v>5.615606221750695E-2</v>
      </c>
    </row>
    <row r="1435" spans="2:25" hidden="1" x14ac:dyDescent="0.25">
      <c r="B1435" s="1">
        <v>41312</v>
      </c>
      <c r="C1435" s="3">
        <v>1509.39</v>
      </c>
      <c r="D1435" s="2">
        <v>-7.8478923334664174E-4</v>
      </c>
      <c r="E1435" s="2">
        <v>5.011147479471266E-2</v>
      </c>
      <c r="G1435" s="1">
        <v>41312</v>
      </c>
      <c r="H1435" s="3">
        <v>13944.05</v>
      </c>
      <c r="I1435" s="2">
        <f t="shared" si="179"/>
        <v>-1.320739309048241E-3</v>
      </c>
      <c r="J1435" s="2">
        <f t="shared" si="180"/>
        <v>4.0400247206936447E-2</v>
      </c>
      <c r="L1435" s="1">
        <v>41312</v>
      </c>
      <c r="M1435" s="3">
        <v>3165.134</v>
      </c>
      <c r="N1435" s="2">
        <f t="shared" si="181"/>
        <v>-4.587319045331607E-4</v>
      </c>
      <c r="O1435" s="2">
        <f t="shared" si="182"/>
        <v>4.4074663134679982E-2</v>
      </c>
      <c r="Q1435" s="1">
        <v>41257</v>
      </c>
      <c r="R1435" s="3">
        <v>22605.98</v>
      </c>
      <c r="S1435" s="2">
        <f t="shared" si="183"/>
        <v>3.092506862998601E-3</v>
      </c>
      <c r="T1435" s="2">
        <f t="shared" si="184"/>
        <v>9.048243707615837E-2</v>
      </c>
      <c r="V1435" s="1">
        <v>41250</v>
      </c>
      <c r="W1435" s="3">
        <v>9527.39</v>
      </c>
      <c r="X1435" s="2">
        <f t="shared" si="185"/>
        <v>-8.0926936109964687E-4</v>
      </c>
      <c r="Y1435" s="2">
        <f t="shared" si="186"/>
        <v>4.8578697726370801E-2</v>
      </c>
    </row>
    <row r="1436" spans="2:25" hidden="1" x14ac:dyDescent="0.25">
      <c r="B1436" s="1">
        <v>41311</v>
      </c>
      <c r="C1436" s="3">
        <v>1512.12</v>
      </c>
      <c r="D1436" s="2">
        <v>2.384489229280242E-4</v>
      </c>
      <c r="E1436" s="2">
        <v>5.7193419910931249E-2</v>
      </c>
      <c r="G1436" s="1">
        <v>41311</v>
      </c>
      <c r="H1436" s="3">
        <v>13986.52</v>
      </c>
      <c r="I1436" s="2">
        <f t="shared" si="179"/>
        <v>2.2424561332425505E-4</v>
      </c>
      <c r="J1436" s="2">
        <f t="shared" si="180"/>
        <v>4.1343441171975089E-2</v>
      </c>
      <c r="L1436" s="1">
        <v>41311</v>
      </c>
      <c r="M1436" s="3">
        <v>3168.4789999999998</v>
      </c>
      <c r="N1436" s="2">
        <f t="shared" si="181"/>
        <v>-4.2497439783296021E-4</v>
      </c>
      <c r="O1436" s="2">
        <f t="shared" si="182"/>
        <v>4.6269677465923628E-2</v>
      </c>
      <c r="Q1436" s="1">
        <v>41256</v>
      </c>
      <c r="R1436" s="3">
        <v>22445.58</v>
      </c>
      <c r="S1436" s="2">
        <f t="shared" si="183"/>
        <v>-1.1163427487125756E-3</v>
      </c>
      <c r="T1436" s="2">
        <f t="shared" si="184"/>
        <v>8.5201082146271145E-2</v>
      </c>
      <c r="V1436" s="1">
        <v>41249</v>
      </c>
      <c r="W1436" s="3">
        <v>9545.16</v>
      </c>
      <c r="X1436" s="2">
        <f t="shared" si="185"/>
        <v>3.4864345077470428E-3</v>
      </c>
      <c r="Y1436" s="2">
        <f t="shared" si="186"/>
        <v>4.7674388299478718E-2</v>
      </c>
    </row>
    <row r="1437" spans="2:25" hidden="1" x14ac:dyDescent="0.25">
      <c r="B1437" s="1">
        <v>41310</v>
      </c>
      <c r="C1437" s="3">
        <v>1511.29</v>
      </c>
      <c r="D1437" s="2">
        <v>4.5004114245791819E-3</v>
      </c>
      <c r="E1437" s="2">
        <v>5.7430303062008248E-2</v>
      </c>
      <c r="G1437" s="1">
        <v>41310</v>
      </c>
      <c r="H1437" s="3">
        <v>13979.3</v>
      </c>
      <c r="I1437" s="2">
        <f t="shared" si="179"/>
        <v>3.0934558258664284E-3</v>
      </c>
      <c r="J1437" s="2">
        <f t="shared" si="180"/>
        <v>4.3982022946914695E-2</v>
      </c>
      <c r="L1437" s="1">
        <v>41310</v>
      </c>
      <c r="M1437" s="3">
        <v>3171.5810000000001</v>
      </c>
      <c r="N1437" s="2">
        <f t="shared" si="181"/>
        <v>5.5695762368644687E-3</v>
      </c>
      <c r="O1437" s="2">
        <f t="shared" si="182"/>
        <v>5.1976408421895298E-2</v>
      </c>
      <c r="Q1437" s="1">
        <v>41255</v>
      </c>
      <c r="R1437" s="3">
        <v>22503.35</v>
      </c>
      <c r="S1437" s="2">
        <f t="shared" si="183"/>
        <v>3.4763283270488224E-3</v>
      </c>
      <c r="T1437" s="2">
        <f t="shared" si="184"/>
        <v>8.3302921572326036E-2</v>
      </c>
      <c r="V1437" s="1">
        <v>41248</v>
      </c>
      <c r="W1437" s="3">
        <v>9468.84</v>
      </c>
      <c r="X1437" s="2">
        <f t="shared" si="185"/>
        <v>1.6718059352697021E-3</v>
      </c>
      <c r="Y1437" s="2">
        <f t="shared" si="186"/>
        <v>3.9088920506204855E-2</v>
      </c>
    </row>
    <row r="1438" spans="2:25" hidden="1" x14ac:dyDescent="0.25">
      <c r="B1438" s="1">
        <v>41309</v>
      </c>
      <c r="C1438" s="3">
        <v>1495.71</v>
      </c>
      <c r="D1438" s="2">
        <v>-5.0403251487718213E-3</v>
      </c>
      <c r="E1438" s="2">
        <v>5.6777866402138659E-2</v>
      </c>
      <c r="G1438" s="1">
        <v>41309</v>
      </c>
      <c r="H1438" s="3">
        <v>13880.08</v>
      </c>
      <c r="I1438" s="2">
        <f t="shared" si="179"/>
        <v>-4.0396562197443243E-3</v>
      </c>
      <c r="J1438" s="2">
        <f t="shared" si="180"/>
        <v>4.0173749036651607E-2</v>
      </c>
      <c r="L1438" s="1">
        <v>41309</v>
      </c>
      <c r="M1438" s="3">
        <v>3131.1669999999999</v>
      </c>
      <c r="N1438" s="2">
        <f t="shared" si="181"/>
        <v>-6.5976846155337745E-3</v>
      </c>
      <c r="O1438" s="2">
        <f t="shared" si="182"/>
        <v>4.6700181568401444E-2</v>
      </c>
      <c r="Q1438" s="1">
        <v>41254</v>
      </c>
      <c r="R1438" s="3">
        <v>22323.94</v>
      </c>
      <c r="S1438" s="2">
        <f t="shared" si="183"/>
        <v>9.1960043182154696E-4</v>
      </c>
      <c r="T1438" s="2">
        <f t="shared" si="184"/>
        <v>7.9579539459933749E-2</v>
      </c>
      <c r="V1438" s="1">
        <v>41247</v>
      </c>
      <c r="W1438" s="3">
        <v>9432.4599999999991</v>
      </c>
      <c r="X1438" s="2">
        <f t="shared" si="185"/>
        <v>-1.1826027044802565E-3</v>
      </c>
      <c r="Y1438" s="2">
        <f t="shared" si="186"/>
        <v>4.3347162516031677E-2</v>
      </c>
    </row>
    <row r="1439" spans="2:25" hidden="1" x14ac:dyDescent="0.25">
      <c r="B1439" s="1">
        <v>41306</v>
      </c>
      <c r="C1439" s="3">
        <v>1513.17</v>
      </c>
      <c r="D1439" s="2">
        <v>4.3440194391128626E-3</v>
      </c>
      <c r="E1439" s="2">
        <v>6.1619688687613638E-2</v>
      </c>
      <c r="G1439" s="1">
        <v>41306</v>
      </c>
      <c r="H1439" s="3">
        <v>14009.79</v>
      </c>
      <c r="I1439" s="2">
        <f t="shared" si="179"/>
        <v>4.650221634697178E-3</v>
      </c>
      <c r="J1439" s="2">
        <f t="shared" si="180"/>
        <v>4.3982140022665518E-2</v>
      </c>
      <c r="L1439" s="1">
        <v>41306</v>
      </c>
      <c r="M1439" s="3">
        <v>3179.098</v>
      </c>
      <c r="N1439" s="2">
        <f t="shared" si="181"/>
        <v>5.079490171564705E-3</v>
      </c>
      <c r="O1439" s="2">
        <f t="shared" si="182"/>
        <v>5.2586450507876782E-2</v>
      </c>
      <c r="Q1439" s="1">
        <v>41253</v>
      </c>
      <c r="R1439" s="3">
        <v>22276.720000000001</v>
      </c>
      <c r="S1439" s="2">
        <f t="shared" si="183"/>
        <v>1.6710457260458791E-3</v>
      </c>
      <c r="T1439" s="2">
        <f t="shared" si="184"/>
        <v>6.6640331970421074E-2</v>
      </c>
      <c r="V1439" s="1">
        <v>41246</v>
      </c>
      <c r="W1439" s="3">
        <v>9458.18</v>
      </c>
      <c r="X1439" s="2">
        <f t="shared" si="185"/>
        <v>5.5917387361465831E-4</v>
      </c>
      <c r="Y1439" s="2">
        <f t="shared" si="186"/>
        <v>3.8060058966729843E-2</v>
      </c>
    </row>
    <row r="1440" spans="2:25" hidden="1" x14ac:dyDescent="0.25">
      <c r="B1440" s="1">
        <v>41305</v>
      </c>
      <c r="C1440" s="3">
        <v>1498.11</v>
      </c>
      <c r="D1440" s="2">
        <v>-1.1146637733127627E-3</v>
      </c>
      <c r="E1440" s="2">
        <v>5.6178923718296955E-2</v>
      </c>
      <c r="G1440" s="1">
        <v>41305</v>
      </c>
      <c r="H1440" s="3">
        <v>13860.58</v>
      </c>
      <c r="I1440" s="2">
        <f t="shared" si="179"/>
        <v>-1.5588390923571966E-3</v>
      </c>
      <c r="J1440" s="2">
        <f t="shared" si="180"/>
        <v>3.6795072618703399E-2</v>
      </c>
      <c r="L1440" s="1">
        <v>41305</v>
      </c>
      <c r="M1440" s="3">
        <v>3142.1320000000001</v>
      </c>
      <c r="N1440" s="2">
        <f t="shared" si="181"/>
        <v>-2.4325422419455479E-5</v>
      </c>
      <c r="O1440" s="2">
        <f t="shared" si="182"/>
        <v>4.9248210202521465E-2</v>
      </c>
      <c r="Q1440" s="1">
        <v>41250</v>
      </c>
      <c r="R1440" s="3">
        <v>22191.17</v>
      </c>
      <c r="S1440" s="2">
        <f t="shared" si="183"/>
        <v>-1.146106282936809E-3</v>
      </c>
      <c r="T1440" s="2">
        <f t="shared" si="184"/>
        <v>6.1962040894225225E-2</v>
      </c>
      <c r="V1440" s="1">
        <v>41243</v>
      </c>
      <c r="W1440" s="3">
        <v>9446.01</v>
      </c>
      <c r="X1440" s="2">
        <f t="shared" si="185"/>
        <v>2.0798919534680519E-3</v>
      </c>
      <c r="Y1440" s="2">
        <f t="shared" si="186"/>
        <v>3.4623853942261765E-2</v>
      </c>
    </row>
    <row r="1441" spans="2:25" hidden="1" x14ac:dyDescent="0.25">
      <c r="B1441" s="1">
        <v>41304</v>
      </c>
      <c r="C1441" s="3">
        <v>1501.96</v>
      </c>
      <c r="D1441" s="2">
        <v>-1.6968933499730422E-3</v>
      </c>
      <c r="E1441" s="2">
        <v>5.6601290200682212E-2</v>
      </c>
      <c r="G1441" s="1">
        <v>41304</v>
      </c>
      <c r="H1441" s="3">
        <v>13910.42</v>
      </c>
      <c r="I1441" s="2">
        <f t="shared" si="179"/>
        <v>-1.3715473037612007E-3</v>
      </c>
      <c r="J1441" s="2">
        <f t="shared" si="180"/>
        <v>3.7593049147259881E-2</v>
      </c>
      <c r="L1441" s="1">
        <v>41304</v>
      </c>
      <c r="M1441" s="3">
        <v>3142.308</v>
      </c>
      <c r="N1441" s="2">
        <f t="shared" si="181"/>
        <v>-1.5659808907242277E-3</v>
      </c>
      <c r="O1441" s="2">
        <f t="shared" si="182"/>
        <v>4.7259989466363735E-2</v>
      </c>
      <c r="Q1441" s="1">
        <v>41249</v>
      </c>
      <c r="R1441" s="3">
        <v>22249.81</v>
      </c>
      <c r="S1441" s="2">
        <f t="shared" si="183"/>
        <v>-4.1165615714464706E-4</v>
      </c>
      <c r="T1441" s="2">
        <f t="shared" si="184"/>
        <v>6.9895201128601619E-2</v>
      </c>
      <c r="V1441" s="1">
        <v>41242</v>
      </c>
      <c r="W1441" s="3">
        <v>9400.8799999999992</v>
      </c>
      <c r="X1441" s="2">
        <f t="shared" si="185"/>
        <v>4.2958043764305667E-3</v>
      </c>
      <c r="Y1441" s="2">
        <f t="shared" si="186"/>
        <v>3.9926276959361538E-2</v>
      </c>
    </row>
    <row r="1442" spans="2:25" hidden="1" x14ac:dyDescent="0.25">
      <c r="B1442" s="1">
        <v>41303</v>
      </c>
      <c r="C1442" s="3">
        <v>1507.84</v>
      </c>
      <c r="D1442" s="2">
        <v>2.2118888321116473E-3</v>
      </c>
      <c r="E1442" s="2">
        <v>5.5795360227253767E-2</v>
      </c>
      <c r="G1442" s="1">
        <v>41303</v>
      </c>
      <c r="H1442" s="3">
        <v>13954.42</v>
      </c>
      <c r="I1442" s="2">
        <f t="shared" si="179"/>
        <v>2.261940100587351E-3</v>
      </c>
      <c r="J1442" s="2">
        <f t="shared" si="180"/>
        <v>4.1738125087563444E-2</v>
      </c>
      <c r="L1442" s="1">
        <v>41303</v>
      </c>
      <c r="M1442" s="3">
        <v>3153.6590000000001</v>
      </c>
      <c r="N1442" s="2">
        <f t="shared" si="181"/>
        <v>-8.7850923626961691E-5</v>
      </c>
      <c r="O1442" s="2">
        <f t="shared" si="182"/>
        <v>5.3733865206683135E-2</v>
      </c>
      <c r="Q1442" s="1">
        <v>41248</v>
      </c>
      <c r="R1442" s="3">
        <v>22270.91</v>
      </c>
      <c r="S1442" s="2">
        <f t="shared" si="183"/>
        <v>9.2820669249310695E-3</v>
      </c>
      <c r="T1442" s="2">
        <f t="shared" si="184"/>
        <v>6.4896379456403336E-2</v>
      </c>
      <c r="V1442" s="1">
        <v>41241</v>
      </c>
      <c r="W1442" s="3">
        <v>9308.35</v>
      </c>
      <c r="X1442" s="2">
        <f t="shared" si="185"/>
        <v>-5.3303128531133025E-3</v>
      </c>
      <c r="Y1442" s="2">
        <f t="shared" si="186"/>
        <v>2.9554172436294407E-2</v>
      </c>
    </row>
    <row r="1443" spans="2:25" hidden="1" x14ac:dyDescent="0.25">
      <c r="B1443" s="1">
        <v>41302</v>
      </c>
      <c r="C1443" s="3">
        <v>1500.18</v>
      </c>
      <c r="D1443" s="2">
        <v>-8.040510962219246E-4</v>
      </c>
      <c r="E1443" s="2">
        <v>5.7329922027587313E-2</v>
      </c>
      <c r="G1443" s="1">
        <v>41302</v>
      </c>
      <c r="H1443" s="3">
        <v>13881.93</v>
      </c>
      <c r="I1443" s="2">
        <f t="shared" si="179"/>
        <v>-4.3933024414634218E-4</v>
      </c>
      <c r="J1443" s="2">
        <f t="shared" si="180"/>
        <v>3.8344621470903263E-2</v>
      </c>
      <c r="L1443" s="1">
        <v>41302</v>
      </c>
      <c r="M1443" s="3">
        <v>3154.297</v>
      </c>
      <c r="N1443" s="2">
        <f t="shared" si="181"/>
        <v>6.3173785146566008E-4</v>
      </c>
      <c r="O1443" s="2">
        <f t="shared" si="182"/>
        <v>5.4206833354051284E-2</v>
      </c>
      <c r="Q1443" s="1">
        <v>41247</v>
      </c>
      <c r="R1443" s="3">
        <v>21799.97</v>
      </c>
      <c r="S1443" s="2">
        <f t="shared" si="183"/>
        <v>6.4035984752234426E-4</v>
      </c>
      <c r="T1443" s="2">
        <f t="shared" si="184"/>
        <v>5.878005625607452E-2</v>
      </c>
      <c r="V1443" s="1">
        <v>41240</v>
      </c>
      <c r="W1443" s="3">
        <v>9423.2999999999993</v>
      </c>
      <c r="X1443" s="2">
        <f t="shared" si="185"/>
        <v>1.5864538185630243E-3</v>
      </c>
      <c r="Y1443" s="2">
        <f t="shared" si="186"/>
        <v>3.7500820075756461E-2</v>
      </c>
    </row>
    <row r="1444" spans="2:25" hidden="1" x14ac:dyDescent="0.25">
      <c r="B1444" s="1">
        <v>41299</v>
      </c>
      <c r="C1444" s="3">
        <v>1502.96</v>
      </c>
      <c r="D1444" s="2">
        <v>2.3585224873538682E-3</v>
      </c>
      <c r="E1444" s="2">
        <v>5.7691533085124806E-2</v>
      </c>
      <c r="G1444" s="1">
        <v>41299</v>
      </c>
      <c r="H1444" s="3">
        <v>13895.98</v>
      </c>
      <c r="I1444" s="2">
        <f t="shared" si="179"/>
        <v>2.2136739986615044E-3</v>
      </c>
      <c r="J1444" s="2">
        <f t="shared" si="180"/>
        <v>3.8385680900369014E-2</v>
      </c>
      <c r="L1444" s="1">
        <v>41299</v>
      </c>
      <c r="M1444" s="3">
        <v>3149.712</v>
      </c>
      <c r="N1444" s="2">
        <f t="shared" si="181"/>
        <v>2.673368650553661E-3</v>
      </c>
      <c r="O1444" s="2">
        <f t="shared" si="182"/>
        <v>5.3180627451902211E-2</v>
      </c>
      <c r="Q1444" s="1">
        <v>41246</v>
      </c>
      <c r="R1444" s="3">
        <v>21767.85</v>
      </c>
      <c r="S1444" s="2">
        <f t="shared" si="183"/>
        <v>-5.206649351580021E-3</v>
      </c>
      <c r="T1444" s="2">
        <f t="shared" si="184"/>
        <v>5.9010280037202385E-2</v>
      </c>
      <c r="V1444" s="1">
        <v>41239</v>
      </c>
      <c r="W1444" s="3">
        <v>9388.94</v>
      </c>
      <c r="X1444" s="2">
        <f t="shared" si="185"/>
        <v>1.0253164413062581E-3</v>
      </c>
      <c r="Y1444" s="2">
        <f t="shared" si="186"/>
        <v>3.8250440943952788E-2</v>
      </c>
    </row>
    <row r="1445" spans="2:25" hidden="1" x14ac:dyDescent="0.25">
      <c r="B1445" s="1">
        <v>41298</v>
      </c>
      <c r="C1445" s="3">
        <v>1494.82</v>
      </c>
      <c r="D1445" s="2">
        <v>2.9053393356250142E-6</v>
      </c>
      <c r="E1445" s="2">
        <v>5.5537665633351309E-2</v>
      </c>
      <c r="G1445" s="1">
        <v>41298</v>
      </c>
      <c r="H1445" s="3">
        <v>13825.33</v>
      </c>
      <c r="I1445" s="2">
        <f t="shared" si="179"/>
        <v>1.4474052322371723E-3</v>
      </c>
      <c r="J1445" s="2">
        <f t="shared" si="180"/>
        <v>3.9479208556866215E-2</v>
      </c>
      <c r="L1445" s="1">
        <v>41298</v>
      </c>
      <c r="M1445" s="3">
        <v>3130.3829999999998</v>
      </c>
      <c r="N1445" s="2">
        <f t="shared" si="181"/>
        <v>-3.2187704000548674E-3</v>
      </c>
      <c r="O1445" s="2">
        <f t="shared" si="182"/>
        <v>5.0253305001755157E-2</v>
      </c>
      <c r="Q1445" s="1">
        <v>41243</v>
      </c>
      <c r="R1445" s="3">
        <v>22030.39</v>
      </c>
      <c r="S1445" s="2">
        <f t="shared" si="183"/>
        <v>2.1243807013056671E-3</v>
      </c>
      <c r="T1445" s="2">
        <f t="shared" si="184"/>
        <v>8.8006713967059502E-2</v>
      </c>
      <c r="V1445" s="1">
        <v>41235</v>
      </c>
      <c r="W1445" s="3">
        <v>9366.7999999999993</v>
      </c>
      <c r="X1445" s="2">
        <f t="shared" si="185"/>
        <v>6.741641556366508E-3</v>
      </c>
      <c r="Y1445" s="2">
        <f t="shared" si="186"/>
        <v>4.5526240814035765E-2</v>
      </c>
    </row>
    <row r="1446" spans="2:25" hidden="1" x14ac:dyDescent="0.25">
      <c r="B1446" s="1">
        <v>41297</v>
      </c>
      <c r="C1446" s="3">
        <v>1494.81</v>
      </c>
      <c r="D1446" s="2">
        <v>6.5419601124259703E-4</v>
      </c>
      <c r="E1446" s="2">
        <v>5.5825404093990512E-2</v>
      </c>
      <c r="G1446" s="1">
        <v>41297</v>
      </c>
      <c r="H1446" s="3">
        <v>13779.33</v>
      </c>
      <c r="I1446" s="2">
        <f t="shared" si="179"/>
        <v>2.1206453726865964E-3</v>
      </c>
      <c r="J1446" s="2">
        <f t="shared" si="180"/>
        <v>3.9583710291786561E-2</v>
      </c>
      <c r="L1446" s="1">
        <v>41297</v>
      </c>
      <c r="M1446" s="3">
        <v>3153.67</v>
      </c>
      <c r="N1446" s="2">
        <f t="shared" si="181"/>
        <v>1.4474089069362193E-3</v>
      </c>
      <c r="O1446" s="2">
        <f t="shared" si="182"/>
        <v>5.6381947768891438E-2</v>
      </c>
      <c r="Q1446" s="1">
        <v>41242</v>
      </c>
      <c r="R1446" s="3">
        <v>21922.89</v>
      </c>
      <c r="S1446" s="2">
        <f t="shared" si="183"/>
        <v>4.2583862179534178E-3</v>
      </c>
      <c r="T1446" s="2">
        <f t="shared" si="184"/>
        <v>7.9487419878545559E-2</v>
      </c>
      <c r="V1446" s="1">
        <v>41234</v>
      </c>
      <c r="W1446" s="3">
        <v>9222.52</v>
      </c>
      <c r="X1446" s="2">
        <f t="shared" si="185"/>
        <v>3.7779863597080928E-3</v>
      </c>
      <c r="Y1446" s="2">
        <f t="shared" si="186"/>
        <v>3.6565414268226848E-2</v>
      </c>
    </row>
    <row r="1447" spans="2:25" hidden="1" x14ac:dyDescent="0.25">
      <c r="B1447" s="1">
        <v>41296</v>
      </c>
      <c r="C1447" s="3">
        <v>1492.56</v>
      </c>
      <c r="D1447" s="2">
        <v>1.918834287712804E-3</v>
      </c>
      <c r="E1447" s="2">
        <v>5.7310773563136345E-2</v>
      </c>
      <c r="G1447" s="1">
        <v>41296</v>
      </c>
      <c r="H1447" s="3">
        <v>13712.21</v>
      </c>
      <c r="I1447" s="2">
        <f t="shared" si="179"/>
        <v>1.9843494327702093E-3</v>
      </c>
      <c r="J1447" s="2">
        <f t="shared" si="180"/>
        <v>4.0820841976651E-2</v>
      </c>
      <c r="L1447" s="1">
        <v>41296</v>
      </c>
      <c r="M1447" s="3">
        <v>3143.1770000000001</v>
      </c>
      <c r="N1447" s="2">
        <f t="shared" si="181"/>
        <v>1.1721612748475728E-3</v>
      </c>
      <c r="O1447" s="2">
        <f t="shared" si="182"/>
        <v>6.1511736186560244E-2</v>
      </c>
      <c r="Q1447" s="1">
        <v>41241</v>
      </c>
      <c r="R1447" s="3">
        <v>21708.98</v>
      </c>
      <c r="S1447" s="2">
        <f t="shared" si="183"/>
        <v>-2.6933457761753247E-3</v>
      </c>
      <c r="T1447" s="2">
        <f t="shared" si="184"/>
        <v>8.0455610532475602E-2</v>
      </c>
      <c r="V1447" s="1">
        <v>41233</v>
      </c>
      <c r="W1447" s="3">
        <v>9142.64</v>
      </c>
      <c r="X1447" s="2">
        <f t="shared" si="185"/>
        <v>-5.0133256938970135E-4</v>
      </c>
      <c r="Y1447" s="2">
        <f t="shared" si="186"/>
        <v>4.264860197625895E-2</v>
      </c>
    </row>
    <row r="1448" spans="2:25" hidden="1" x14ac:dyDescent="0.25">
      <c r="B1448" s="1">
        <v>41292</v>
      </c>
      <c r="C1448" s="3">
        <v>1485.98</v>
      </c>
      <c r="D1448" s="2">
        <v>1.4755007174016269E-3</v>
      </c>
      <c r="E1448" s="2">
        <v>6.0189457191239908E-2</v>
      </c>
      <c r="G1448" s="1">
        <v>41292</v>
      </c>
      <c r="H1448" s="3">
        <v>13649.7</v>
      </c>
      <c r="I1448" s="2">
        <f t="shared" si="179"/>
        <v>1.7113115714088775E-3</v>
      </c>
      <c r="J1448" s="2">
        <f t="shared" si="180"/>
        <v>4.0929483730568372E-2</v>
      </c>
      <c r="L1448" s="1">
        <v>41292</v>
      </c>
      <c r="M1448" s="3">
        <v>3134.7049999999999</v>
      </c>
      <c r="N1448" s="2">
        <f t="shared" si="181"/>
        <v>-1.7965436786026984E-4</v>
      </c>
      <c r="O1448" s="2">
        <f t="shared" si="182"/>
        <v>6.3120027315788585E-2</v>
      </c>
      <c r="Q1448" s="1">
        <v>41240</v>
      </c>
      <c r="R1448" s="3">
        <v>21844.03</v>
      </c>
      <c r="S1448" s="2">
        <f t="shared" si="183"/>
        <v>-3.533512370068438E-4</v>
      </c>
      <c r="T1448" s="2">
        <f t="shared" si="184"/>
        <v>9.161769773656625E-2</v>
      </c>
      <c r="V1448" s="1">
        <v>41232</v>
      </c>
      <c r="W1448" s="3">
        <v>9153.2000000000007</v>
      </c>
      <c r="X1448" s="2">
        <f t="shared" si="185"/>
        <v>6.1661650948137466E-3</v>
      </c>
      <c r="Y1448" s="2">
        <f t="shared" si="186"/>
        <v>4.9882260945423279E-2</v>
      </c>
    </row>
    <row r="1449" spans="2:25" hidden="1" x14ac:dyDescent="0.25">
      <c r="B1449" s="1">
        <v>41291</v>
      </c>
      <c r="C1449" s="3">
        <v>1480.94</v>
      </c>
      <c r="D1449" s="2">
        <v>2.4438199654067414E-3</v>
      </c>
      <c r="E1449" s="2">
        <v>6.0254224103854552E-2</v>
      </c>
      <c r="G1449" s="1">
        <v>41291</v>
      </c>
      <c r="H1449" s="3">
        <v>13596.02</v>
      </c>
      <c r="I1449" s="2">
        <f t="shared" si="179"/>
        <v>2.7169077805081852E-3</v>
      </c>
      <c r="J1449" s="2">
        <f t="shared" si="180"/>
        <v>3.7509819054466639E-2</v>
      </c>
      <c r="L1449" s="1">
        <v>41291</v>
      </c>
      <c r="M1449" s="3">
        <v>3136.002</v>
      </c>
      <c r="N1449" s="2">
        <f t="shared" si="181"/>
        <v>2.5637393012188808E-3</v>
      </c>
      <c r="O1449" s="2">
        <f t="shared" si="182"/>
        <v>6.1057639241772522E-2</v>
      </c>
      <c r="Q1449" s="1">
        <v>41239</v>
      </c>
      <c r="R1449" s="3">
        <v>21861.81</v>
      </c>
      <c r="S1449" s="2">
        <f t="shared" si="183"/>
        <v>-1.0351454010259736E-3</v>
      </c>
      <c r="T1449" s="2">
        <f t="shared" si="184"/>
        <v>8.5982313052586648E-2</v>
      </c>
      <c r="V1449" s="1">
        <v>41229</v>
      </c>
      <c r="W1449" s="3">
        <v>9024.16</v>
      </c>
      <c r="X1449" s="2">
        <f t="shared" si="185"/>
        <v>9.4598549810083511E-3</v>
      </c>
      <c r="Y1449" s="2">
        <f t="shared" si="186"/>
        <v>4.3441023701801314E-2</v>
      </c>
    </row>
    <row r="1450" spans="2:25" hidden="1" x14ac:dyDescent="0.25">
      <c r="B1450" s="1">
        <v>41290</v>
      </c>
      <c r="C1450" s="3">
        <v>1472.63</v>
      </c>
      <c r="D1450" s="2">
        <v>8.5532552222384499E-5</v>
      </c>
      <c r="E1450" s="2">
        <v>5.5656226232764616E-2</v>
      </c>
      <c r="G1450" s="1">
        <v>41290</v>
      </c>
      <c r="H1450" s="3">
        <v>13511.23</v>
      </c>
      <c r="I1450" s="2">
        <f t="shared" si="179"/>
        <v>-7.5984356077804971E-4</v>
      </c>
      <c r="J1450" s="2">
        <f t="shared" si="180"/>
        <v>3.5544721678339698E-2</v>
      </c>
      <c r="L1450" s="1">
        <v>41290</v>
      </c>
      <c r="M1450" s="3">
        <v>3117.5439999999999</v>
      </c>
      <c r="N1450" s="2">
        <f t="shared" si="181"/>
        <v>9.4357280193585328E-4</v>
      </c>
      <c r="O1450" s="2">
        <f t="shared" si="182"/>
        <v>6.0721523122797411E-2</v>
      </c>
      <c r="Q1450" s="1">
        <v>41236</v>
      </c>
      <c r="R1450" s="3">
        <v>21913.98</v>
      </c>
      <c r="S1450" s="2">
        <f t="shared" si="183"/>
        <v>3.3978003135288633E-3</v>
      </c>
      <c r="T1450" s="2">
        <f t="shared" si="184"/>
        <v>8.8732097215808978E-2</v>
      </c>
      <c r="V1450" s="1">
        <v>41228</v>
      </c>
      <c r="W1450" s="3">
        <v>8829.7199999999993</v>
      </c>
      <c r="X1450" s="2">
        <f t="shared" si="185"/>
        <v>8.1918975535580901E-3</v>
      </c>
      <c r="Y1450" s="2">
        <f t="shared" si="186"/>
        <v>2.6098258367080567E-2</v>
      </c>
    </row>
    <row r="1451" spans="2:25" hidden="1" x14ac:dyDescent="0.25">
      <c r="B1451" s="1">
        <v>41289</v>
      </c>
      <c r="C1451" s="3">
        <v>1472.34</v>
      </c>
      <c r="D1451" s="2">
        <v>4.8992457843536556E-4</v>
      </c>
      <c r="E1451" s="2">
        <v>5.6584279512491592E-2</v>
      </c>
      <c r="G1451" s="1">
        <v>41289</v>
      </c>
      <c r="H1451" s="3">
        <v>13534.89</v>
      </c>
      <c r="I1451" s="2">
        <f t="shared" si="179"/>
        <v>8.8554175228693402E-4</v>
      </c>
      <c r="J1451" s="2">
        <f t="shared" si="180"/>
        <v>3.5850604671708169E-2</v>
      </c>
      <c r="L1451" s="1">
        <v>41289</v>
      </c>
      <c r="M1451" s="3">
        <v>3110.7779999999998</v>
      </c>
      <c r="N1451" s="2">
        <f t="shared" si="181"/>
        <v>-9.3786119342409446E-4</v>
      </c>
      <c r="O1451" s="2">
        <f t="shared" si="182"/>
        <v>6.1103316257331834E-2</v>
      </c>
      <c r="Q1451" s="1">
        <v>41235</v>
      </c>
      <c r="R1451" s="3">
        <v>21743.200000000001</v>
      </c>
      <c r="S1451" s="2">
        <f t="shared" si="183"/>
        <v>4.3932135238260563E-3</v>
      </c>
      <c r="T1451" s="2">
        <f t="shared" si="184"/>
        <v>7.6022756329293409E-2</v>
      </c>
      <c r="V1451" s="1">
        <v>41227</v>
      </c>
      <c r="W1451" s="3">
        <v>8664.73</v>
      </c>
      <c r="X1451" s="2">
        <f t="shared" si="185"/>
        <v>1.8448851566134751E-4</v>
      </c>
      <c r="Y1451" s="2">
        <f t="shared" si="186"/>
        <v>1.6158547707423511E-2</v>
      </c>
    </row>
    <row r="1452" spans="2:25" hidden="1" x14ac:dyDescent="0.25">
      <c r="B1452" s="1">
        <v>41288</v>
      </c>
      <c r="C1452" s="3">
        <v>1470.68</v>
      </c>
      <c r="D1452" s="2">
        <v>-4.0437517760249652E-4</v>
      </c>
      <c r="E1452" s="2">
        <v>5.6228782298209719E-2</v>
      </c>
      <c r="G1452" s="1">
        <v>41288</v>
      </c>
      <c r="H1452" s="3">
        <v>13507.32</v>
      </c>
      <c r="I1452" s="2">
        <f t="shared" si="179"/>
        <v>6.0778634430336536E-4</v>
      </c>
      <c r="J1452" s="2">
        <f t="shared" si="180"/>
        <v>3.7403602729078819E-2</v>
      </c>
      <c r="L1452" s="1">
        <v>41288</v>
      </c>
      <c r="M1452" s="3">
        <v>3117.5030000000002</v>
      </c>
      <c r="N1452" s="2">
        <f t="shared" si="181"/>
        <v>-1.1313812778659851E-3</v>
      </c>
      <c r="O1452" s="2">
        <f t="shared" si="182"/>
        <v>6.6229896740420818E-2</v>
      </c>
      <c r="Q1452" s="1">
        <v>41234</v>
      </c>
      <c r="R1452" s="3">
        <v>21524.36</v>
      </c>
      <c r="S1452" s="2">
        <f t="shared" si="183"/>
        <v>6.0154397942741361E-3</v>
      </c>
      <c r="T1452" s="2">
        <f t="shared" si="184"/>
        <v>7.224245543418259E-2</v>
      </c>
      <c r="V1452" s="1">
        <v>41226</v>
      </c>
      <c r="W1452" s="3">
        <v>8661.0499999999993</v>
      </c>
      <c r="X1452" s="2">
        <f t="shared" si="185"/>
        <v>-7.7102208359057609E-4</v>
      </c>
      <c r="Y1452" s="2">
        <f t="shared" si="186"/>
        <v>1.4590397138919273E-2</v>
      </c>
    </row>
    <row r="1453" spans="2:25" hidden="1" x14ac:dyDescent="0.25">
      <c r="B1453" s="1">
        <v>41285</v>
      </c>
      <c r="C1453" s="3">
        <v>1472.05</v>
      </c>
      <c r="D1453" s="2">
        <v>-2.0651398349225733E-5</v>
      </c>
      <c r="E1453" s="2">
        <v>6.047515207794367E-2</v>
      </c>
      <c r="G1453" s="1">
        <v>41285</v>
      </c>
      <c r="H1453" s="3">
        <v>13488.43</v>
      </c>
      <c r="I1453" s="2">
        <f t="shared" si="179"/>
        <v>5.5447374493473227E-4</v>
      </c>
      <c r="J1453" s="2">
        <f t="shared" si="180"/>
        <v>3.7945742674306268E-2</v>
      </c>
      <c r="L1453" s="1">
        <v>41285</v>
      </c>
      <c r="M1453" s="3">
        <v>3125.6350000000002</v>
      </c>
      <c r="N1453" s="2">
        <f t="shared" si="181"/>
        <v>5.388888960224334E-4</v>
      </c>
      <c r="O1453" s="2">
        <f t="shared" si="182"/>
        <v>6.7741128863374384E-2</v>
      </c>
      <c r="Q1453" s="1">
        <v>41233</v>
      </c>
      <c r="R1453" s="3">
        <v>21228.28</v>
      </c>
      <c r="S1453" s="2">
        <f t="shared" si="183"/>
        <v>-6.9053204513907921E-4</v>
      </c>
      <c r="T1453" s="2">
        <f t="shared" si="184"/>
        <v>5.9949006789729233E-2</v>
      </c>
      <c r="V1453" s="1">
        <v>41225</v>
      </c>
      <c r="W1453" s="3">
        <v>8676.44</v>
      </c>
      <c r="X1453" s="2">
        <f t="shared" si="185"/>
        <v>-4.0435372151170525E-3</v>
      </c>
      <c r="Y1453" s="2">
        <f t="shared" si="186"/>
        <v>9.9646651874425694E-3</v>
      </c>
    </row>
    <row r="1454" spans="2:25" hidden="1" x14ac:dyDescent="0.25">
      <c r="B1454" s="1">
        <v>41284</v>
      </c>
      <c r="C1454" s="3">
        <v>1472.12</v>
      </c>
      <c r="D1454" s="2">
        <v>3.2870519388517937E-3</v>
      </c>
      <c r="E1454" s="2">
        <v>6.1476930449809154E-2</v>
      </c>
      <c r="G1454" s="1">
        <v>41284</v>
      </c>
      <c r="H1454" s="3">
        <v>13471.22</v>
      </c>
      <c r="I1454" s="2">
        <f t="shared" si="179"/>
        <v>2.6098105458350895E-3</v>
      </c>
      <c r="J1454" s="2">
        <f t="shared" si="180"/>
        <v>3.54357185026681E-2</v>
      </c>
      <c r="L1454" s="1">
        <v>41284</v>
      </c>
      <c r="M1454" s="3">
        <v>3121.759</v>
      </c>
      <c r="N1454" s="2">
        <f t="shared" si="181"/>
        <v>2.2242088418637958E-3</v>
      </c>
      <c r="O1454" s="2">
        <f t="shared" si="182"/>
        <v>6.7910883685717474E-2</v>
      </c>
      <c r="Q1454" s="1">
        <v>41232</v>
      </c>
      <c r="R1454" s="3">
        <v>21262.06</v>
      </c>
      <c r="S1454" s="2">
        <f t="shared" si="183"/>
        <v>2.1099955466987912E-3</v>
      </c>
      <c r="T1454" s="2">
        <f t="shared" si="184"/>
        <v>5.3044107036602749E-2</v>
      </c>
      <c r="V1454" s="1">
        <v>41222</v>
      </c>
      <c r="W1454" s="3">
        <v>8757.6</v>
      </c>
      <c r="X1454" s="2">
        <f t="shared" si="185"/>
        <v>-3.9271216066412299E-3</v>
      </c>
      <c r="Y1454" s="2">
        <f t="shared" si="186"/>
        <v>1.4852553583210937E-2</v>
      </c>
    </row>
    <row r="1455" spans="2:25" hidden="1" x14ac:dyDescent="0.25">
      <c r="B1455" s="1">
        <v>41283</v>
      </c>
      <c r="C1455" s="3">
        <v>1461.02</v>
      </c>
      <c r="D1455" s="2">
        <v>1.1519004240882794E-3</v>
      </c>
      <c r="E1455" s="2">
        <v>5.7086690130818886E-2</v>
      </c>
      <c r="G1455" s="1">
        <v>41283</v>
      </c>
      <c r="H1455" s="3">
        <v>13390.51</v>
      </c>
      <c r="I1455" s="2">
        <f t="shared" si="179"/>
        <v>2.0044376280108633E-3</v>
      </c>
      <c r="J1455" s="2">
        <f t="shared" si="180"/>
        <v>3.2730774245994833E-2</v>
      </c>
      <c r="L1455" s="1">
        <v>41283</v>
      </c>
      <c r="M1455" s="3">
        <v>3105.8119999999999</v>
      </c>
      <c r="N1455" s="2">
        <f t="shared" si="181"/>
        <v>1.9625065742472653E-3</v>
      </c>
      <c r="O1455" s="2">
        <f t="shared" si="182"/>
        <v>6.9198143805106319E-2</v>
      </c>
      <c r="Q1455" s="1">
        <v>41229</v>
      </c>
      <c r="R1455" s="3">
        <v>21159.01</v>
      </c>
      <c r="S1455" s="2">
        <f t="shared" si="183"/>
        <v>1.0291240988348554E-3</v>
      </c>
      <c r="T1455" s="2">
        <f t="shared" si="184"/>
        <v>4.7636396059883353E-2</v>
      </c>
      <c r="V1455" s="1">
        <v>41221</v>
      </c>
      <c r="W1455" s="3">
        <v>8837.15</v>
      </c>
      <c r="X1455" s="2">
        <f t="shared" si="185"/>
        <v>-6.6201170197363332E-3</v>
      </c>
      <c r="Y1455" s="2">
        <f t="shared" si="186"/>
        <v>1.4756218564028511E-2</v>
      </c>
    </row>
    <row r="1456" spans="2:25" hidden="1" x14ac:dyDescent="0.25">
      <c r="B1456" s="1">
        <v>41282</v>
      </c>
      <c r="C1456" s="3">
        <v>1457.15</v>
      </c>
      <c r="D1456" s="2">
        <v>-1.4104347001446752E-3</v>
      </c>
      <c r="E1456" s="2">
        <v>5.721134846130467E-2</v>
      </c>
      <c r="G1456" s="1">
        <v>41282</v>
      </c>
      <c r="H1456" s="3">
        <v>13328.85</v>
      </c>
      <c r="I1456" s="2">
        <f t="shared" si="179"/>
        <v>-1.8026574671108912E-3</v>
      </c>
      <c r="J1456" s="2">
        <f t="shared" si="180"/>
        <v>3.1462767286246925E-2</v>
      </c>
      <c r="L1456" s="1">
        <v>41282</v>
      </c>
      <c r="M1456" s="3">
        <v>3091.8090000000002</v>
      </c>
      <c r="N1456" s="2">
        <f t="shared" si="181"/>
        <v>-9.8285233785476152E-4</v>
      </c>
      <c r="O1456" s="2">
        <f t="shared" si="182"/>
        <v>6.717660621236364E-2</v>
      </c>
      <c r="Q1456" s="1">
        <v>41228</v>
      </c>
      <c r="R1456" s="3">
        <v>21108.93</v>
      </c>
      <c r="S1456" s="2">
        <f t="shared" si="183"/>
        <v>-6.7988694141281683E-3</v>
      </c>
      <c r="T1456" s="2">
        <f t="shared" si="184"/>
        <v>3.7820264663201167E-2</v>
      </c>
      <c r="V1456" s="1">
        <v>41220</v>
      </c>
      <c r="W1456" s="3">
        <v>8972.89</v>
      </c>
      <c r="X1456" s="2">
        <f t="shared" si="185"/>
        <v>-1.0937189066760881E-4</v>
      </c>
      <c r="Y1456" s="2">
        <f t="shared" si="186"/>
        <v>1.82470850155701E-2</v>
      </c>
    </row>
    <row r="1457" spans="2:25" hidden="1" x14ac:dyDescent="0.25">
      <c r="B1457" s="1">
        <v>41281</v>
      </c>
      <c r="C1457" s="3">
        <v>1461.89</v>
      </c>
      <c r="D1457" s="2">
        <v>-1.3584875827895269E-3</v>
      </c>
      <c r="E1457" s="2">
        <v>5.870339317410498E-2</v>
      </c>
      <c r="G1457" s="1">
        <v>41281</v>
      </c>
      <c r="H1457" s="3">
        <v>13384.29</v>
      </c>
      <c r="I1457" s="2">
        <f t="shared" si="179"/>
        <v>-1.6491210940347023E-3</v>
      </c>
      <c r="J1457" s="2">
        <f t="shared" si="180"/>
        <v>3.9610857488708642E-2</v>
      </c>
      <c r="L1457" s="1">
        <v>41281</v>
      </c>
      <c r="M1457" s="3">
        <v>3098.8139999999999</v>
      </c>
      <c r="N1457" s="2">
        <f t="shared" si="181"/>
        <v>-3.9825984141417882E-4</v>
      </c>
      <c r="O1457" s="2">
        <f t="shared" si="182"/>
        <v>7.5362775104299257E-2</v>
      </c>
      <c r="Q1457" s="1">
        <v>41227</v>
      </c>
      <c r="R1457" s="3">
        <v>21441.99</v>
      </c>
      <c r="S1457" s="2">
        <f t="shared" si="183"/>
        <v>5.161801899026955E-3</v>
      </c>
      <c r="T1457" s="2">
        <f t="shared" si="184"/>
        <v>4.1048335003156751E-2</v>
      </c>
      <c r="V1457" s="1">
        <v>41219</v>
      </c>
      <c r="W1457" s="3">
        <v>8975.15</v>
      </c>
      <c r="X1457" s="2">
        <f t="shared" si="185"/>
        <v>-1.5596623058637949E-3</v>
      </c>
      <c r="Y1457" s="2">
        <f t="shared" si="186"/>
        <v>2.2884095971032081E-2</v>
      </c>
    </row>
    <row r="1458" spans="2:25" hidden="1" x14ac:dyDescent="0.25">
      <c r="B1458" s="1">
        <v>41278</v>
      </c>
      <c r="C1458" s="3">
        <v>1466.47</v>
      </c>
      <c r="D1458" s="2">
        <v>2.1077686230721185E-3</v>
      </c>
      <c r="E1458" s="2">
        <v>6.6730654224563646E-2</v>
      </c>
      <c r="G1458" s="1">
        <v>41278</v>
      </c>
      <c r="H1458" s="3">
        <v>13435.21</v>
      </c>
      <c r="I1458" s="2">
        <f t="shared" si="179"/>
        <v>1.4197737535657524E-3</v>
      </c>
      <c r="J1458" s="2">
        <f t="shared" si="180"/>
        <v>3.879718698724334E-2</v>
      </c>
      <c r="L1458" s="1">
        <v>41278</v>
      </c>
      <c r="M1458" s="3">
        <v>3101.6570000000002</v>
      </c>
      <c r="N1458" s="2">
        <f t="shared" si="181"/>
        <v>1.5278885800896935E-4</v>
      </c>
      <c r="O1458" s="2">
        <f t="shared" si="182"/>
        <v>7.4331384974765644E-2</v>
      </c>
      <c r="Q1458" s="1">
        <v>41226</v>
      </c>
      <c r="R1458" s="3">
        <v>21188.65</v>
      </c>
      <c r="S1458" s="2">
        <f t="shared" si="183"/>
        <v>-4.9249634833849936E-3</v>
      </c>
      <c r="T1458" s="2">
        <f t="shared" si="184"/>
        <v>4.4225572405629091E-2</v>
      </c>
      <c r="V1458" s="1">
        <v>41218</v>
      </c>
      <c r="W1458" s="3">
        <v>9007.44</v>
      </c>
      <c r="X1458" s="2">
        <f t="shared" si="185"/>
        <v>-2.1057431356762517E-3</v>
      </c>
      <c r="Y1458" s="2">
        <f t="shared" si="186"/>
        <v>2.5141579333501189E-2</v>
      </c>
    </row>
    <row r="1459" spans="2:25" hidden="1" x14ac:dyDescent="0.25">
      <c r="B1459" s="1">
        <v>41277</v>
      </c>
      <c r="C1459" s="3">
        <v>1459.37</v>
      </c>
      <c r="D1459" s="2">
        <v>-9.0670352827386977E-4</v>
      </c>
      <c r="E1459" s="2">
        <v>6.2755186606998692E-2</v>
      </c>
      <c r="G1459" s="1">
        <v>41277</v>
      </c>
      <c r="H1459" s="3">
        <v>13391.36</v>
      </c>
      <c r="I1459" s="2">
        <f t="shared" si="179"/>
        <v>-6.8666862324902919E-4</v>
      </c>
      <c r="J1459" s="2">
        <f t="shared" si="180"/>
        <v>4.2198010722607648E-2</v>
      </c>
      <c r="L1459" s="1">
        <v>41277</v>
      </c>
      <c r="M1459" s="3">
        <v>3100.5659999999998</v>
      </c>
      <c r="N1459" s="2">
        <f t="shared" si="181"/>
        <v>-1.6353093114255645E-3</v>
      </c>
      <c r="O1459" s="2">
        <f t="shared" si="182"/>
        <v>7.814456992013577E-2</v>
      </c>
      <c r="Q1459" s="1">
        <v>41225</v>
      </c>
      <c r="R1459" s="3">
        <v>21430.3</v>
      </c>
      <c r="S1459" s="2">
        <f t="shared" si="183"/>
        <v>9.3158749549757363E-4</v>
      </c>
      <c r="T1459" s="2">
        <f t="shared" si="184"/>
        <v>5.3100823186616769E-2</v>
      </c>
      <c r="V1459" s="1">
        <v>41215</v>
      </c>
      <c r="W1459" s="3">
        <v>9051.2199999999993</v>
      </c>
      <c r="X1459" s="2">
        <f t="shared" si="185"/>
        <v>5.0359940405744295E-3</v>
      </c>
      <c r="Y1459" s="2">
        <f t="shared" si="186"/>
        <v>1.442914482777825E-2</v>
      </c>
    </row>
    <row r="1460" spans="2:25" hidden="1" x14ac:dyDescent="0.25">
      <c r="B1460" s="1">
        <v>41276</v>
      </c>
      <c r="C1460" s="3">
        <v>1462.42</v>
      </c>
      <c r="D1460" s="2">
        <v>1.0894730840216074E-2</v>
      </c>
      <c r="E1460" s="2">
        <v>6.8287199642349361E-2</v>
      </c>
      <c r="G1460" s="1">
        <v>41276</v>
      </c>
      <c r="H1460" s="3">
        <v>13412.55</v>
      </c>
      <c r="I1460" s="2">
        <f t="shared" si="179"/>
        <v>1.0102829672666026E-2</v>
      </c>
      <c r="J1460" s="2">
        <f t="shared" si="180"/>
        <v>3.7911768443705612E-2</v>
      </c>
      <c r="L1460" s="1">
        <v>41276</v>
      </c>
      <c r="M1460" s="3">
        <v>3112.2629999999999</v>
      </c>
      <c r="N1460" s="2">
        <f t="shared" si="181"/>
        <v>1.3139242115795502E-2</v>
      </c>
      <c r="O1460" s="2">
        <f t="shared" si="182"/>
        <v>7.3913894089636376E-2</v>
      </c>
      <c r="Q1460" s="1">
        <v>41222</v>
      </c>
      <c r="R1460" s="3">
        <v>21384.38</v>
      </c>
      <c r="S1460" s="2">
        <f t="shared" si="183"/>
        <v>-3.6912627770300192E-3</v>
      </c>
      <c r="T1460" s="2">
        <f t="shared" si="184"/>
        <v>2.8753437072848109E-2</v>
      </c>
      <c r="V1460" s="1">
        <v>41214</v>
      </c>
      <c r="W1460" s="3">
        <v>8946.8700000000008</v>
      </c>
      <c r="X1460" s="2">
        <f t="shared" si="185"/>
        <v>9.0283884225885369E-4</v>
      </c>
      <c r="Y1460" s="2">
        <f t="shared" si="186"/>
        <v>1.4378464527471574E-2</v>
      </c>
    </row>
    <row r="1461" spans="2:25" hidden="1" x14ac:dyDescent="0.25">
      <c r="B1461" s="1">
        <v>41274</v>
      </c>
      <c r="C1461" s="3">
        <v>1426.19</v>
      </c>
      <c r="D1461" s="2">
        <v>7.2961936145574226E-3</v>
      </c>
      <c r="E1461" s="2">
        <v>5.1939260765642987E-2</v>
      </c>
      <c r="G1461" s="1">
        <v>41274</v>
      </c>
      <c r="H1461" s="3">
        <v>13104.14</v>
      </c>
      <c r="I1461" s="2">
        <f t="shared" si="179"/>
        <v>5.5376850916806731E-3</v>
      </c>
      <c r="J1461" s="2">
        <f t="shared" si="180"/>
        <v>2.7715315505029484E-2</v>
      </c>
      <c r="L1461" s="1">
        <v>41274</v>
      </c>
      <c r="M1461" s="3">
        <v>3019.5140000000001</v>
      </c>
      <c r="N1461" s="2">
        <f t="shared" si="181"/>
        <v>8.5994152206380538E-3</v>
      </c>
      <c r="O1461" s="2">
        <f t="shared" si="182"/>
        <v>6.1861250072746003E-2</v>
      </c>
      <c r="Q1461" s="1">
        <v>41221</v>
      </c>
      <c r="R1461" s="3">
        <v>21566.91</v>
      </c>
      <c r="S1461" s="2">
        <f t="shared" si="183"/>
        <v>-1.0601399976765237E-2</v>
      </c>
      <c r="T1461" s="2">
        <f t="shared" si="184"/>
        <v>3.9796596963277302E-2</v>
      </c>
      <c r="V1461" s="1">
        <v>41213</v>
      </c>
      <c r="W1461" s="3">
        <v>8928.2900000000009</v>
      </c>
      <c r="X1461" s="2">
        <f t="shared" si="185"/>
        <v>4.2187599277133036E-3</v>
      </c>
      <c r="Y1461" s="2">
        <f t="shared" si="186"/>
        <v>7.912823253566223E-3</v>
      </c>
    </row>
    <row r="1462" spans="2:25" hidden="1" x14ac:dyDescent="0.25">
      <c r="B1462" s="1">
        <v>41271</v>
      </c>
      <c r="C1462" s="3">
        <v>1402.43</v>
      </c>
      <c r="D1462" s="2">
        <v>-4.8256636522518446E-3</v>
      </c>
      <c r="E1462" s="2">
        <v>4.4677388420753944E-2</v>
      </c>
      <c r="G1462" s="1">
        <v>41271</v>
      </c>
      <c r="H1462" s="3">
        <v>12938.11</v>
      </c>
      <c r="I1462" s="2">
        <f t="shared" si="179"/>
        <v>-5.2781074207217896E-3</v>
      </c>
      <c r="J1462" s="2">
        <f t="shared" si="180"/>
        <v>2.6592751128718589E-2</v>
      </c>
      <c r="L1462" s="1">
        <v>41271</v>
      </c>
      <c r="M1462" s="3">
        <v>2960.3130000000001</v>
      </c>
      <c r="N1462" s="2">
        <f t="shared" si="181"/>
        <v>-3.7386445888286301E-3</v>
      </c>
      <c r="O1462" s="2">
        <f t="shared" si="182"/>
        <v>5.6456164072215216E-2</v>
      </c>
      <c r="Q1462" s="1">
        <v>41220</v>
      </c>
      <c r="R1462" s="3">
        <v>22099.85</v>
      </c>
      <c r="S1462" s="2">
        <f t="shared" si="183"/>
        <v>3.0650213166658982E-3</v>
      </c>
      <c r="T1462" s="2">
        <f t="shared" si="184"/>
        <v>5.0410797453073919E-2</v>
      </c>
      <c r="V1462" s="1">
        <v>41212</v>
      </c>
      <c r="W1462" s="3">
        <v>8841.98</v>
      </c>
      <c r="X1462" s="2">
        <f t="shared" si="185"/>
        <v>-4.2698315656097092E-3</v>
      </c>
      <c r="Y1462" s="2">
        <f t="shared" si="186"/>
        <v>1.997769265580907E-3</v>
      </c>
    </row>
    <row r="1463" spans="2:25" hidden="1" x14ac:dyDescent="0.25">
      <c r="B1463" s="1">
        <v>41270</v>
      </c>
      <c r="C1463" s="3">
        <v>1418.1</v>
      </c>
      <c r="D1463" s="2">
        <v>-5.2949124661998983E-4</v>
      </c>
      <c r="E1463" s="2">
        <v>5.3409320527878758E-2</v>
      </c>
      <c r="G1463" s="1">
        <v>41270</v>
      </c>
      <c r="H1463" s="3">
        <v>13096.31</v>
      </c>
      <c r="I1463" s="2">
        <f t="shared" si="179"/>
        <v>-6.0577121856464616E-4</v>
      </c>
      <c r="J1463" s="2">
        <f t="shared" si="180"/>
        <v>3.4085860216242402E-2</v>
      </c>
      <c r="L1463" s="1">
        <v>41270</v>
      </c>
      <c r="M1463" s="3">
        <v>2985.9070000000002</v>
      </c>
      <c r="N1463" s="2">
        <f t="shared" si="181"/>
        <v>-6.1756964896744163E-4</v>
      </c>
      <c r="O1463" s="2">
        <f t="shared" si="182"/>
        <v>6.379841779249068E-2</v>
      </c>
      <c r="Q1463" s="1">
        <v>41219</v>
      </c>
      <c r="R1463" s="3">
        <v>21944.43</v>
      </c>
      <c r="S1463" s="2">
        <f t="shared" si="183"/>
        <v>-1.2246980035907234E-3</v>
      </c>
      <c r="T1463" s="2">
        <f t="shared" si="184"/>
        <v>4.3721568472429168E-2</v>
      </c>
      <c r="V1463" s="1">
        <v>41211</v>
      </c>
      <c r="W1463" s="3">
        <v>8929.34</v>
      </c>
      <c r="X1463" s="2">
        <f t="shared" si="185"/>
        <v>-1.808912011864823E-4</v>
      </c>
      <c r="Y1463" s="2">
        <f t="shared" si="186"/>
        <v>1.4284506286805505E-2</v>
      </c>
    </row>
    <row r="1464" spans="2:25" hidden="1" x14ac:dyDescent="0.25">
      <c r="B1464" s="1">
        <v>41269</v>
      </c>
      <c r="C1464" s="3">
        <v>1419.83</v>
      </c>
      <c r="D1464" s="2">
        <v>-2.0841366061048199E-3</v>
      </c>
      <c r="E1464" s="2">
        <v>5.7513730086543161E-2</v>
      </c>
      <c r="G1464" s="1">
        <v>41269</v>
      </c>
      <c r="H1464" s="3">
        <v>13114.59</v>
      </c>
      <c r="I1464" s="2">
        <f t="shared" si="179"/>
        <v>-8.1023909775441148E-4</v>
      </c>
      <c r="J1464" s="2">
        <f t="shared" si="180"/>
        <v>3.4840872786579408E-2</v>
      </c>
      <c r="L1464" s="1">
        <v>41269</v>
      </c>
      <c r="M1464" s="3">
        <v>2990.1559999999999</v>
      </c>
      <c r="N1464" s="2">
        <f t="shared" si="181"/>
        <v>-3.2474810227245882E-3</v>
      </c>
      <c r="O1464" s="2">
        <f t="shared" si="182"/>
        <v>6.0097899548261648E-2</v>
      </c>
      <c r="Q1464" s="1">
        <v>41218</v>
      </c>
      <c r="R1464" s="3">
        <v>22006.400000000001</v>
      </c>
      <c r="S1464" s="2">
        <f t="shared" si="183"/>
        <v>-2.06586358430537E-3</v>
      </c>
      <c r="T1464" s="2">
        <f t="shared" si="184"/>
        <v>5.8287507430411105E-2</v>
      </c>
      <c r="V1464" s="1">
        <v>41208</v>
      </c>
      <c r="W1464" s="3">
        <v>8933.06</v>
      </c>
      <c r="X1464" s="2">
        <f t="shared" si="185"/>
        <v>-5.8977959215125008E-3</v>
      </c>
      <c r="Y1464" s="2">
        <f t="shared" si="186"/>
        <v>4.768136708584482E-3</v>
      </c>
    </row>
    <row r="1465" spans="2:25" hidden="1" x14ac:dyDescent="0.25">
      <c r="B1465" s="1">
        <v>41267</v>
      </c>
      <c r="C1465" s="3">
        <v>1426.66</v>
      </c>
      <c r="D1465" s="2">
        <v>-1.0611055658949402E-3</v>
      </c>
      <c r="E1465" s="2">
        <v>6.044023079249454E-2</v>
      </c>
      <c r="G1465" s="1">
        <v>41267</v>
      </c>
      <c r="H1465" s="3">
        <v>13139.08</v>
      </c>
      <c r="I1465" s="2">
        <f t="shared" si="179"/>
        <v>-1.707495604994417E-3</v>
      </c>
      <c r="J1465" s="2">
        <f t="shared" si="180"/>
        <v>4.7926516137436329E-2</v>
      </c>
      <c r="L1465" s="1">
        <v>41267</v>
      </c>
      <c r="M1465" s="3">
        <v>3012.5990000000002</v>
      </c>
      <c r="N1465" s="2">
        <f t="shared" si="181"/>
        <v>-1.2102602249212898E-3</v>
      </c>
      <c r="O1465" s="2">
        <f t="shared" si="182"/>
        <v>7.699997896743388E-2</v>
      </c>
      <c r="Q1465" s="1">
        <v>41215</v>
      </c>
      <c r="R1465" s="3">
        <v>22111.33</v>
      </c>
      <c r="S1465" s="2">
        <f t="shared" si="183"/>
        <v>5.7229020341095531E-3</v>
      </c>
      <c r="T1465" s="2">
        <f t="shared" si="184"/>
        <v>4.9406124579447666E-2</v>
      </c>
      <c r="V1465" s="1">
        <v>41207</v>
      </c>
      <c r="W1465" s="3">
        <v>9055.2000000000007</v>
      </c>
      <c r="X1465" s="2">
        <f t="shared" si="185"/>
        <v>4.8664062551695524E-3</v>
      </c>
      <c r="Y1465" s="2">
        <f t="shared" si="186"/>
        <v>3.2161390207215666E-3</v>
      </c>
    </row>
    <row r="1466" spans="2:25" hidden="1" x14ac:dyDescent="0.25">
      <c r="B1466" s="1">
        <v>41264</v>
      </c>
      <c r="C1466" s="3">
        <v>1430.15</v>
      </c>
      <c r="D1466" s="2">
        <v>-4.0923578181318258E-3</v>
      </c>
      <c r="E1466" s="2">
        <v>7.4268418220926974E-2</v>
      </c>
      <c r="G1466" s="1">
        <v>41264</v>
      </c>
      <c r="H1466" s="3">
        <v>13190.84</v>
      </c>
      <c r="I1466" s="2">
        <f t="shared" si="179"/>
        <v>-3.9617215105554942E-3</v>
      </c>
      <c r="J1466" s="2">
        <f t="shared" si="180"/>
        <v>4.5953834810102394E-2</v>
      </c>
      <c r="L1466" s="1">
        <v>41264</v>
      </c>
      <c r="M1466" s="3">
        <v>3021.0059999999999</v>
      </c>
      <c r="N1466" s="2">
        <f t="shared" si="181"/>
        <v>-4.2036383366835222E-3</v>
      </c>
      <c r="O1466" s="2">
        <f t="shared" si="182"/>
        <v>7.2704594145554913E-2</v>
      </c>
      <c r="Q1466" s="1">
        <v>41214</v>
      </c>
      <c r="R1466" s="3">
        <v>21821.87</v>
      </c>
      <c r="S1466" s="2">
        <f t="shared" si="183"/>
        <v>3.5981836222991645E-3</v>
      </c>
      <c r="T1466" s="2">
        <f t="shared" si="184"/>
        <v>5.1763240333344555E-2</v>
      </c>
      <c r="V1466" s="1">
        <v>41206</v>
      </c>
      <c r="W1466" s="3">
        <v>8954.2999999999993</v>
      </c>
      <c r="X1466" s="2">
        <f t="shared" si="185"/>
        <v>-2.897957909441389E-3</v>
      </c>
      <c r="Y1466" s="2">
        <f t="shared" si="186"/>
        <v>-4.639492482176418E-3</v>
      </c>
    </row>
    <row r="1467" spans="2:25" hidden="1" x14ac:dyDescent="0.25">
      <c r="B1467" s="1">
        <v>41263</v>
      </c>
      <c r="C1467" s="3">
        <v>1443.69</v>
      </c>
      <c r="D1467" s="2">
        <v>2.3769745166728746E-3</v>
      </c>
      <c r="E1467" s="2">
        <v>7.3235167341351604E-2</v>
      </c>
      <c r="G1467" s="1">
        <v>41263</v>
      </c>
      <c r="H1467" s="3">
        <v>13311.72</v>
      </c>
      <c r="I1467" s="2">
        <f t="shared" si="179"/>
        <v>1.9537300018285303E-3</v>
      </c>
      <c r="J1467" s="2">
        <f t="shared" si="180"/>
        <v>4.9826996489702367E-2</v>
      </c>
      <c r="L1467" s="1">
        <v>41263</v>
      </c>
      <c r="M1467" s="3">
        <v>3050.3890000000001</v>
      </c>
      <c r="N1467" s="2">
        <f t="shared" si="181"/>
        <v>8.5850579397266829E-4</v>
      </c>
      <c r="O1467" s="2">
        <f t="shared" si="182"/>
        <v>7.93488519653055E-2</v>
      </c>
      <c r="Q1467" s="1">
        <v>41213</v>
      </c>
      <c r="R1467" s="3">
        <v>21641.82</v>
      </c>
      <c r="S1467" s="2">
        <f t="shared" si="183"/>
        <v>4.3003878306427457E-3</v>
      </c>
      <c r="T1467" s="2">
        <f t="shared" si="184"/>
        <v>3.7208053306038977E-2</v>
      </c>
      <c r="V1467" s="1">
        <v>41205</v>
      </c>
      <c r="W1467" s="3">
        <v>9014.25</v>
      </c>
      <c r="X1467" s="2">
        <f t="shared" si="185"/>
        <v>1.705859525573901E-4</v>
      </c>
      <c r="Y1467" s="2">
        <f t="shared" si="186"/>
        <v>4.2464431599858231E-3</v>
      </c>
    </row>
    <row r="1468" spans="2:25" hidden="1" x14ac:dyDescent="0.25">
      <c r="B1468" s="1">
        <v>41262</v>
      </c>
      <c r="C1468" s="3">
        <v>1435.81</v>
      </c>
      <c r="D1468" s="2">
        <v>-3.308524577623807E-3</v>
      </c>
      <c r="E1468" s="2">
        <v>7.2252695502440067E-2</v>
      </c>
      <c r="G1468" s="1">
        <v>41262</v>
      </c>
      <c r="H1468" s="3">
        <v>13251.97</v>
      </c>
      <c r="I1468" s="2">
        <f t="shared" si="179"/>
        <v>-3.2320506938062171E-3</v>
      </c>
      <c r="J1468" s="2">
        <f t="shared" si="180"/>
        <v>4.953512297254118E-2</v>
      </c>
      <c r="L1468" s="1">
        <v>41262</v>
      </c>
      <c r="M1468" s="3">
        <v>3044.3649999999998</v>
      </c>
      <c r="N1468" s="2">
        <f t="shared" si="181"/>
        <v>-1.4476745365480407E-3</v>
      </c>
      <c r="O1468" s="2">
        <f t="shared" si="182"/>
        <v>7.8780997408574679E-2</v>
      </c>
      <c r="Q1468" s="1">
        <v>41212</v>
      </c>
      <c r="R1468" s="3">
        <v>21428.58</v>
      </c>
      <c r="S1468" s="2">
        <f t="shared" si="183"/>
        <v>-1.6682169809731965E-3</v>
      </c>
      <c r="T1468" s="2">
        <f t="shared" si="184"/>
        <v>2.9545806632433527E-2</v>
      </c>
      <c r="V1468" s="1">
        <v>41204</v>
      </c>
      <c r="W1468" s="3">
        <v>9010.7099999999991</v>
      </c>
      <c r="X1468" s="2">
        <f t="shared" si="185"/>
        <v>3.8719918024158594E-4</v>
      </c>
      <c r="Y1468" s="2">
        <f t="shared" si="186"/>
        <v>1.2826905724322372E-2</v>
      </c>
    </row>
    <row r="1469" spans="2:25" hidden="1" x14ac:dyDescent="0.25">
      <c r="B1469" s="1">
        <v>41261</v>
      </c>
      <c r="C1469" s="3">
        <v>1446.79</v>
      </c>
      <c r="D1469" s="2">
        <v>4.9601417385250297E-3</v>
      </c>
      <c r="E1469" s="2">
        <v>7.6967382460509506E-2</v>
      </c>
      <c r="G1469" s="1">
        <v>41261</v>
      </c>
      <c r="H1469" s="3">
        <v>13350.96</v>
      </c>
      <c r="I1469" s="2">
        <f t="shared" si="179"/>
        <v>3.7757517988173768E-3</v>
      </c>
      <c r="J1469" s="2">
        <f t="shared" si="180"/>
        <v>4.7965093942514261E-2</v>
      </c>
      <c r="L1469" s="1">
        <v>41261</v>
      </c>
      <c r="M1469" s="3">
        <v>3054.53</v>
      </c>
      <c r="N1469" s="2">
        <f t="shared" si="181"/>
        <v>6.2907605873322291E-3</v>
      </c>
      <c r="O1469" s="2">
        <f t="shared" si="182"/>
        <v>7.3447588099287017E-2</v>
      </c>
      <c r="Q1469" s="1">
        <v>41211</v>
      </c>
      <c r="R1469" s="3">
        <v>21511.05</v>
      </c>
      <c r="S1469" s="2">
        <f t="shared" si="183"/>
        <v>-6.9637833752159552E-4</v>
      </c>
      <c r="T1469" s="2">
        <f t="shared" si="184"/>
        <v>3.8444568130484358E-2</v>
      </c>
      <c r="V1469" s="1">
        <v>41201</v>
      </c>
      <c r="W1469" s="3">
        <v>9002.68</v>
      </c>
      <c r="X1469" s="2">
        <f t="shared" si="185"/>
        <v>9.5718228262448924E-4</v>
      </c>
      <c r="Y1469" s="2">
        <f t="shared" si="186"/>
        <v>1.1753199503146416E-2</v>
      </c>
    </row>
    <row r="1470" spans="2:25" hidden="1" x14ac:dyDescent="0.25">
      <c r="B1470" s="1">
        <v>41260</v>
      </c>
      <c r="C1470" s="3">
        <v>1430.36</v>
      </c>
      <c r="D1470" s="2">
        <v>5.1249646438016484E-3</v>
      </c>
      <c r="E1470" s="2">
        <v>6.7050540905023326E-2</v>
      </c>
      <c r="G1470" s="1">
        <v>41260</v>
      </c>
      <c r="H1470" s="3">
        <v>13235.39</v>
      </c>
      <c r="I1470" s="2">
        <f t="shared" si="179"/>
        <v>3.3063351828574103E-3</v>
      </c>
      <c r="J1470" s="2">
        <f t="shared" si="180"/>
        <v>4.1782056106818927E-2</v>
      </c>
      <c r="L1470" s="1">
        <v>41260</v>
      </c>
      <c r="M1470" s="3">
        <v>3010.6039999999998</v>
      </c>
      <c r="N1470" s="2">
        <f t="shared" si="181"/>
        <v>5.7020156825606247E-3</v>
      </c>
      <c r="O1470" s="2">
        <f t="shared" si="182"/>
        <v>6.1637233938386327E-2</v>
      </c>
      <c r="Q1470" s="1">
        <v>41208</v>
      </c>
      <c r="R1470" s="3">
        <v>21545.57</v>
      </c>
      <c r="S1470" s="2">
        <f t="shared" si="183"/>
        <v>-5.3022573820020224E-3</v>
      </c>
      <c r="T1470" s="2">
        <f t="shared" si="184"/>
        <v>5.3086099187030493E-2</v>
      </c>
      <c r="V1470" s="1">
        <v>41200</v>
      </c>
      <c r="W1470" s="3">
        <v>8982.86</v>
      </c>
      <c r="X1470" s="2">
        <f t="shared" si="185"/>
        <v>8.6088259641221316E-3</v>
      </c>
      <c r="Y1470" s="2">
        <f t="shared" si="186"/>
        <v>6.7668793681860545E-3</v>
      </c>
    </row>
    <row r="1471" spans="2:25" hidden="1" x14ac:dyDescent="0.25">
      <c r="B1471" s="1">
        <v>41257</v>
      </c>
      <c r="C1471" s="3">
        <v>1413.58</v>
      </c>
      <c r="D1471" s="2">
        <v>-1.7997072088548869E-3</v>
      </c>
      <c r="E1471" s="2">
        <v>5.8136808234176426E-2</v>
      </c>
      <c r="G1471" s="1">
        <v>41257</v>
      </c>
      <c r="H1471" s="3">
        <v>13135.01</v>
      </c>
      <c r="I1471" s="2">
        <f t="shared" si="179"/>
        <v>-1.1791093024404004E-3</v>
      </c>
      <c r="J1471" s="2">
        <f t="shared" si="180"/>
        <v>3.2631249921561564E-2</v>
      </c>
      <c r="L1471" s="1">
        <v>41257</v>
      </c>
      <c r="M1471" s="3">
        <v>2971.335</v>
      </c>
      <c r="N1471" s="2">
        <f t="shared" si="181"/>
        <v>-3.0334845306019481E-3</v>
      </c>
      <c r="O1471" s="2">
        <f t="shared" si="182"/>
        <v>5.022228859643204E-2</v>
      </c>
      <c r="Q1471" s="1">
        <v>41207</v>
      </c>
      <c r="R1471" s="3">
        <v>21810.23</v>
      </c>
      <c r="S1471" s="2">
        <f t="shared" si="183"/>
        <v>9.2591828595417968E-4</v>
      </c>
      <c r="T1471" s="2">
        <f t="shared" si="184"/>
        <v>6.063412528043411E-2</v>
      </c>
      <c r="V1471" s="1">
        <v>41199</v>
      </c>
      <c r="W1471" s="3">
        <v>8806.5499999999993</v>
      </c>
      <c r="X1471" s="2">
        <f t="shared" si="185"/>
        <v>5.2211637247236691E-3</v>
      </c>
      <c r="Y1471" s="2">
        <f t="shared" si="186"/>
        <v>6.3416212206217912E-3</v>
      </c>
    </row>
    <row r="1472" spans="2:25" hidden="1" x14ac:dyDescent="0.25">
      <c r="B1472" s="1">
        <v>41256</v>
      </c>
      <c r="C1472" s="3">
        <v>1419.45</v>
      </c>
      <c r="D1472" s="2">
        <v>-2.7540651026211949E-3</v>
      </c>
      <c r="E1472" s="2">
        <v>5.3410628544120951E-2</v>
      </c>
      <c r="G1472" s="1">
        <v>41256</v>
      </c>
      <c r="H1472" s="3">
        <v>13170.72</v>
      </c>
      <c r="I1472" s="2">
        <f t="shared" si="179"/>
        <v>-2.4572005109897866E-3</v>
      </c>
      <c r="J1472" s="2">
        <f t="shared" si="180"/>
        <v>4.0511518769759391E-2</v>
      </c>
      <c r="L1472" s="1">
        <v>41256</v>
      </c>
      <c r="M1472" s="3">
        <v>2992.1619999999998</v>
      </c>
      <c r="N1472" s="2">
        <f t="shared" si="181"/>
        <v>-3.131342802425381E-3</v>
      </c>
      <c r="O1472" s="2">
        <f t="shared" si="182"/>
        <v>6.1616848076115852E-2</v>
      </c>
      <c r="Q1472" s="1">
        <v>41206</v>
      </c>
      <c r="R1472" s="3">
        <v>21763.78</v>
      </c>
      <c r="S1472" s="2">
        <f t="shared" si="183"/>
        <v>1.3236293413667077E-3</v>
      </c>
      <c r="T1472" s="2">
        <f t="shared" si="184"/>
        <v>6.4227945994099783E-2</v>
      </c>
      <c r="V1472" s="1">
        <v>41198</v>
      </c>
      <c r="W1472" s="3">
        <v>8701.31</v>
      </c>
      <c r="X1472" s="2">
        <f t="shared" si="185"/>
        <v>6.2021435951960854E-3</v>
      </c>
      <c r="Y1472" s="2">
        <f t="shared" si="186"/>
        <v>9.5735666465238058E-4</v>
      </c>
    </row>
    <row r="1473" spans="2:25" hidden="1" x14ac:dyDescent="0.25">
      <c r="B1473" s="1">
        <v>41255</v>
      </c>
      <c r="C1473" s="3">
        <v>1428.48</v>
      </c>
      <c r="D1473" s="2">
        <v>1.9461998170340017E-4</v>
      </c>
      <c r="E1473" s="2">
        <v>6.3435842869555156E-2</v>
      </c>
      <c r="G1473" s="1">
        <v>41255</v>
      </c>
      <c r="H1473" s="3">
        <v>13245.45</v>
      </c>
      <c r="I1473" s="2">
        <f t="shared" si="179"/>
        <v>-9.8025658474721917E-5</v>
      </c>
      <c r="J1473" s="2">
        <f t="shared" si="180"/>
        <v>3.5836126535081135E-2</v>
      </c>
      <c r="L1473" s="1">
        <v>41255</v>
      </c>
      <c r="M1473" s="3">
        <v>3013.8139999999999</v>
      </c>
      <c r="N1473" s="2">
        <f t="shared" si="181"/>
        <v>-1.2214125746295547E-3</v>
      </c>
      <c r="O1473" s="2">
        <f t="shared" si="182"/>
        <v>5.6000060252169803E-2</v>
      </c>
      <c r="Q1473" s="1">
        <v>41204</v>
      </c>
      <c r="R1473" s="3">
        <v>21697.55</v>
      </c>
      <c r="S1473" s="2">
        <f t="shared" si="183"/>
        <v>2.9279557218226337E-3</v>
      </c>
      <c r="T1473" s="2">
        <f t="shared" si="184"/>
        <v>8.0518077102086055E-2</v>
      </c>
      <c r="V1473" s="1">
        <v>41197</v>
      </c>
      <c r="W1473" s="3">
        <v>8577.93</v>
      </c>
      <c r="X1473" s="2">
        <f t="shared" si="185"/>
        <v>2.2237525979904174E-3</v>
      </c>
      <c r="Y1473" s="2">
        <f t="shared" si="186"/>
        <v>-9.7428592696420895E-3</v>
      </c>
    </row>
    <row r="1474" spans="2:25" hidden="1" x14ac:dyDescent="0.25">
      <c r="B1474" s="1">
        <v>41254</v>
      </c>
      <c r="C1474" s="3">
        <v>1427.84</v>
      </c>
      <c r="D1474" s="2">
        <v>2.8348961757561852E-3</v>
      </c>
      <c r="E1474" s="2">
        <v>5.3961013660068356E-2</v>
      </c>
      <c r="G1474" s="1">
        <v>41254</v>
      </c>
      <c r="H1474" s="3">
        <v>13248.44</v>
      </c>
      <c r="I1474" s="2">
        <f t="shared" si="179"/>
        <v>2.5829254143505298E-3</v>
      </c>
      <c r="J1474" s="2">
        <f t="shared" si="180"/>
        <v>3.7583818551279811E-2</v>
      </c>
      <c r="L1474" s="1">
        <v>41254</v>
      </c>
      <c r="M1474" s="3">
        <v>3022.3020000000001</v>
      </c>
      <c r="N1474" s="2">
        <f t="shared" si="181"/>
        <v>5.1083063734410012E-3</v>
      </c>
      <c r="O1474" s="2">
        <f t="shared" si="182"/>
        <v>5.7164099863305132E-2</v>
      </c>
      <c r="Q1474" s="1">
        <v>41201</v>
      </c>
      <c r="R1474" s="3">
        <v>21551.759999999998</v>
      </c>
      <c r="S1474" s="2">
        <f t="shared" si="183"/>
        <v>6.6650934824285461E-4</v>
      </c>
      <c r="T1474" s="2">
        <f t="shared" si="184"/>
        <v>7.8618182808665962E-2</v>
      </c>
      <c r="V1474" s="1">
        <v>41194</v>
      </c>
      <c r="W1474" s="3">
        <v>8534.1200000000008</v>
      </c>
      <c r="X1474" s="2">
        <f t="shared" si="185"/>
        <v>-6.4377979470567901E-4</v>
      </c>
      <c r="Y1474" s="2">
        <f t="shared" si="186"/>
        <v>-1.0447585744365705E-2</v>
      </c>
    </row>
    <row r="1475" spans="2:25" hidden="1" x14ac:dyDescent="0.25">
      <c r="B1475" s="1">
        <v>41253</v>
      </c>
      <c r="C1475" s="3">
        <v>1418.55</v>
      </c>
      <c r="D1475" s="2">
        <v>1.469786952804774E-4</v>
      </c>
      <c r="E1475" s="2">
        <v>5.200178100039566E-2</v>
      </c>
      <c r="G1475" s="1">
        <v>41253</v>
      </c>
      <c r="H1475" s="3">
        <v>13169.88</v>
      </c>
      <c r="I1475" s="2">
        <f t="shared" si="179"/>
        <v>4.8667364444870086E-4</v>
      </c>
      <c r="J1475" s="2">
        <f t="shared" si="180"/>
        <v>3.6874340356896504E-2</v>
      </c>
      <c r="L1475" s="1">
        <v>41253</v>
      </c>
      <c r="M1475" s="3">
        <v>2986.9609999999998</v>
      </c>
      <c r="N1475" s="2">
        <f t="shared" si="181"/>
        <v>1.2988795866880661E-3</v>
      </c>
      <c r="O1475" s="2">
        <f t="shared" si="182"/>
        <v>5.1040726721568147E-2</v>
      </c>
      <c r="Q1475" s="1">
        <v>41200</v>
      </c>
      <c r="R1475" s="3">
        <v>21518.71</v>
      </c>
      <c r="S1475" s="2">
        <f t="shared" si="183"/>
        <v>2.0648962347349659E-3</v>
      </c>
      <c r="T1475" s="2">
        <f t="shared" si="184"/>
        <v>7.0146389657286798E-2</v>
      </c>
      <c r="V1475" s="1">
        <v>41193</v>
      </c>
      <c r="W1475" s="3">
        <v>8546.7800000000007</v>
      </c>
      <c r="X1475" s="2">
        <f t="shared" si="185"/>
        <v>-2.5055018570195216E-3</v>
      </c>
      <c r="Y1475" s="2">
        <f t="shared" si="186"/>
        <v>-1.6590877459360491E-2</v>
      </c>
    </row>
    <row r="1476" spans="2:25" hidden="1" x14ac:dyDescent="0.25">
      <c r="B1476" s="1">
        <v>41250</v>
      </c>
      <c r="C1476" s="3">
        <v>1418.07</v>
      </c>
      <c r="D1476" s="2">
        <v>1.2666886640819081E-3</v>
      </c>
      <c r="E1476" s="2">
        <v>5.2334752527757711E-2</v>
      </c>
      <c r="G1476" s="1">
        <v>41250</v>
      </c>
      <c r="H1476" s="3">
        <v>13155.13</v>
      </c>
      <c r="I1476" s="2">
        <f t="shared" ref="I1476:I1539" si="187">LOG(H1476/H1477)</f>
        <v>2.6853348191310266E-3</v>
      </c>
      <c r="J1476" s="2">
        <f t="shared" ref="J1476:J1539" si="188">SUM(I1476:I1729)</f>
        <v>3.9211632986412184E-2</v>
      </c>
      <c r="L1476" s="1">
        <v>41250</v>
      </c>
      <c r="M1476" s="3">
        <v>2978.0410000000002</v>
      </c>
      <c r="N1476" s="2">
        <f t="shared" ref="N1476:N1539" si="189">LOG(M1476/M1477)</f>
        <v>-1.633889896847273E-3</v>
      </c>
      <c r="O1476" s="2">
        <f t="shared" ref="O1476:O1539" si="190">SUM(N1476:N1729)</f>
        <v>5.4482172317678261E-2</v>
      </c>
      <c r="Q1476" s="1">
        <v>41199</v>
      </c>
      <c r="R1476" s="3">
        <v>21416.639999999999</v>
      </c>
      <c r="S1476" s="2">
        <f t="shared" ref="S1476:S1539" si="191">LOG(R1476/R1477)</f>
        <v>4.2706666310799489E-3</v>
      </c>
      <c r="T1476" s="2">
        <f t="shared" ref="T1476:T1539" si="192">SUM(S1476:S1723)</f>
        <v>7.3637952036142901E-2</v>
      </c>
      <c r="V1476" s="1">
        <v>41192</v>
      </c>
      <c r="W1476" s="3">
        <v>8596.23</v>
      </c>
      <c r="X1476" s="2">
        <f t="shared" ref="X1476:X1539" si="193">LOG(W1476/W1477)</f>
        <v>-8.6712625794581662E-3</v>
      </c>
      <c r="Y1476" s="2">
        <f t="shared" ref="Y1476:Y1539" si="194">SUM(X1476:X1720)</f>
        <v>-7.5987616398164306E-3</v>
      </c>
    </row>
    <row r="1477" spans="2:25" hidden="1" x14ac:dyDescent="0.25">
      <c r="B1477" s="1">
        <v>41249</v>
      </c>
      <c r="C1477" s="3">
        <v>1413.94</v>
      </c>
      <c r="D1477" s="2">
        <v>1.4336921129861611E-3</v>
      </c>
      <c r="E1477" s="2">
        <v>5.5512860207531184E-2</v>
      </c>
      <c r="G1477" s="1">
        <v>41249</v>
      </c>
      <c r="H1477" s="3">
        <v>13074.04</v>
      </c>
      <c r="I1477" s="2">
        <f t="shared" si="187"/>
        <v>1.3157661421418143E-3</v>
      </c>
      <c r="J1477" s="2">
        <f t="shared" si="188"/>
        <v>3.6504257760032424E-2</v>
      </c>
      <c r="L1477" s="1">
        <v>41249</v>
      </c>
      <c r="M1477" s="3">
        <v>2989.2660000000001</v>
      </c>
      <c r="N1477" s="2">
        <f t="shared" si="189"/>
        <v>2.2678477640746225E-3</v>
      </c>
      <c r="O1477" s="2">
        <f t="shared" si="190"/>
        <v>5.6236765480513658E-2</v>
      </c>
      <c r="Q1477" s="1">
        <v>41198</v>
      </c>
      <c r="R1477" s="3">
        <v>21207.07</v>
      </c>
      <c r="S1477" s="2">
        <f t="shared" si="191"/>
        <v>1.2062342037515658E-3</v>
      </c>
      <c r="T1477" s="2">
        <f t="shared" si="192"/>
        <v>5.0616949286000051E-2</v>
      </c>
      <c r="V1477" s="1">
        <v>41191</v>
      </c>
      <c r="W1477" s="3">
        <v>8769.59</v>
      </c>
      <c r="X1477" s="2">
        <f t="shared" si="193"/>
        <v>-4.6161598081875706E-3</v>
      </c>
      <c r="Y1477" s="2">
        <f t="shared" si="194"/>
        <v>-2.6492953004577462E-3</v>
      </c>
    </row>
    <row r="1478" spans="2:25" hidden="1" x14ac:dyDescent="0.25">
      <c r="B1478" s="1">
        <v>41248</v>
      </c>
      <c r="C1478" s="3">
        <v>1409.28</v>
      </c>
      <c r="D1478" s="2">
        <v>6.8775810863381788E-4</v>
      </c>
      <c r="E1478" s="2">
        <v>5.3974470887629425E-2</v>
      </c>
      <c r="G1478" s="1">
        <v>41248</v>
      </c>
      <c r="H1478" s="3">
        <v>13034.49</v>
      </c>
      <c r="I1478" s="2">
        <f t="shared" si="187"/>
        <v>2.7645843667230001E-3</v>
      </c>
      <c r="J1478" s="2">
        <f t="shared" si="188"/>
        <v>3.4262721492760106E-2</v>
      </c>
      <c r="L1478" s="1">
        <v>41248</v>
      </c>
      <c r="M1478" s="3">
        <v>2973.6970000000001</v>
      </c>
      <c r="N1478" s="2">
        <f t="shared" si="189"/>
        <v>-3.3443792662695214E-3</v>
      </c>
      <c r="O1478" s="2">
        <f t="shared" si="190"/>
        <v>5.4939068224109447E-2</v>
      </c>
      <c r="Q1478" s="1">
        <v>41197</v>
      </c>
      <c r="R1478" s="3">
        <v>21148.25</v>
      </c>
      <c r="S1478" s="2">
        <f t="shared" si="191"/>
        <v>2.42800035842822E-4</v>
      </c>
      <c r="T1478" s="2">
        <f t="shared" si="192"/>
        <v>5.8060688396939203E-2</v>
      </c>
      <c r="V1478" s="1">
        <v>41187</v>
      </c>
      <c r="W1478" s="3">
        <v>8863.2999999999993</v>
      </c>
      <c r="X1478" s="2">
        <f t="shared" si="193"/>
        <v>1.9009125717570842E-3</v>
      </c>
      <c r="Y1478" s="2">
        <f t="shared" si="194"/>
        <v>6.1386796029134893E-3</v>
      </c>
    </row>
    <row r="1479" spans="2:25" hidden="1" x14ac:dyDescent="0.25">
      <c r="B1479" s="1">
        <v>41247</v>
      </c>
      <c r="C1479" s="3">
        <v>1407.05</v>
      </c>
      <c r="D1479" s="2">
        <v>-7.4322474042597846E-4</v>
      </c>
      <c r="E1479" s="2">
        <v>5.2457008113357226E-2</v>
      </c>
      <c r="G1479" s="1">
        <v>41247</v>
      </c>
      <c r="H1479" s="3">
        <v>12951.78</v>
      </c>
      <c r="I1479" s="2">
        <f t="shared" si="187"/>
        <v>-4.6316026610424059E-4</v>
      </c>
      <c r="J1479" s="2">
        <f t="shared" si="188"/>
        <v>4.9535831137066347E-2</v>
      </c>
      <c r="L1479" s="1">
        <v>41247</v>
      </c>
      <c r="M1479" s="3">
        <v>2996.6849999999999</v>
      </c>
      <c r="N1479" s="2">
        <f t="shared" si="189"/>
        <v>-7.9823732277289167E-4</v>
      </c>
      <c r="O1479" s="2">
        <f t="shared" si="190"/>
        <v>7.6015045847340798E-2</v>
      </c>
      <c r="Q1479" s="1">
        <v>41194</v>
      </c>
      <c r="R1479" s="3">
        <v>21136.43</v>
      </c>
      <c r="S1479" s="2">
        <f t="shared" si="191"/>
        <v>2.8319880225000237E-3</v>
      </c>
      <c r="T1479" s="2">
        <f t="shared" si="192"/>
        <v>5.1849503129541799E-2</v>
      </c>
      <c r="V1479" s="1">
        <v>41186</v>
      </c>
      <c r="W1479" s="3">
        <v>8824.59</v>
      </c>
      <c r="X1479" s="2">
        <f t="shared" si="193"/>
        <v>3.841864847784524E-3</v>
      </c>
      <c r="Y1479" s="2">
        <f t="shared" si="194"/>
        <v>2.5127462815724062E-3</v>
      </c>
    </row>
    <row r="1480" spans="2:25" hidden="1" x14ac:dyDescent="0.25">
      <c r="B1480" s="1">
        <v>41246</v>
      </c>
      <c r="C1480" s="3">
        <v>1409.46</v>
      </c>
      <c r="D1480" s="2">
        <v>-2.0657015193862216E-3</v>
      </c>
      <c r="E1480" s="2">
        <v>7.1615804450593484E-2</v>
      </c>
      <c r="G1480" s="1">
        <v>41246</v>
      </c>
      <c r="H1480" s="3">
        <v>12965.6</v>
      </c>
      <c r="I1480" s="2">
        <f t="shared" si="187"/>
        <v>-2.0044514536122463E-3</v>
      </c>
      <c r="J1480" s="2">
        <f t="shared" si="188"/>
        <v>5.1226680334031792E-2</v>
      </c>
      <c r="L1480" s="1">
        <v>41246</v>
      </c>
      <c r="M1480" s="3">
        <v>3002.1979999999999</v>
      </c>
      <c r="N1480" s="2">
        <f t="shared" si="189"/>
        <v>-1.1619353149553804E-3</v>
      </c>
      <c r="O1480" s="2">
        <f t="shared" si="190"/>
        <v>7.4775660339533478E-2</v>
      </c>
      <c r="Q1480" s="1">
        <v>41193</v>
      </c>
      <c r="R1480" s="3">
        <v>20999.05</v>
      </c>
      <c r="S1480" s="2">
        <f t="shared" si="191"/>
        <v>1.6462714283230137E-3</v>
      </c>
      <c r="T1480" s="2">
        <f t="shared" si="192"/>
        <v>5.9049977133418717E-2</v>
      </c>
      <c r="V1480" s="1">
        <v>41185</v>
      </c>
      <c r="W1480" s="3">
        <v>8746.8700000000008</v>
      </c>
      <c r="X1480" s="2">
        <f t="shared" si="193"/>
        <v>-1.9409985472601649E-3</v>
      </c>
      <c r="Y1480" s="2">
        <f t="shared" si="194"/>
        <v>7.0705069434006214E-3</v>
      </c>
    </row>
    <row r="1481" spans="2:25" hidden="1" x14ac:dyDescent="0.25">
      <c r="B1481" s="1">
        <v>41243</v>
      </c>
      <c r="C1481" s="3">
        <v>1416.18</v>
      </c>
      <c r="D1481" s="2">
        <v>7.0538944933531576E-5</v>
      </c>
      <c r="E1481" s="2">
        <v>7.4641860028145837E-2</v>
      </c>
      <c r="G1481" s="1">
        <v>41243</v>
      </c>
      <c r="H1481" s="3">
        <v>13025.58</v>
      </c>
      <c r="I1481" s="2">
        <f t="shared" si="187"/>
        <v>1.2538274555609326E-4</v>
      </c>
      <c r="J1481" s="2">
        <f t="shared" si="188"/>
        <v>6.4348482343722979E-2</v>
      </c>
      <c r="L1481" s="1">
        <v>41243</v>
      </c>
      <c r="M1481" s="3">
        <v>3010.241</v>
      </c>
      <c r="N1481" s="2">
        <f t="shared" si="189"/>
        <v>-2.5759397204479424E-4</v>
      </c>
      <c r="O1481" s="2">
        <f t="shared" si="190"/>
        <v>9.0942759198803139E-2</v>
      </c>
      <c r="Q1481" s="1">
        <v>41192</v>
      </c>
      <c r="R1481" s="3">
        <v>20919.599999999999</v>
      </c>
      <c r="S1481" s="2">
        <f t="shared" si="191"/>
        <v>-3.6688481782168883E-4</v>
      </c>
      <c r="T1481" s="2">
        <f t="shared" si="192"/>
        <v>6.1878028544550441E-2</v>
      </c>
      <c r="V1481" s="1">
        <v>41184</v>
      </c>
      <c r="W1481" s="3">
        <v>8786.0499999999993</v>
      </c>
      <c r="X1481" s="2">
        <f t="shared" si="193"/>
        <v>-5.1673030737517129E-4</v>
      </c>
      <c r="Y1481" s="2">
        <f t="shared" si="194"/>
        <v>1.3251121341909967E-2</v>
      </c>
    </row>
    <row r="1482" spans="2:25" hidden="1" x14ac:dyDescent="0.25">
      <c r="B1482" s="1">
        <v>41242</v>
      </c>
      <c r="C1482" s="3">
        <v>1415.95</v>
      </c>
      <c r="D1482" s="2">
        <v>1.850366424657633E-3</v>
      </c>
      <c r="E1482" s="2">
        <v>8.708815536194453E-2</v>
      </c>
      <c r="G1482" s="1">
        <v>41242</v>
      </c>
      <c r="H1482" s="3">
        <v>13021.82</v>
      </c>
      <c r="I1482" s="2">
        <f t="shared" si="187"/>
        <v>1.2260548260996575E-3</v>
      </c>
      <c r="J1482" s="2">
        <f t="shared" si="188"/>
        <v>6.3227803277908404E-2</v>
      </c>
      <c r="L1482" s="1">
        <v>41242</v>
      </c>
      <c r="M1482" s="3">
        <v>3012.027</v>
      </c>
      <c r="N1482" s="2">
        <f t="shared" si="189"/>
        <v>2.9293511512796092E-3</v>
      </c>
      <c r="O1482" s="2">
        <f t="shared" si="190"/>
        <v>8.7909630317718535E-2</v>
      </c>
      <c r="Q1482" s="1">
        <v>41191</v>
      </c>
      <c r="R1482" s="3">
        <v>20937.28</v>
      </c>
      <c r="S1482" s="2">
        <f t="shared" si="191"/>
        <v>2.3444270118410191E-3</v>
      </c>
      <c r="T1482" s="2">
        <f t="shared" si="192"/>
        <v>7.2675706701419096E-2</v>
      </c>
      <c r="V1482" s="1">
        <v>41183</v>
      </c>
      <c r="W1482" s="3">
        <v>8796.51</v>
      </c>
      <c r="X1482" s="2">
        <f t="shared" si="193"/>
        <v>-3.6210529650027123E-3</v>
      </c>
      <c r="Y1482" s="2">
        <f t="shared" si="194"/>
        <v>2.0911970717815077E-2</v>
      </c>
    </row>
    <row r="1483" spans="2:25" hidden="1" x14ac:dyDescent="0.25">
      <c r="B1483" s="1">
        <v>41241</v>
      </c>
      <c r="C1483" s="3">
        <v>1409.93</v>
      </c>
      <c r="D1483" s="2">
        <v>3.3984632336884453E-3</v>
      </c>
      <c r="E1483" s="2">
        <v>8.4069917394505533E-2</v>
      </c>
      <c r="G1483" s="1">
        <v>41241</v>
      </c>
      <c r="H1483" s="3">
        <v>12985.11</v>
      </c>
      <c r="I1483" s="2">
        <f t="shared" si="187"/>
        <v>3.5928281724777601E-3</v>
      </c>
      <c r="J1483" s="2">
        <f t="shared" si="188"/>
        <v>5.298501997176934E-2</v>
      </c>
      <c r="L1483" s="1">
        <v>41241</v>
      </c>
      <c r="M1483" s="3">
        <v>2991.779</v>
      </c>
      <c r="N1483" s="2">
        <f t="shared" si="189"/>
        <v>3.4960496293864659E-3</v>
      </c>
      <c r="O1483" s="2">
        <f t="shared" si="190"/>
        <v>7.4308430638776485E-2</v>
      </c>
      <c r="Q1483" s="1">
        <v>41190</v>
      </c>
      <c r="R1483" s="3">
        <v>20824.560000000001</v>
      </c>
      <c r="S1483" s="2">
        <f t="shared" si="191"/>
        <v>-3.8994122219638458E-3</v>
      </c>
      <c r="T1483" s="2">
        <f t="shared" si="192"/>
        <v>7.0430601457216788E-2</v>
      </c>
      <c r="V1483" s="1">
        <v>41180</v>
      </c>
      <c r="W1483" s="3">
        <v>8870.16</v>
      </c>
      <c r="X1483" s="2">
        <f t="shared" si="193"/>
        <v>-3.885273373207699E-3</v>
      </c>
      <c r="Y1483" s="2">
        <f t="shared" si="194"/>
        <v>2.0760316333823844E-2</v>
      </c>
    </row>
    <row r="1484" spans="2:25" hidden="1" x14ac:dyDescent="0.25">
      <c r="B1484" s="1">
        <v>41240</v>
      </c>
      <c r="C1484" s="3">
        <v>1398.94</v>
      </c>
      <c r="D1484" s="2">
        <v>-2.2758003774942738E-3</v>
      </c>
      <c r="E1484" s="2">
        <v>7.0968025058683812E-2</v>
      </c>
      <c r="G1484" s="1">
        <v>41240</v>
      </c>
      <c r="H1484" s="3">
        <v>12878.13</v>
      </c>
      <c r="I1484" s="2">
        <f t="shared" si="187"/>
        <v>-2.9990979926320036E-3</v>
      </c>
      <c r="J1484" s="2">
        <f t="shared" si="188"/>
        <v>4.7371979746914962E-2</v>
      </c>
      <c r="L1484" s="1">
        <v>41240</v>
      </c>
      <c r="M1484" s="3">
        <v>2967.7919999999999</v>
      </c>
      <c r="N1484" s="2">
        <f t="shared" si="189"/>
        <v>-1.3137170156832881E-3</v>
      </c>
      <c r="O1484" s="2">
        <f t="shared" si="190"/>
        <v>7.0492111177398148E-2</v>
      </c>
      <c r="Q1484" s="1">
        <v>41187</v>
      </c>
      <c r="R1484" s="3">
        <v>21012.38</v>
      </c>
      <c r="S1484" s="2">
        <f t="shared" si="191"/>
        <v>2.1637933940036329E-3</v>
      </c>
      <c r="T1484" s="2">
        <f t="shared" si="192"/>
        <v>8.7647285046243764E-2</v>
      </c>
      <c r="V1484" s="1">
        <v>41179</v>
      </c>
      <c r="W1484" s="3">
        <v>8949.8700000000008</v>
      </c>
      <c r="X1484" s="2">
        <f t="shared" si="193"/>
        <v>2.0999026476884878E-3</v>
      </c>
      <c r="Y1484" s="2">
        <f t="shared" si="194"/>
        <v>2.0080264999408119E-2</v>
      </c>
    </row>
    <row r="1485" spans="2:25" hidden="1" x14ac:dyDescent="0.25">
      <c r="B1485" s="1">
        <v>41239</v>
      </c>
      <c r="C1485" s="3">
        <v>1406.29</v>
      </c>
      <c r="D1485" s="2">
        <v>-8.823364344332672E-4</v>
      </c>
      <c r="E1485" s="2">
        <v>7.14417256478867E-2</v>
      </c>
      <c r="G1485" s="1">
        <v>41239</v>
      </c>
      <c r="H1485" s="3">
        <v>12967.37</v>
      </c>
      <c r="I1485" s="2">
        <f t="shared" si="187"/>
        <v>-1.4147115071050952E-3</v>
      </c>
      <c r="J1485" s="2">
        <f t="shared" si="188"/>
        <v>4.1111248238998643E-2</v>
      </c>
      <c r="L1485" s="1">
        <v>41239</v>
      </c>
      <c r="M1485" s="3">
        <v>2976.7829999999999</v>
      </c>
      <c r="N1485" s="2">
        <f t="shared" si="189"/>
        <v>1.4510017761954943E-3</v>
      </c>
      <c r="O1485" s="2">
        <f t="shared" si="190"/>
        <v>6.3391793389786011E-2</v>
      </c>
      <c r="Q1485" s="1">
        <v>41186</v>
      </c>
      <c r="R1485" s="3">
        <v>20907.95</v>
      </c>
      <c r="S1485" s="2">
        <f t="shared" si="191"/>
        <v>4.0877242228343365E-4</v>
      </c>
      <c r="T1485" s="2">
        <f t="shared" si="192"/>
        <v>0.10945087161520231</v>
      </c>
      <c r="V1485" s="1">
        <v>41178</v>
      </c>
      <c r="W1485" s="3">
        <v>8906.7000000000007</v>
      </c>
      <c r="X1485" s="2">
        <f t="shared" si="193"/>
        <v>-8.9206293986040346E-3</v>
      </c>
      <c r="Y1485" s="2">
        <f t="shared" si="194"/>
        <v>1.0183095574324792E-2</v>
      </c>
    </row>
    <row r="1486" spans="2:25" hidden="1" x14ac:dyDescent="0.25">
      <c r="B1486" s="1">
        <v>41236</v>
      </c>
      <c r="C1486" s="3">
        <v>1409.15</v>
      </c>
      <c r="D1486" s="2">
        <v>5.620728564710388E-3</v>
      </c>
      <c r="E1486" s="2">
        <v>6.4148670559429452E-2</v>
      </c>
      <c r="G1486" s="1">
        <v>41236</v>
      </c>
      <c r="H1486" s="3">
        <v>13009.68</v>
      </c>
      <c r="I1486" s="2">
        <f t="shared" si="187"/>
        <v>5.80679459471687E-3</v>
      </c>
      <c r="J1486" s="2">
        <f t="shared" si="188"/>
        <v>4.3463216461881726E-2</v>
      </c>
      <c r="L1486" s="1">
        <v>41236</v>
      </c>
      <c r="M1486" s="3">
        <v>2966.8539999999998</v>
      </c>
      <c r="N1486" s="2">
        <f t="shared" si="189"/>
        <v>5.9396330370695954E-3</v>
      </c>
      <c r="O1486" s="2">
        <f t="shared" si="190"/>
        <v>5.9333581163148547E-2</v>
      </c>
      <c r="Q1486" s="1">
        <v>41185</v>
      </c>
      <c r="R1486" s="3">
        <v>20888.28</v>
      </c>
      <c r="S1486" s="2">
        <f t="shared" si="191"/>
        <v>9.9704686515745731E-4</v>
      </c>
      <c r="T1486" s="2">
        <f t="shared" si="192"/>
        <v>9.4021179237369287E-2</v>
      </c>
      <c r="V1486" s="1">
        <v>41177</v>
      </c>
      <c r="W1486" s="3">
        <v>9091.5400000000009</v>
      </c>
      <c r="X1486" s="2">
        <f t="shared" si="193"/>
        <v>1.0641646948061016E-3</v>
      </c>
      <c r="Y1486" s="2">
        <f t="shared" si="194"/>
        <v>1.9056805300005367E-2</v>
      </c>
    </row>
    <row r="1487" spans="2:25" hidden="1" x14ac:dyDescent="0.25">
      <c r="B1487" s="1">
        <v>41234</v>
      </c>
      <c r="C1487" s="3">
        <v>1391.03</v>
      </c>
      <c r="D1487" s="2">
        <v>1.0064838980488901E-3</v>
      </c>
      <c r="E1487" s="2">
        <v>5.835649445092736E-2</v>
      </c>
      <c r="G1487" s="1">
        <v>41234</v>
      </c>
      <c r="H1487" s="3">
        <v>12836.89</v>
      </c>
      <c r="I1487" s="2">
        <f t="shared" si="187"/>
        <v>1.6398723140968918E-3</v>
      </c>
      <c r="J1487" s="2">
        <f t="shared" si="188"/>
        <v>3.2708897315153085E-2</v>
      </c>
      <c r="L1487" s="1">
        <v>41234</v>
      </c>
      <c r="M1487" s="3">
        <v>2926.5540000000001</v>
      </c>
      <c r="N1487" s="2">
        <f t="shared" si="189"/>
        <v>1.4671627659454695E-3</v>
      </c>
      <c r="O1487" s="2">
        <f t="shared" si="190"/>
        <v>4.4816777019878837E-2</v>
      </c>
      <c r="Q1487" s="1">
        <v>41180</v>
      </c>
      <c r="R1487" s="3">
        <v>20840.38</v>
      </c>
      <c r="S1487" s="2">
        <f t="shared" si="191"/>
        <v>1.6303807386207814E-3</v>
      </c>
      <c r="T1487" s="2">
        <f t="shared" si="192"/>
        <v>7.3580295629643008E-2</v>
      </c>
      <c r="V1487" s="1">
        <v>41176</v>
      </c>
      <c r="W1487" s="3">
        <v>9069.2900000000009</v>
      </c>
      <c r="X1487" s="2">
        <f t="shared" si="193"/>
        <v>-1.9450878347961108E-3</v>
      </c>
      <c r="Y1487" s="2">
        <f t="shared" si="194"/>
        <v>2.2285241159801007E-2</v>
      </c>
    </row>
    <row r="1488" spans="2:25" hidden="1" x14ac:dyDescent="0.25">
      <c r="B1488" s="1">
        <v>41233</v>
      </c>
      <c r="C1488" s="3">
        <v>1387.81</v>
      </c>
      <c r="D1488" s="2">
        <v>2.8799577467311026E-4</v>
      </c>
      <c r="E1488" s="2">
        <v>4.9991911857123567E-2</v>
      </c>
      <c r="G1488" s="1">
        <v>41233</v>
      </c>
      <c r="H1488" s="3">
        <v>12788.51</v>
      </c>
      <c r="I1488" s="2">
        <f t="shared" si="187"/>
        <v>-2.5292640274569926E-4</v>
      </c>
      <c r="J1488" s="2">
        <f t="shared" si="188"/>
        <v>2.4172424657555171E-2</v>
      </c>
      <c r="L1488" s="1">
        <v>41233</v>
      </c>
      <c r="M1488" s="3">
        <v>2916.6840000000002</v>
      </c>
      <c r="N1488" s="2">
        <f t="shared" si="189"/>
        <v>9.1434273714815481E-5</v>
      </c>
      <c r="O1488" s="2">
        <f t="shared" si="190"/>
        <v>3.5751034477957327E-2</v>
      </c>
      <c r="Q1488" s="1">
        <v>41179</v>
      </c>
      <c r="R1488" s="3">
        <v>20762.29</v>
      </c>
      <c r="S1488" s="2">
        <f t="shared" si="191"/>
        <v>4.9343259947613564E-3</v>
      </c>
      <c r="T1488" s="2">
        <f t="shared" si="192"/>
        <v>6.1735979827606591E-2</v>
      </c>
      <c r="V1488" s="1">
        <v>41173</v>
      </c>
      <c r="W1488" s="3">
        <v>9110</v>
      </c>
      <c r="X1488" s="2">
        <f t="shared" si="193"/>
        <v>1.0988047804115278E-3</v>
      </c>
      <c r="Y1488" s="2">
        <f t="shared" si="194"/>
        <v>2.4517747561985163E-2</v>
      </c>
    </row>
    <row r="1489" spans="2:25" hidden="1" x14ac:dyDescent="0.25">
      <c r="B1489" s="1">
        <v>41232</v>
      </c>
      <c r="C1489" s="3">
        <v>1386.89</v>
      </c>
      <c r="D1489" s="2">
        <v>8.5414301638331355E-3</v>
      </c>
      <c r="E1489" s="2">
        <v>4.2426973552891822E-2</v>
      </c>
      <c r="G1489" s="1">
        <v>41232</v>
      </c>
      <c r="H1489" s="3">
        <v>12795.96</v>
      </c>
      <c r="I1489" s="2">
        <f t="shared" si="187"/>
        <v>7.1054444970712217E-3</v>
      </c>
      <c r="J1489" s="2">
        <f t="shared" si="188"/>
        <v>2.5042611639152779E-2</v>
      </c>
      <c r="L1489" s="1">
        <v>41232</v>
      </c>
      <c r="M1489" s="3">
        <v>2916.07</v>
      </c>
      <c r="N1489" s="2">
        <f t="shared" si="189"/>
        <v>9.4762324551542054E-3</v>
      </c>
      <c r="O1489" s="2">
        <f t="shared" si="190"/>
        <v>4.0370432401220888E-2</v>
      </c>
      <c r="Q1489" s="1">
        <v>41178</v>
      </c>
      <c r="R1489" s="3">
        <v>20527.73</v>
      </c>
      <c r="S1489" s="2">
        <f t="shared" si="191"/>
        <v>-3.6017236138253346E-3</v>
      </c>
      <c r="T1489" s="2">
        <f t="shared" si="192"/>
        <v>5.3929947966802179E-2</v>
      </c>
      <c r="V1489" s="1">
        <v>41172</v>
      </c>
      <c r="W1489" s="3">
        <v>9086.98</v>
      </c>
      <c r="X1489" s="2">
        <f t="shared" si="193"/>
        <v>-6.8861023889928014E-3</v>
      </c>
      <c r="Y1489" s="2">
        <f t="shared" si="194"/>
        <v>3.5479873597201138E-2</v>
      </c>
    </row>
    <row r="1490" spans="2:25" hidden="1" x14ac:dyDescent="0.25">
      <c r="B1490" s="1">
        <v>41229</v>
      </c>
      <c r="C1490" s="3">
        <v>1359.88</v>
      </c>
      <c r="D1490" s="2">
        <v>2.0968774128087755E-3</v>
      </c>
      <c r="E1490" s="2">
        <v>3.5972578136287701E-2</v>
      </c>
      <c r="G1490" s="1">
        <v>41229</v>
      </c>
      <c r="H1490" s="3">
        <v>12588.31</v>
      </c>
      <c r="I1490" s="2">
        <f t="shared" si="187"/>
        <v>1.5874747381473416E-3</v>
      </c>
      <c r="J1490" s="2">
        <f t="shared" si="188"/>
        <v>1.5259631901755066E-2</v>
      </c>
      <c r="L1490" s="1">
        <v>41229</v>
      </c>
      <c r="M1490" s="3">
        <v>2853.1309999999999</v>
      </c>
      <c r="N1490" s="2">
        <f t="shared" si="189"/>
        <v>2.4721740979623081E-3</v>
      </c>
      <c r="O1490" s="2">
        <f t="shared" si="190"/>
        <v>2.7389528466291869E-2</v>
      </c>
      <c r="Q1490" s="1">
        <v>41177</v>
      </c>
      <c r="R1490" s="3">
        <v>20698.68</v>
      </c>
      <c r="S1490" s="2">
        <f t="shared" si="191"/>
        <v>8.3515385469916392E-5</v>
      </c>
      <c r="T1490" s="2">
        <f t="shared" si="192"/>
        <v>7.5198762040109821E-2</v>
      </c>
      <c r="V1490" s="1">
        <v>41171</v>
      </c>
      <c r="W1490" s="3">
        <v>9232.2099999999991</v>
      </c>
      <c r="X1490" s="2">
        <f t="shared" si="193"/>
        <v>5.1313459153569663E-3</v>
      </c>
      <c r="Y1490" s="2">
        <f t="shared" si="194"/>
        <v>3.2818718917221178E-2</v>
      </c>
    </row>
    <row r="1491" spans="2:25" hidden="1" x14ac:dyDescent="0.25">
      <c r="B1491" s="1">
        <v>41228</v>
      </c>
      <c r="C1491" s="3">
        <v>1353.33</v>
      </c>
      <c r="D1491" s="2">
        <v>-6.9260879625291998E-4</v>
      </c>
      <c r="E1491" s="2">
        <v>2.9708176388269864E-2</v>
      </c>
      <c r="G1491" s="1">
        <v>41228</v>
      </c>
      <c r="H1491" s="3">
        <v>12542.38</v>
      </c>
      <c r="I1491" s="2">
        <f t="shared" si="187"/>
        <v>-9.8814443969254305E-4</v>
      </c>
      <c r="J1491" s="2">
        <f t="shared" si="188"/>
        <v>2.3059688371088551E-2</v>
      </c>
      <c r="L1491" s="1">
        <v>41228</v>
      </c>
      <c r="M1491" s="3">
        <v>2836.9360000000001</v>
      </c>
      <c r="N1491" s="2">
        <f t="shared" si="189"/>
        <v>-1.5086391775100925E-3</v>
      </c>
      <c r="O1491" s="2">
        <f t="shared" si="190"/>
        <v>3.3695414557726802E-2</v>
      </c>
      <c r="Q1491" s="1">
        <v>41176</v>
      </c>
      <c r="R1491" s="3">
        <v>20694.7</v>
      </c>
      <c r="S1491" s="2">
        <f t="shared" si="191"/>
        <v>-8.4364795095409758E-4</v>
      </c>
      <c r="T1491" s="2">
        <f t="shared" si="192"/>
        <v>6.8651342833753654E-2</v>
      </c>
      <c r="V1491" s="1">
        <v>41170</v>
      </c>
      <c r="W1491" s="3">
        <v>9123.77</v>
      </c>
      <c r="X1491" s="2">
        <f t="shared" si="193"/>
        <v>-1.6922226811729266E-3</v>
      </c>
      <c r="Y1491" s="2">
        <f t="shared" si="194"/>
        <v>1.8605258941403548E-2</v>
      </c>
    </row>
    <row r="1492" spans="2:25" hidden="1" x14ac:dyDescent="0.25">
      <c r="B1492" s="1">
        <v>41227</v>
      </c>
      <c r="C1492" s="3">
        <v>1355.49</v>
      </c>
      <c r="D1492" s="2">
        <v>-6.0579050772835569E-3</v>
      </c>
      <c r="E1492" s="2">
        <v>3.8783219993830685E-2</v>
      </c>
      <c r="G1492" s="1">
        <v>41227</v>
      </c>
      <c r="H1492" s="3">
        <v>12570.95</v>
      </c>
      <c r="I1492" s="2">
        <f t="shared" si="187"/>
        <v>-6.3525398400602912E-3</v>
      </c>
      <c r="J1492" s="2">
        <f t="shared" si="188"/>
        <v>2.8188154873930109E-2</v>
      </c>
      <c r="L1492" s="1">
        <v>41227</v>
      </c>
      <c r="M1492" s="3">
        <v>2846.808</v>
      </c>
      <c r="N1492" s="2">
        <f t="shared" si="189"/>
        <v>-5.6203629124127021E-3</v>
      </c>
      <c r="O1492" s="2">
        <f t="shared" si="190"/>
        <v>3.5783466296083845E-2</v>
      </c>
      <c r="Q1492" s="1">
        <v>41173</v>
      </c>
      <c r="R1492" s="3">
        <v>20734.939999999999</v>
      </c>
      <c r="S1492" s="2">
        <f t="shared" si="191"/>
        <v>3.0270317181314696E-3</v>
      </c>
      <c r="T1492" s="2">
        <f t="shared" si="192"/>
        <v>6.3559914729568512E-2</v>
      </c>
      <c r="V1492" s="1">
        <v>41166</v>
      </c>
      <c r="W1492" s="3">
        <v>9159.39</v>
      </c>
      <c r="X1492" s="2">
        <f t="shared" si="193"/>
        <v>7.8581414613648794E-3</v>
      </c>
      <c r="Y1492" s="2">
        <f t="shared" si="194"/>
        <v>2.1288313333227653E-2</v>
      </c>
    </row>
    <row r="1493" spans="2:25" hidden="1" x14ac:dyDescent="0.25">
      <c r="B1493" s="1">
        <v>41226</v>
      </c>
      <c r="C1493" s="3">
        <v>1374.53</v>
      </c>
      <c r="D1493" s="2">
        <v>-1.7343044440969533E-3</v>
      </c>
      <c r="E1493" s="2">
        <v>4.8567004366103894E-2</v>
      </c>
      <c r="G1493" s="1">
        <v>41226</v>
      </c>
      <c r="H1493" s="3">
        <v>12756.18</v>
      </c>
      <c r="I1493" s="2">
        <f t="shared" si="187"/>
        <v>-2.0006828151901564E-3</v>
      </c>
      <c r="J1493" s="2">
        <f t="shared" si="188"/>
        <v>2.0423637258618874E-2</v>
      </c>
      <c r="L1493" s="1">
        <v>41226</v>
      </c>
      <c r="M1493" s="3">
        <v>2883.8890000000001</v>
      </c>
      <c r="N1493" s="2">
        <f t="shared" si="189"/>
        <v>-3.056205208249388E-3</v>
      </c>
      <c r="O1493" s="2">
        <f t="shared" si="190"/>
        <v>2.4215373531087162E-2</v>
      </c>
      <c r="Q1493" s="1">
        <v>41172</v>
      </c>
      <c r="R1493" s="3">
        <v>20590.919999999998</v>
      </c>
      <c r="S1493" s="2">
        <f t="shared" si="191"/>
        <v>-5.2617649042575546E-3</v>
      </c>
      <c r="T1493" s="2">
        <f t="shared" si="192"/>
        <v>3.8959915006115169E-2</v>
      </c>
      <c r="V1493" s="1">
        <v>41165</v>
      </c>
      <c r="W1493" s="3">
        <v>8995.15</v>
      </c>
      <c r="X1493" s="2">
        <f t="shared" si="193"/>
        <v>1.7023390428845488E-3</v>
      </c>
      <c r="Y1493" s="2">
        <f t="shared" si="194"/>
        <v>6.3708233218506567E-3</v>
      </c>
    </row>
    <row r="1494" spans="2:25" hidden="1" x14ac:dyDescent="0.25">
      <c r="B1494" s="1">
        <v>41225</v>
      </c>
      <c r="C1494" s="3">
        <v>1380.03</v>
      </c>
      <c r="D1494" s="2">
        <v>5.6649569440278838E-5</v>
      </c>
      <c r="E1494" s="2">
        <v>3.4065082445618726E-2</v>
      </c>
      <c r="G1494" s="1">
        <v>41225</v>
      </c>
      <c r="H1494" s="3">
        <v>12815.08</v>
      </c>
      <c r="I1494" s="2">
        <f t="shared" si="187"/>
        <v>-1.0505565399034308E-5</v>
      </c>
      <c r="J1494" s="2">
        <f t="shared" si="188"/>
        <v>2.607198536022054E-2</v>
      </c>
      <c r="L1494" s="1">
        <v>41225</v>
      </c>
      <c r="M1494" s="3">
        <v>2904.2550000000001</v>
      </c>
      <c r="N1494" s="2">
        <f t="shared" si="189"/>
        <v>-9.2553732346248389E-5</v>
      </c>
      <c r="O1494" s="2">
        <f t="shared" si="190"/>
        <v>3.2435691004425227E-2</v>
      </c>
      <c r="Q1494" s="1">
        <v>41171</v>
      </c>
      <c r="R1494" s="3">
        <v>20841.91</v>
      </c>
      <c r="S1494" s="2">
        <f t="shared" si="191"/>
        <v>5.0296089665344762E-3</v>
      </c>
      <c r="T1494" s="2">
        <f t="shared" si="192"/>
        <v>3.9845754375649189E-2</v>
      </c>
      <c r="V1494" s="1">
        <v>41164</v>
      </c>
      <c r="W1494" s="3">
        <v>8959.9599999999991</v>
      </c>
      <c r="X1494" s="2">
        <f t="shared" si="193"/>
        <v>7.4593361846273876E-3</v>
      </c>
      <c r="Y1494" s="2">
        <f t="shared" si="194"/>
        <v>1.4344081586286075E-2</v>
      </c>
    </row>
    <row r="1495" spans="2:25" hidden="1" x14ac:dyDescent="0.25">
      <c r="B1495" s="1">
        <v>41222</v>
      </c>
      <c r="C1495" s="3">
        <v>1379.85</v>
      </c>
      <c r="D1495" s="2">
        <v>7.3711762817809019E-4</v>
      </c>
      <c r="E1495" s="2">
        <v>3.9075464728056286E-2</v>
      </c>
      <c r="G1495" s="1">
        <v>41222</v>
      </c>
      <c r="H1495" s="3">
        <v>12815.39</v>
      </c>
      <c r="I1495" s="2">
        <f t="shared" si="187"/>
        <v>1.3794814521309924E-4</v>
      </c>
      <c r="J1495" s="2">
        <f t="shared" si="188"/>
        <v>2.9157569798448236E-2</v>
      </c>
      <c r="L1495" s="1">
        <v>41222</v>
      </c>
      <c r="M1495" s="3">
        <v>2904.8739999999998</v>
      </c>
      <c r="N1495" s="2">
        <f t="shared" si="189"/>
        <v>1.3909812623530901E-3</v>
      </c>
      <c r="O1495" s="2">
        <f t="shared" si="190"/>
        <v>3.3997038564524587E-2</v>
      </c>
      <c r="Q1495" s="1">
        <v>41170</v>
      </c>
      <c r="R1495" s="3">
        <v>20601.93</v>
      </c>
      <c r="S1495" s="2">
        <f t="shared" si="191"/>
        <v>-1.1826784012581477E-3</v>
      </c>
      <c r="T1495" s="2">
        <f t="shared" si="192"/>
        <v>3.7033833922073447E-2</v>
      </c>
      <c r="V1495" s="1">
        <v>41163</v>
      </c>
      <c r="W1495" s="3">
        <v>8807.3799999999992</v>
      </c>
      <c r="X1495" s="2">
        <f t="shared" si="193"/>
        <v>-3.046037908201809E-3</v>
      </c>
      <c r="Y1495" s="2">
        <f t="shared" si="194"/>
        <v>1.4480038158583865E-2</v>
      </c>
    </row>
    <row r="1496" spans="2:25" hidden="1" x14ac:dyDescent="0.25">
      <c r="B1496" s="1">
        <v>41221</v>
      </c>
      <c r="C1496" s="3">
        <v>1377.51</v>
      </c>
      <c r="D1496" s="2">
        <v>-5.3331012312127024E-3</v>
      </c>
      <c r="E1496" s="2">
        <v>4.1063977747509597E-2</v>
      </c>
      <c r="G1496" s="1">
        <v>41221</v>
      </c>
      <c r="H1496" s="3">
        <v>12811.32</v>
      </c>
      <c r="I1496" s="2">
        <f t="shared" si="187"/>
        <v>-4.0963316929085785E-3</v>
      </c>
      <c r="J1496" s="2">
        <f t="shared" si="188"/>
        <v>2.6806184859756013E-2</v>
      </c>
      <c r="L1496" s="1">
        <v>41221</v>
      </c>
      <c r="M1496" s="3">
        <v>2895.585</v>
      </c>
      <c r="N1496" s="2">
        <f t="shared" si="189"/>
        <v>-6.2102128371765673E-3</v>
      </c>
      <c r="O1496" s="2">
        <f t="shared" si="190"/>
        <v>3.0699201948676088E-2</v>
      </c>
      <c r="Q1496" s="1">
        <v>41169</v>
      </c>
      <c r="R1496" s="3">
        <v>20658.11</v>
      </c>
      <c r="S1496" s="2">
        <f t="shared" si="191"/>
        <v>5.9598902260253345E-4</v>
      </c>
      <c r="T1496" s="2">
        <f t="shared" si="192"/>
        <v>2.6052430396472565E-2</v>
      </c>
      <c r="V1496" s="1">
        <v>41162</v>
      </c>
      <c r="W1496" s="3">
        <v>8869.3700000000008</v>
      </c>
      <c r="X1496" s="2">
        <f t="shared" si="193"/>
        <v>-1.1162733869756891E-4</v>
      </c>
      <c r="Y1496" s="2">
        <f t="shared" si="194"/>
        <v>1.2559360092309783E-2</v>
      </c>
    </row>
    <row r="1497" spans="2:25" hidden="1" x14ac:dyDescent="0.25">
      <c r="B1497" s="1">
        <v>41220</v>
      </c>
      <c r="C1497" s="3">
        <v>1394.53</v>
      </c>
      <c r="D1497" s="2">
        <v>-1.0418939567277141E-2</v>
      </c>
      <c r="E1497" s="2">
        <v>4.3657673667470934E-2</v>
      </c>
      <c r="G1497" s="1">
        <v>41220</v>
      </c>
      <c r="H1497" s="3">
        <v>12932.73</v>
      </c>
      <c r="I1497" s="2">
        <f t="shared" si="187"/>
        <v>-1.0384048007091402E-2</v>
      </c>
      <c r="J1497" s="2">
        <f t="shared" si="188"/>
        <v>3.8483786595212163E-2</v>
      </c>
      <c r="L1497" s="1">
        <v>41220</v>
      </c>
      <c r="M1497" s="3">
        <v>2937.288</v>
      </c>
      <c r="N1497" s="2">
        <f t="shared" si="189"/>
        <v>-1.0898775796633146E-2</v>
      </c>
      <c r="O1497" s="2">
        <f t="shared" si="190"/>
        <v>4.6345894275899482E-2</v>
      </c>
      <c r="Q1497" s="1">
        <v>41166</v>
      </c>
      <c r="R1497" s="3">
        <v>20629.78</v>
      </c>
      <c r="S1497" s="2">
        <f t="shared" si="191"/>
        <v>1.2431558232032257E-2</v>
      </c>
      <c r="T1497" s="2">
        <f t="shared" si="192"/>
        <v>3.1612030453919859E-2</v>
      </c>
      <c r="V1497" s="1">
        <v>41159</v>
      </c>
      <c r="W1497" s="3">
        <v>8871.65</v>
      </c>
      <c r="X1497" s="2">
        <f t="shared" si="193"/>
        <v>9.4561563271946952E-3</v>
      </c>
      <c r="Y1497" s="2">
        <f t="shared" si="194"/>
        <v>1.6766783548681878E-2</v>
      </c>
    </row>
    <row r="1498" spans="2:25" hidden="1" x14ac:dyDescent="0.25">
      <c r="B1498" s="1">
        <v>41219</v>
      </c>
      <c r="C1498" s="3">
        <v>1428.39</v>
      </c>
      <c r="D1498" s="2">
        <v>3.397271085362326E-3</v>
      </c>
      <c r="E1498" s="2">
        <v>6.2161238146386237E-2</v>
      </c>
      <c r="G1498" s="1">
        <v>41219</v>
      </c>
      <c r="H1498" s="3">
        <v>13245.68</v>
      </c>
      <c r="I1498" s="2">
        <f t="shared" si="187"/>
        <v>4.3907448370972676E-3</v>
      </c>
      <c r="J1498" s="2">
        <f t="shared" si="188"/>
        <v>5.5451697931079597E-2</v>
      </c>
      <c r="L1498" s="1">
        <v>41219</v>
      </c>
      <c r="M1498" s="3">
        <v>3011.933</v>
      </c>
      <c r="N1498" s="2">
        <f t="shared" si="189"/>
        <v>1.7728405876654431E-3</v>
      </c>
      <c r="O1498" s="2">
        <f t="shared" si="190"/>
        <v>6.2710939216320996E-2</v>
      </c>
      <c r="Q1498" s="1">
        <v>41165</v>
      </c>
      <c r="R1498" s="3">
        <v>20047.63</v>
      </c>
      <c r="S1498" s="2">
        <f t="shared" si="191"/>
        <v>-6.0095260732219067E-4</v>
      </c>
      <c r="T1498" s="2">
        <f t="shared" si="192"/>
        <v>2.2272027901490171E-2</v>
      </c>
      <c r="V1498" s="1">
        <v>41158</v>
      </c>
      <c r="W1498" s="3">
        <v>8680.57</v>
      </c>
      <c r="X1498" s="2">
        <f t="shared" si="193"/>
        <v>3.7524601881620466E-5</v>
      </c>
      <c r="Y1498" s="2">
        <f t="shared" si="194"/>
        <v>-2.8468978485780266E-3</v>
      </c>
    </row>
    <row r="1499" spans="2:25" hidden="1" x14ac:dyDescent="0.25">
      <c r="B1499" s="1">
        <v>41218</v>
      </c>
      <c r="C1499" s="3">
        <v>1417.26</v>
      </c>
      <c r="D1499" s="2">
        <v>9.3869709054729064E-4</v>
      </c>
      <c r="E1499" s="2">
        <v>6.5702415363578515E-2</v>
      </c>
      <c r="G1499" s="1">
        <v>41218</v>
      </c>
      <c r="H1499" s="3">
        <v>13112.44</v>
      </c>
      <c r="I1499" s="2">
        <f t="shared" si="187"/>
        <v>6.3903891701441186E-4</v>
      </c>
      <c r="J1499" s="2">
        <f t="shared" si="188"/>
        <v>4.0133570232267352E-2</v>
      </c>
      <c r="L1499" s="1">
        <v>41218</v>
      </c>
      <c r="M1499" s="3">
        <v>2999.663</v>
      </c>
      <c r="N1499" s="2">
        <f t="shared" si="189"/>
        <v>2.5456032380013582E-3</v>
      </c>
      <c r="O1499" s="2">
        <f t="shared" si="190"/>
        <v>4.8223618245649483E-2</v>
      </c>
      <c r="Q1499" s="1">
        <v>41164</v>
      </c>
      <c r="R1499" s="3">
        <v>20075.39</v>
      </c>
      <c r="S1499" s="2">
        <f t="shared" si="191"/>
        <v>4.7311090204396099E-3</v>
      </c>
      <c r="T1499" s="2">
        <f t="shared" si="192"/>
        <v>2.3212879211914197E-2</v>
      </c>
      <c r="V1499" s="1">
        <v>41157</v>
      </c>
      <c r="W1499" s="3">
        <v>8679.82</v>
      </c>
      <c r="X1499" s="2">
        <f t="shared" si="193"/>
        <v>-4.761646474859345E-3</v>
      </c>
      <c r="Y1499" s="2">
        <f t="shared" si="194"/>
        <v>-5.6322810533833527E-3</v>
      </c>
    </row>
    <row r="1500" spans="2:25" hidden="1" x14ac:dyDescent="0.25">
      <c r="B1500" s="1">
        <v>41215</v>
      </c>
      <c r="C1500" s="3">
        <v>1414.2</v>
      </c>
      <c r="D1500" s="2">
        <v>-4.0926642349788786E-3</v>
      </c>
      <c r="E1500" s="2">
        <v>5.2455793238724104E-2</v>
      </c>
      <c r="G1500" s="1">
        <v>41215</v>
      </c>
      <c r="H1500" s="3">
        <v>13093.16</v>
      </c>
      <c r="I1500" s="2">
        <f t="shared" si="187"/>
        <v>-4.601366038955672E-3</v>
      </c>
      <c r="J1500" s="2">
        <f t="shared" si="188"/>
        <v>2.9578603041755955E-2</v>
      </c>
      <c r="L1500" s="1">
        <v>41215</v>
      </c>
      <c r="M1500" s="3">
        <v>2982.1320000000001</v>
      </c>
      <c r="N1500" s="2">
        <f t="shared" si="189"/>
        <v>-5.4888520473460808E-3</v>
      </c>
      <c r="O1500" s="2">
        <f t="shared" si="190"/>
        <v>3.7228264931402237E-2</v>
      </c>
      <c r="Q1500" s="1">
        <v>41163</v>
      </c>
      <c r="R1500" s="3">
        <v>19857.88</v>
      </c>
      <c r="S1500" s="2">
        <f t="shared" si="191"/>
        <v>6.7215166424132466E-4</v>
      </c>
      <c r="T1500" s="2">
        <f t="shared" si="192"/>
        <v>-1.9132151803084169E-4</v>
      </c>
      <c r="V1500" s="1">
        <v>41156</v>
      </c>
      <c r="W1500" s="3">
        <v>8775.51</v>
      </c>
      <c r="X1500" s="2">
        <f t="shared" si="193"/>
        <v>-4.1452305143065864E-4</v>
      </c>
      <c r="Y1500" s="2">
        <f t="shared" si="194"/>
        <v>5.9923462388066363E-4</v>
      </c>
    </row>
    <row r="1501" spans="2:25" hidden="1" x14ac:dyDescent="0.25">
      <c r="B1501" s="1">
        <v>41214</v>
      </c>
      <c r="C1501" s="3">
        <v>1427.59</v>
      </c>
      <c r="D1501" s="2">
        <v>4.7195913758477752E-3</v>
      </c>
      <c r="E1501" s="2">
        <v>4.5669953028436752E-2</v>
      </c>
      <c r="G1501" s="1">
        <v>41214</v>
      </c>
      <c r="H1501" s="3">
        <v>13232.62</v>
      </c>
      <c r="I1501" s="2">
        <f t="shared" si="187"/>
        <v>4.4919202510545373E-3</v>
      </c>
      <c r="J1501" s="2">
        <f t="shared" si="188"/>
        <v>3.4981754890709801E-2</v>
      </c>
      <c r="L1501" s="1">
        <v>41214</v>
      </c>
      <c r="M1501" s="3">
        <v>3020.0610000000001</v>
      </c>
      <c r="N1501" s="2">
        <f t="shared" si="189"/>
        <v>6.2027450525229434E-3</v>
      </c>
      <c r="O1501" s="2">
        <f t="shared" si="190"/>
        <v>4.248235376734525E-2</v>
      </c>
      <c r="Q1501" s="1">
        <v>41162</v>
      </c>
      <c r="R1501" s="3">
        <v>19827.169999999998</v>
      </c>
      <c r="S1501" s="2">
        <f t="shared" si="191"/>
        <v>5.4816503001281329E-4</v>
      </c>
      <c r="T1501" s="2">
        <f t="shared" si="192"/>
        <v>-1.8720377116766289E-3</v>
      </c>
      <c r="V1501" s="1">
        <v>41155</v>
      </c>
      <c r="W1501" s="3">
        <v>8783.89</v>
      </c>
      <c r="X1501" s="2">
        <f t="shared" si="193"/>
        <v>-2.7609549377781897E-3</v>
      </c>
      <c r="Y1501" s="2">
        <f t="shared" si="194"/>
        <v>9.6649074837436288E-3</v>
      </c>
    </row>
    <row r="1502" spans="2:25" hidden="1" x14ac:dyDescent="0.25">
      <c r="B1502" s="1">
        <v>41213</v>
      </c>
      <c r="C1502" s="3">
        <v>1412.16</v>
      </c>
      <c r="D1502" s="2">
        <v>6.7663883157070755E-5</v>
      </c>
      <c r="E1502" s="2">
        <v>4.111936887815168E-2</v>
      </c>
      <c r="G1502" s="1">
        <v>41213</v>
      </c>
      <c r="H1502" s="3">
        <v>13096.46</v>
      </c>
      <c r="I1502" s="2">
        <f t="shared" si="187"/>
        <v>-3.5633679880544265E-4</v>
      </c>
      <c r="J1502" s="2">
        <f t="shared" si="188"/>
        <v>4.2738327364281084E-2</v>
      </c>
      <c r="L1502" s="1">
        <v>41213</v>
      </c>
      <c r="M1502" s="3">
        <v>2977.2339999999999</v>
      </c>
      <c r="N1502" s="2">
        <f t="shared" si="189"/>
        <v>-1.5605011312231879E-3</v>
      </c>
      <c r="O1502" s="2">
        <f t="shared" si="190"/>
        <v>5.0457307175122777E-2</v>
      </c>
      <c r="Q1502" s="1">
        <v>41159</v>
      </c>
      <c r="R1502" s="3">
        <v>19802.16</v>
      </c>
      <c r="S1502" s="2">
        <f t="shared" si="191"/>
        <v>1.3201026094563381E-2</v>
      </c>
      <c r="T1502" s="2">
        <f t="shared" si="192"/>
        <v>-5.3584883927437332E-3</v>
      </c>
      <c r="V1502" s="1">
        <v>41152</v>
      </c>
      <c r="W1502" s="3">
        <v>8839.91</v>
      </c>
      <c r="X1502" s="2">
        <f t="shared" si="193"/>
        <v>-7.0112646887832237E-3</v>
      </c>
      <c r="Y1502" s="2">
        <f t="shared" si="194"/>
        <v>2.7327738217630664E-3</v>
      </c>
    </row>
    <row r="1503" spans="2:25" hidden="1" x14ac:dyDescent="0.25">
      <c r="B1503" s="1">
        <v>41208</v>
      </c>
      <c r="C1503" s="3">
        <v>1411.94</v>
      </c>
      <c r="D1503" s="2">
        <v>-3.1669917709462486E-4</v>
      </c>
      <c r="E1503" s="2">
        <v>5.5694646043380036E-2</v>
      </c>
      <c r="G1503" s="1">
        <v>41208</v>
      </c>
      <c r="H1503" s="3">
        <v>13107.21</v>
      </c>
      <c r="I1503" s="2">
        <f t="shared" si="187"/>
        <v>1.1697882295384235E-4</v>
      </c>
      <c r="J1503" s="2">
        <f t="shared" si="188"/>
        <v>4.9078736359236319E-2</v>
      </c>
      <c r="L1503" s="1">
        <v>41208</v>
      </c>
      <c r="M1503" s="3">
        <v>2987.951</v>
      </c>
      <c r="N1503" s="2">
        <f t="shared" si="189"/>
        <v>2.6650573011781039E-4</v>
      </c>
      <c r="O1503" s="2">
        <f t="shared" si="190"/>
        <v>5.4029540727676725E-2</v>
      </c>
      <c r="Q1503" s="1">
        <v>41158</v>
      </c>
      <c r="R1503" s="3">
        <v>19209.3</v>
      </c>
      <c r="S1503" s="2">
        <f t="shared" si="191"/>
        <v>1.454580567954002E-3</v>
      </c>
      <c r="T1503" s="2">
        <f t="shared" si="192"/>
        <v>-1.118610208708248E-2</v>
      </c>
      <c r="V1503" s="1">
        <v>41151</v>
      </c>
      <c r="W1503" s="3">
        <v>8983.7800000000007</v>
      </c>
      <c r="X1503" s="2">
        <f t="shared" si="193"/>
        <v>-4.1390811562766151E-3</v>
      </c>
      <c r="Y1503" s="2">
        <f t="shared" si="194"/>
        <v>1.6001661505630881E-3</v>
      </c>
    </row>
    <row r="1504" spans="2:25" hidden="1" x14ac:dyDescent="0.25">
      <c r="B1504" s="1">
        <v>41207</v>
      </c>
      <c r="C1504" s="3">
        <v>1412.97</v>
      </c>
      <c r="D1504" s="2">
        <v>1.2990120068731288E-3</v>
      </c>
      <c r="E1504" s="2">
        <v>6.0563389922025583E-2</v>
      </c>
      <c r="G1504" s="1">
        <v>41207</v>
      </c>
      <c r="H1504" s="3">
        <v>13103.68</v>
      </c>
      <c r="I1504" s="2">
        <f t="shared" si="187"/>
        <v>8.7386362432702747E-4</v>
      </c>
      <c r="J1504" s="2">
        <f t="shared" si="188"/>
        <v>4.1349535193842685E-2</v>
      </c>
      <c r="L1504" s="1">
        <v>41207</v>
      </c>
      <c r="M1504" s="3">
        <v>2986.1179999999999</v>
      </c>
      <c r="N1504" s="2">
        <f t="shared" si="189"/>
        <v>6.4374833633929417E-4</v>
      </c>
      <c r="O1504" s="2">
        <f t="shared" si="190"/>
        <v>4.3833286466502468E-2</v>
      </c>
      <c r="Q1504" s="1">
        <v>41157</v>
      </c>
      <c r="R1504" s="3">
        <v>19145.07</v>
      </c>
      <c r="S1504" s="2">
        <f t="shared" si="191"/>
        <v>-6.413830342904824E-3</v>
      </c>
      <c r="T1504" s="2">
        <f t="shared" si="192"/>
        <v>-1.0562350076582456E-2</v>
      </c>
      <c r="V1504" s="1">
        <v>41150</v>
      </c>
      <c r="W1504" s="3">
        <v>9069.81</v>
      </c>
      <c r="X1504" s="2">
        <f t="shared" si="193"/>
        <v>1.7522364671863195E-3</v>
      </c>
      <c r="Y1504" s="2">
        <f t="shared" si="194"/>
        <v>4.3164500301581029E-4</v>
      </c>
    </row>
    <row r="1505" spans="2:25" hidden="1" x14ac:dyDescent="0.25">
      <c r="B1505" s="1">
        <v>41206</v>
      </c>
      <c r="C1505" s="3">
        <v>1408.75</v>
      </c>
      <c r="D1505" s="2">
        <v>-1.3420406738012263E-3</v>
      </c>
      <c r="E1505" s="2">
        <v>5.0470595349748779E-2</v>
      </c>
      <c r="G1505" s="1">
        <v>41206</v>
      </c>
      <c r="H1505" s="3">
        <v>13077.34</v>
      </c>
      <c r="I1505" s="2">
        <f t="shared" si="187"/>
        <v>-8.3574757057417988E-4</v>
      </c>
      <c r="J1505" s="2">
        <f t="shared" si="188"/>
        <v>4.4314015725065284E-2</v>
      </c>
      <c r="L1505" s="1">
        <v>41206</v>
      </c>
      <c r="M1505" s="3">
        <v>2981.6950000000002</v>
      </c>
      <c r="N1505" s="2">
        <f t="shared" si="189"/>
        <v>-1.2752163466683477E-3</v>
      </c>
      <c r="O1505" s="2">
        <f t="shared" si="190"/>
        <v>5.3277335254905793E-2</v>
      </c>
      <c r="Q1505" s="1">
        <v>41156</v>
      </c>
      <c r="R1505" s="3">
        <v>19429.91</v>
      </c>
      <c r="S1505" s="2">
        <f t="shared" si="191"/>
        <v>-2.8805206360827101E-3</v>
      </c>
      <c r="T1505" s="2">
        <f t="shared" si="192"/>
        <v>-1.7158053324007837E-2</v>
      </c>
      <c r="V1505" s="1">
        <v>41149</v>
      </c>
      <c r="W1505" s="3">
        <v>9033.2900000000009</v>
      </c>
      <c r="X1505" s="2">
        <f t="shared" si="193"/>
        <v>-2.4976217770732211E-3</v>
      </c>
      <c r="Y1505" s="2">
        <f t="shared" si="194"/>
        <v>3.7706632556286854E-3</v>
      </c>
    </row>
    <row r="1506" spans="2:25" hidden="1" x14ac:dyDescent="0.25">
      <c r="B1506" s="1">
        <v>41205</v>
      </c>
      <c r="C1506" s="3">
        <v>1413.11</v>
      </c>
      <c r="D1506" s="2">
        <v>-6.3186642304497364E-3</v>
      </c>
      <c r="E1506" s="2">
        <v>5.7367633073470536E-2</v>
      </c>
      <c r="G1506" s="1">
        <v>41205</v>
      </c>
      <c r="H1506" s="3">
        <v>13102.53</v>
      </c>
      <c r="I1506" s="2">
        <f t="shared" si="187"/>
        <v>-7.9923782198358852E-3</v>
      </c>
      <c r="J1506" s="2">
        <f t="shared" si="188"/>
        <v>5.5082370867023597E-2</v>
      </c>
      <c r="L1506" s="1">
        <v>41205</v>
      </c>
      <c r="M1506" s="3">
        <v>2990.4630000000002</v>
      </c>
      <c r="N1506" s="2">
        <f t="shared" si="189"/>
        <v>-3.8306869181247809E-3</v>
      </c>
      <c r="O1506" s="2">
        <f t="shared" si="190"/>
        <v>6.099565677355135E-2</v>
      </c>
      <c r="Q1506" s="1">
        <v>41155</v>
      </c>
      <c r="R1506" s="3">
        <v>19559.21</v>
      </c>
      <c r="S1506" s="2">
        <f t="shared" si="191"/>
        <v>1.7050642591875471E-3</v>
      </c>
      <c r="T1506" s="2">
        <f t="shared" si="192"/>
        <v>-2.2206523918084788E-2</v>
      </c>
      <c r="V1506" s="1">
        <v>41148</v>
      </c>
      <c r="W1506" s="3">
        <v>9085.39</v>
      </c>
      <c r="X1506" s="2">
        <f t="shared" si="193"/>
        <v>6.9989834247790846E-4</v>
      </c>
      <c r="Y1506" s="2">
        <f t="shared" si="194"/>
        <v>6.3313348596017735E-3</v>
      </c>
    </row>
    <row r="1507" spans="2:25" hidden="1" x14ac:dyDescent="0.25">
      <c r="B1507" s="1">
        <v>41204</v>
      </c>
      <c r="C1507" s="3">
        <v>1433.82</v>
      </c>
      <c r="D1507" s="2">
        <v>1.9086471829728326E-4</v>
      </c>
      <c r="E1507" s="2">
        <v>7.1778975225613495E-2</v>
      </c>
      <c r="G1507" s="1">
        <v>41204</v>
      </c>
      <c r="H1507" s="3">
        <v>13345.89</v>
      </c>
      <c r="I1507" s="2">
        <f t="shared" si="187"/>
        <v>7.7455534382121191E-5</v>
      </c>
      <c r="J1507" s="2">
        <f t="shared" si="188"/>
        <v>6.4475262566903141E-2</v>
      </c>
      <c r="L1507" s="1">
        <v>41204</v>
      </c>
      <c r="M1507" s="3">
        <v>3016.9569999999999</v>
      </c>
      <c r="N1507" s="2">
        <f t="shared" si="189"/>
        <v>1.6346148889210177E-3</v>
      </c>
      <c r="O1507" s="2">
        <f t="shared" si="190"/>
        <v>6.392146928379018E-2</v>
      </c>
      <c r="Q1507" s="1">
        <v>41152</v>
      </c>
      <c r="R1507" s="3">
        <v>19482.57</v>
      </c>
      <c r="S1507" s="2">
        <f t="shared" si="191"/>
        <v>-1.565155951499106E-3</v>
      </c>
      <c r="T1507" s="2">
        <f t="shared" si="192"/>
        <v>-2.2845289515173769E-2</v>
      </c>
      <c r="V1507" s="1">
        <v>41145</v>
      </c>
      <c r="W1507" s="3">
        <v>9070.76</v>
      </c>
      <c r="X1507" s="2">
        <f t="shared" si="193"/>
        <v>-5.110055357792089E-3</v>
      </c>
      <c r="Y1507" s="2">
        <f t="shared" si="194"/>
        <v>1.0634162296577921E-2</v>
      </c>
    </row>
    <row r="1508" spans="2:25" hidden="1" x14ac:dyDescent="0.25">
      <c r="B1508" s="1">
        <v>41201</v>
      </c>
      <c r="C1508" s="3">
        <v>1433.19</v>
      </c>
      <c r="D1508" s="2">
        <v>-7.2571160218593807E-3</v>
      </c>
      <c r="E1508" s="2">
        <v>7.3561471586667315E-2</v>
      </c>
      <c r="G1508" s="1">
        <v>41201</v>
      </c>
      <c r="H1508" s="3">
        <v>13343.51</v>
      </c>
      <c r="I1508" s="2">
        <f t="shared" si="187"/>
        <v>-6.6352341163009821E-3</v>
      </c>
      <c r="J1508" s="2">
        <f t="shared" si="188"/>
        <v>6.1672176471696399E-2</v>
      </c>
      <c r="L1508" s="1">
        <v>41201</v>
      </c>
      <c r="M1508" s="3">
        <v>3005.623</v>
      </c>
      <c r="N1508" s="2">
        <f t="shared" si="189"/>
        <v>-9.6092580753087235E-3</v>
      </c>
      <c r="O1508" s="2">
        <f t="shared" si="190"/>
        <v>5.3472671938930072E-2</v>
      </c>
      <c r="Q1508" s="1">
        <v>41151</v>
      </c>
      <c r="R1508" s="3">
        <v>19552.91</v>
      </c>
      <c r="S1508" s="2">
        <f t="shared" si="191"/>
        <v>-5.2016934385412392E-3</v>
      </c>
      <c r="T1508" s="2">
        <f t="shared" si="192"/>
        <v>-1.4229612788776241E-2</v>
      </c>
      <c r="V1508" s="1">
        <v>41144</v>
      </c>
      <c r="W1508" s="3">
        <v>9178.1200000000008</v>
      </c>
      <c r="X1508" s="2">
        <f t="shared" si="193"/>
        <v>2.2001939011861401E-3</v>
      </c>
      <c r="Y1508" s="2">
        <f t="shared" si="194"/>
        <v>1.8380633935798401E-2</v>
      </c>
    </row>
    <row r="1509" spans="2:25" hidden="1" x14ac:dyDescent="0.25">
      <c r="B1509" s="1">
        <v>41200</v>
      </c>
      <c r="C1509" s="3">
        <v>1457.34</v>
      </c>
      <c r="D1509" s="2">
        <v>-1.062576594759448E-3</v>
      </c>
      <c r="E1509" s="2">
        <v>7.5290097531522285E-2</v>
      </c>
      <c r="G1509" s="1">
        <v>41200</v>
      </c>
      <c r="H1509" s="3">
        <v>13548.94</v>
      </c>
      <c r="I1509" s="2">
        <f t="shared" si="187"/>
        <v>-2.5827649786775255E-4</v>
      </c>
      <c r="J1509" s="2">
        <f t="shared" si="188"/>
        <v>7.5114771278613657E-2</v>
      </c>
      <c r="L1509" s="1">
        <v>41200</v>
      </c>
      <c r="M1509" s="3">
        <v>3072.8670000000002</v>
      </c>
      <c r="N1509" s="2">
        <f t="shared" si="189"/>
        <v>-4.3952981272893212E-3</v>
      </c>
      <c r="O1509" s="2">
        <f t="shared" si="190"/>
        <v>7.0085356760896028E-2</v>
      </c>
      <c r="Q1509" s="1">
        <v>41150</v>
      </c>
      <c r="R1509" s="3">
        <v>19788.509999999998</v>
      </c>
      <c r="S1509" s="2">
        <f t="shared" si="191"/>
        <v>-5.108404277507293E-4</v>
      </c>
      <c r="T1509" s="2">
        <f t="shared" si="192"/>
        <v>-1.6778795324735819E-3</v>
      </c>
      <c r="V1509" s="1">
        <v>41143</v>
      </c>
      <c r="W1509" s="3">
        <v>9131.74</v>
      </c>
      <c r="X1509" s="2">
        <f t="shared" si="193"/>
        <v>-1.1958822531719286E-3</v>
      </c>
      <c r="Y1509" s="2">
        <f t="shared" si="194"/>
        <v>1.7437091766769702E-2</v>
      </c>
    </row>
    <row r="1510" spans="2:25" hidden="1" x14ac:dyDescent="0.25">
      <c r="B1510" s="1">
        <v>41199</v>
      </c>
      <c r="C1510" s="3">
        <v>1460.91</v>
      </c>
      <c r="D1510" s="2">
        <v>1.7843479256935755E-3</v>
      </c>
      <c r="E1510" s="2">
        <v>8.5131082906391473E-2</v>
      </c>
      <c r="G1510" s="1">
        <v>41199</v>
      </c>
      <c r="H1510" s="3">
        <v>13557</v>
      </c>
      <c r="I1510" s="2">
        <f t="shared" si="187"/>
        <v>1.6725335655486798E-4</v>
      </c>
      <c r="J1510" s="2">
        <f t="shared" si="188"/>
        <v>6.604312379296523E-2</v>
      </c>
      <c r="L1510" s="1">
        <v>41199</v>
      </c>
      <c r="M1510" s="3">
        <v>3104.1239999999998</v>
      </c>
      <c r="N1510" s="2">
        <f t="shared" si="189"/>
        <v>4.1292741078077989E-4</v>
      </c>
      <c r="O1510" s="2">
        <f t="shared" si="190"/>
        <v>6.5777653930656571E-2</v>
      </c>
      <c r="Q1510" s="1">
        <v>41149</v>
      </c>
      <c r="R1510" s="3">
        <v>19811.8</v>
      </c>
      <c r="S1510" s="2">
        <f t="shared" si="191"/>
        <v>2.8791815680252736E-4</v>
      </c>
      <c r="T1510" s="2">
        <f t="shared" si="192"/>
        <v>5.0473724798991253E-3</v>
      </c>
      <c r="V1510" s="1">
        <v>41142</v>
      </c>
      <c r="W1510" s="3">
        <v>9156.92</v>
      </c>
      <c r="X1510" s="2">
        <f t="shared" si="193"/>
        <v>-6.7485024800198478E-4</v>
      </c>
      <c r="Y1510" s="2">
        <f t="shared" si="194"/>
        <v>2.5255281496581929E-2</v>
      </c>
    </row>
    <row r="1511" spans="2:25" hidden="1" x14ac:dyDescent="0.25">
      <c r="B1511" s="1">
        <v>41198</v>
      </c>
      <c r="C1511" s="3">
        <v>1454.92</v>
      </c>
      <c r="D1511" s="2">
        <v>4.437416464725015E-3</v>
      </c>
      <c r="E1511" s="2">
        <v>7.4851951727430366E-2</v>
      </c>
      <c r="G1511" s="1">
        <v>41198</v>
      </c>
      <c r="H1511" s="3">
        <v>13551.78</v>
      </c>
      <c r="I1511" s="2">
        <f t="shared" si="187"/>
        <v>4.1069582922874607E-3</v>
      </c>
      <c r="J1511" s="2">
        <f t="shared" si="188"/>
        <v>7.2125203485414985E-2</v>
      </c>
      <c r="L1511" s="1">
        <v>41198</v>
      </c>
      <c r="M1511" s="3">
        <v>3101.174</v>
      </c>
      <c r="N1511" s="2">
        <f t="shared" si="189"/>
        <v>5.2115771619253015E-3</v>
      </c>
      <c r="O1511" s="2">
        <f t="shared" si="190"/>
        <v>7.3185062023420955E-2</v>
      </c>
      <c r="Q1511" s="1">
        <v>41148</v>
      </c>
      <c r="R1511" s="3">
        <v>19798.669999999998</v>
      </c>
      <c r="S1511" s="2">
        <f t="shared" si="191"/>
        <v>-1.7810184591640526E-3</v>
      </c>
      <c r="T1511" s="2">
        <f t="shared" si="192"/>
        <v>1.0143862435849165E-3</v>
      </c>
      <c r="V1511" s="1">
        <v>41141</v>
      </c>
      <c r="W1511" s="3">
        <v>9171.16</v>
      </c>
      <c r="X1511" s="2">
        <f t="shared" si="193"/>
        <v>4.1028256147420436E-4</v>
      </c>
      <c r="Y1511" s="2">
        <f t="shared" si="194"/>
        <v>2.1260312749731104E-2</v>
      </c>
    </row>
    <row r="1512" spans="2:25" hidden="1" x14ac:dyDescent="0.25">
      <c r="B1512" s="1">
        <v>41197</v>
      </c>
      <c r="C1512" s="3">
        <v>1440.13</v>
      </c>
      <c r="D1512" s="2">
        <v>3.4940916890064478E-3</v>
      </c>
      <c r="E1512" s="2">
        <v>7.7897869163110728E-2</v>
      </c>
      <c r="G1512" s="1">
        <v>41197</v>
      </c>
      <c r="H1512" s="3">
        <v>13424.23</v>
      </c>
      <c r="I1512" s="2">
        <f t="shared" si="187"/>
        <v>3.0967038703160906E-3</v>
      </c>
      <c r="J1512" s="2">
        <f t="shared" si="188"/>
        <v>6.6480261528754553E-2</v>
      </c>
      <c r="L1512" s="1">
        <v>41197</v>
      </c>
      <c r="M1512" s="3">
        <v>3064.1819999999998</v>
      </c>
      <c r="N1512" s="2">
        <f t="shared" si="189"/>
        <v>2.853501956734214E-3</v>
      </c>
      <c r="O1512" s="2">
        <f t="shared" si="190"/>
        <v>7.0551845004878919E-2</v>
      </c>
      <c r="Q1512" s="1">
        <v>41145</v>
      </c>
      <c r="R1512" s="3">
        <v>19880.03</v>
      </c>
      <c r="S1512" s="2">
        <f t="shared" si="191"/>
        <v>-5.4750636226607603E-3</v>
      </c>
      <c r="T1512" s="2">
        <f t="shared" si="192"/>
        <v>9.1226915274868359E-3</v>
      </c>
      <c r="V1512" s="1">
        <v>41138</v>
      </c>
      <c r="W1512" s="3">
        <v>9162.5</v>
      </c>
      <c r="X1512" s="2">
        <f t="shared" si="193"/>
        <v>3.3182594510681946E-3</v>
      </c>
      <c r="Y1512" s="2">
        <f t="shared" si="194"/>
        <v>2.6097307656169209E-2</v>
      </c>
    </row>
    <row r="1513" spans="2:25" hidden="1" x14ac:dyDescent="0.25">
      <c r="B1513" s="1">
        <v>41194</v>
      </c>
      <c r="C1513" s="3">
        <v>1428.59</v>
      </c>
      <c r="D1513" s="2">
        <v>-1.2900912518232796E-3</v>
      </c>
      <c r="E1513" s="2">
        <v>7.3110391704926503E-2</v>
      </c>
      <c r="G1513" s="1">
        <v>41194</v>
      </c>
      <c r="H1513" s="3">
        <v>13328.85</v>
      </c>
      <c r="I1513" s="2">
        <f t="shared" si="187"/>
        <v>8.0161681419142013E-5</v>
      </c>
      <c r="J1513" s="2">
        <f t="shared" si="188"/>
        <v>6.726730779085778E-2</v>
      </c>
      <c r="L1513" s="1">
        <v>41194</v>
      </c>
      <c r="M1513" s="3">
        <v>3044.1149999999998</v>
      </c>
      <c r="N1513" s="2">
        <f t="shared" si="189"/>
        <v>-7.5547714855642926E-4</v>
      </c>
      <c r="O1513" s="2">
        <f t="shared" si="190"/>
        <v>7.1331604888478825E-2</v>
      </c>
      <c r="Q1513" s="1">
        <v>41144</v>
      </c>
      <c r="R1513" s="3">
        <v>20132.240000000002</v>
      </c>
      <c r="S1513" s="2">
        <f t="shared" si="191"/>
        <v>5.3057919289285866E-3</v>
      </c>
      <c r="T1513" s="2">
        <f t="shared" si="192"/>
        <v>5.5733806971481475E-3</v>
      </c>
      <c r="V1513" s="1">
        <v>41137</v>
      </c>
      <c r="W1513" s="3">
        <v>9092.76</v>
      </c>
      <c r="X1513" s="2">
        <f t="shared" si="193"/>
        <v>8.0855570004010127E-3</v>
      </c>
      <c r="Y1513" s="2">
        <f t="shared" si="194"/>
        <v>1.8217096269057792E-2</v>
      </c>
    </row>
    <row r="1514" spans="2:25" hidden="1" x14ac:dyDescent="0.25">
      <c r="B1514" s="1">
        <v>41193</v>
      </c>
      <c r="C1514" s="3">
        <v>1432.84</v>
      </c>
      <c r="D1514" s="2">
        <v>8.4876425853265607E-5</v>
      </c>
      <c r="E1514" s="2">
        <v>7.8633585846547199E-2</v>
      </c>
      <c r="G1514" s="1">
        <v>41193</v>
      </c>
      <c r="H1514" s="3">
        <v>13326.39</v>
      </c>
      <c r="I1514" s="2">
        <f t="shared" si="187"/>
        <v>-6.0508296382798049E-4</v>
      </c>
      <c r="J1514" s="2">
        <f t="shared" si="188"/>
        <v>6.6545477923717608E-2</v>
      </c>
      <c r="L1514" s="1">
        <v>41193</v>
      </c>
      <c r="M1514" s="3">
        <v>3049.415</v>
      </c>
      <c r="N1514" s="2">
        <f t="shared" si="189"/>
        <v>-3.3711719724091268E-4</v>
      </c>
      <c r="O1514" s="2">
        <f t="shared" si="190"/>
        <v>7.4951417815074042E-2</v>
      </c>
      <c r="Q1514" s="1">
        <v>41143</v>
      </c>
      <c r="R1514" s="3">
        <v>19887.78</v>
      </c>
      <c r="S1514" s="2">
        <f t="shared" si="191"/>
        <v>-4.6116948897942526E-3</v>
      </c>
      <c r="T1514" s="2">
        <f t="shared" si="192"/>
        <v>8.8442192110774909E-3</v>
      </c>
      <c r="V1514" s="1">
        <v>41136</v>
      </c>
      <c r="W1514" s="3">
        <v>8925.0400000000009</v>
      </c>
      <c r="X1514" s="2">
        <f t="shared" si="193"/>
        <v>-2.3545166753997771E-4</v>
      </c>
      <c r="Y1514" s="2">
        <f t="shared" si="194"/>
        <v>-9.0996549019130984E-4</v>
      </c>
    </row>
    <row r="1515" spans="2:25" hidden="1" x14ac:dyDescent="0.25">
      <c r="B1515" s="1">
        <v>41192</v>
      </c>
      <c r="C1515" s="3">
        <v>1432.56</v>
      </c>
      <c r="D1515" s="2">
        <v>-2.6958004879982849E-3</v>
      </c>
      <c r="E1515" s="2">
        <v>7.8784894057093699E-2</v>
      </c>
      <c r="G1515" s="1">
        <v>41192</v>
      </c>
      <c r="H1515" s="3">
        <v>13344.97</v>
      </c>
      <c r="I1515" s="2">
        <f t="shared" si="187"/>
        <v>-4.1637918803982188E-3</v>
      </c>
      <c r="J1515" s="2">
        <f t="shared" si="188"/>
        <v>7.9872568217821655E-2</v>
      </c>
      <c r="L1515" s="1">
        <v>41192</v>
      </c>
      <c r="M1515" s="3">
        <v>3051.7829999999999</v>
      </c>
      <c r="N1515" s="2">
        <f t="shared" si="189"/>
        <v>-1.8799466793323753E-3</v>
      </c>
      <c r="O1515" s="2">
        <f t="shared" si="190"/>
        <v>9.0215810724955672E-2</v>
      </c>
      <c r="Q1515" s="1">
        <v>41142</v>
      </c>
      <c r="R1515" s="3">
        <v>20100.09</v>
      </c>
      <c r="S1515" s="2">
        <f t="shared" si="191"/>
        <v>-9.0306172807962153E-5</v>
      </c>
      <c r="T1515" s="2">
        <f t="shared" si="192"/>
        <v>1.5398062996839308E-2</v>
      </c>
      <c r="V1515" s="1">
        <v>41135</v>
      </c>
      <c r="W1515" s="3">
        <v>8929.8799999999992</v>
      </c>
      <c r="X1515" s="2">
        <f t="shared" si="193"/>
        <v>2.1808588587241716E-3</v>
      </c>
      <c r="Y1515" s="2">
        <f t="shared" si="194"/>
        <v>-6.1512120238640241E-3</v>
      </c>
    </row>
    <row r="1516" spans="2:25" hidden="1" x14ac:dyDescent="0.25">
      <c r="B1516" s="1">
        <v>41191</v>
      </c>
      <c r="C1516" s="3">
        <v>1441.48</v>
      </c>
      <c r="D1516" s="2">
        <v>-4.316958909396049E-3</v>
      </c>
      <c r="E1516" s="2">
        <v>9.6053705529688505E-2</v>
      </c>
      <c r="G1516" s="1">
        <v>41191</v>
      </c>
      <c r="H1516" s="3">
        <v>13473.53</v>
      </c>
      <c r="I1516" s="2">
        <f t="shared" si="187"/>
        <v>-3.5350892004379279E-3</v>
      </c>
      <c r="J1516" s="2">
        <f t="shared" si="188"/>
        <v>8.3246571904586883E-2</v>
      </c>
      <c r="L1516" s="1">
        <v>41191</v>
      </c>
      <c r="M1516" s="3">
        <v>3065.0219999999999</v>
      </c>
      <c r="N1516" s="2">
        <f t="shared" si="189"/>
        <v>-6.6552522336853857E-3</v>
      </c>
      <c r="O1516" s="2">
        <f t="shared" si="190"/>
        <v>8.7310445182918112E-2</v>
      </c>
      <c r="Q1516" s="1">
        <v>41141</v>
      </c>
      <c r="R1516" s="3">
        <v>20104.27</v>
      </c>
      <c r="S1516" s="2">
        <f t="shared" si="191"/>
        <v>-2.5483002050663637E-4</v>
      </c>
      <c r="T1516" s="2">
        <f t="shared" si="192"/>
        <v>1.9051575923928338E-3</v>
      </c>
      <c r="V1516" s="1">
        <v>41134</v>
      </c>
      <c r="W1516" s="3">
        <v>8885.15</v>
      </c>
      <c r="X1516" s="2">
        <f t="shared" si="193"/>
        <v>-3.0733817961433425E-4</v>
      </c>
      <c r="Y1516" s="2">
        <f t="shared" si="194"/>
        <v>-1.0731077918889654E-2</v>
      </c>
    </row>
    <row r="1517" spans="2:25" hidden="1" x14ac:dyDescent="0.25">
      <c r="B1517" s="1">
        <v>41190</v>
      </c>
      <c r="C1517" s="3">
        <v>1455.88</v>
      </c>
      <c r="D1517" s="2">
        <v>-1.5038273490639276E-3</v>
      </c>
      <c r="E1517" s="2">
        <v>9.6810838331523916E-2</v>
      </c>
      <c r="G1517" s="1">
        <v>41190</v>
      </c>
      <c r="H1517" s="3">
        <v>13583.65</v>
      </c>
      <c r="I1517" s="2">
        <f t="shared" si="187"/>
        <v>-8.4642877519526766E-4</v>
      </c>
      <c r="J1517" s="2">
        <f t="shared" si="188"/>
        <v>9.4001145794587904E-2</v>
      </c>
      <c r="L1517" s="1">
        <v>41190</v>
      </c>
      <c r="M1517" s="3">
        <v>3112.3530000000001</v>
      </c>
      <c r="N1517" s="2">
        <f t="shared" si="189"/>
        <v>-3.3129634240999946E-3</v>
      </c>
      <c r="O1517" s="2">
        <f t="shared" si="190"/>
        <v>0.10206371392947441</v>
      </c>
      <c r="Q1517" s="1">
        <v>41138</v>
      </c>
      <c r="R1517" s="3">
        <v>20116.07</v>
      </c>
      <c r="S1517" s="2">
        <f t="shared" si="191"/>
        <v>3.3184191933516368E-3</v>
      </c>
      <c r="T1517" s="2">
        <f t="shared" si="192"/>
        <v>-3.7181460953981506E-3</v>
      </c>
      <c r="V1517" s="1">
        <v>41131</v>
      </c>
      <c r="W1517" s="3">
        <v>8891.44</v>
      </c>
      <c r="X1517" s="2">
        <f t="shared" si="193"/>
        <v>-4.2365218225000664E-3</v>
      </c>
      <c r="Y1517" s="2">
        <f t="shared" si="194"/>
        <v>-9.4202271139743575E-3</v>
      </c>
    </row>
    <row r="1518" spans="2:25" hidden="1" x14ac:dyDescent="0.25">
      <c r="B1518" s="1">
        <v>41187</v>
      </c>
      <c r="C1518" s="3">
        <v>1460.93</v>
      </c>
      <c r="D1518" s="2">
        <v>-1.3969565945973222E-4</v>
      </c>
      <c r="E1518" s="2">
        <v>0.10619199420075133</v>
      </c>
      <c r="G1518" s="1">
        <v>41187</v>
      </c>
      <c r="H1518" s="3">
        <v>13610.15</v>
      </c>
      <c r="I1518" s="2">
        <f t="shared" si="187"/>
        <v>1.1115563602429428E-3</v>
      </c>
      <c r="J1518" s="2">
        <f t="shared" si="188"/>
        <v>0.10008904688539572</v>
      </c>
      <c r="L1518" s="1">
        <v>41187</v>
      </c>
      <c r="M1518" s="3">
        <v>3136.1860000000001</v>
      </c>
      <c r="N1518" s="2">
        <f t="shared" si="189"/>
        <v>-1.8340093488384763E-3</v>
      </c>
      <c r="O1518" s="2">
        <f t="shared" si="190"/>
        <v>0.11531923666135495</v>
      </c>
      <c r="Q1518" s="1">
        <v>41137</v>
      </c>
      <c r="R1518" s="3">
        <v>19962.95</v>
      </c>
      <c r="S1518" s="2">
        <f t="shared" si="191"/>
        <v>-1.9392578168866597E-3</v>
      </c>
      <c r="T1518" s="2">
        <f t="shared" si="192"/>
        <v>-5.3862895015190223E-3</v>
      </c>
      <c r="V1518" s="1">
        <v>41130</v>
      </c>
      <c r="W1518" s="3">
        <v>8978.6</v>
      </c>
      <c r="X1518" s="2">
        <f t="shared" si="193"/>
        <v>4.7389297731503617E-3</v>
      </c>
      <c r="Y1518" s="2">
        <f t="shared" si="194"/>
        <v>7.2034200396221739E-4</v>
      </c>
    </row>
    <row r="1519" spans="2:25" hidden="1" x14ac:dyDescent="0.25">
      <c r="B1519" s="1">
        <v>41186</v>
      </c>
      <c r="C1519" s="3">
        <v>1461.4</v>
      </c>
      <c r="D1519" s="2">
        <v>3.1046836519479648E-3</v>
      </c>
      <c r="E1519" s="2">
        <v>0.11402211135541622</v>
      </c>
      <c r="G1519" s="1">
        <v>41186</v>
      </c>
      <c r="H1519" s="3">
        <v>13575.36</v>
      </c>
      <c r="I1519" s="2">
        <f t="shared" si="187"/>
        <v>2.5910175322561928E-3</v>
      </c>
      <c r="J1519" s="2">
        <f t="shared" si="188"/>
        <v>0.10518567352524601</v>
      </c>
      <c r="L1519" s="1">
        <v>41186</v>
      </c>
      <c r="M1519" s="3">
        <v>3149.4580000000001</v>
      </c>
      <c r="N1519" s="2">
        <f t="shared" si="189"/>
        <v>1.966553542583438E-3</v>
      </c>
      <c r="O1519" s="2">
        <f t="shared" si="190"/>
        <v>0.12979458917934011</v>
      </c>
      <c r="Q1519" s="1">
        <v>41136</v>
      </c>
      <c r="R1519" s="3">
        <v>20052.29</v>
      </c>
      <c r="S1519" s="2">
        <f t="shared" si="191"/>
        <v>-5.154028035829249E-3</v>
      </c>
      <c r="T1519" s="2">
        <f t="shared" si="192"/>
        <v>-4.4776077893665892E-3</v>
      </c>
      <c r="V1519" s="1">
        <v>41129</v>
      </c>
      <c r="W1519" s="3">
        <v>8881.16</v>
      </c>
      <c r="X1519" s="2">
        <f t="shared" si="193"/>
        <v>3.8236988521343292E-3</v>
      </c>
      <c r="Y1519" s="2">
        <f t="shared" si="194"/>
        <v>-4.9004553827676359E-3</v>
      </c>
    </row>
    <row r="1520" spans="2:25" hidden="1" x14ac:dyDescent="0.25">
      <c r="B1520" s="1">
        <v>41185</v>
      </c>
      <c r="C1520" s="3">
        <v>1450.99</v>
      </c>
      <c r="D1520" s="2">
        <v>1.5712183816181111E-3</v>
      </c>
      <c r="E1520" s="2">
        <v>0.12057584678818632</v>
      </c>
      <c r="G1520" s="1">
        <v>41185</v>
      </c>
      <c r="H1520" s="3">
        <v>13494.61</v>
      </c>
      <c r="I1520" s="2">
        <f t="shared" si="187"/>
        <v>3.9441848131805551E-4</v>
      </c>
      <c r="J1520" s="2">
        <f t="shared" si="188"/>
        <v>9.2201060332276485E-2</v>
      </c>
      <c r="L1520" s="1">
        <v>41185</v>
      </c>
      <c r="M1520" s="3">
        <v>3135.2289999999998</v>
      </c>
      <c r="N1520" s="2">
        <f t="shared" si="189"/>
        <v>2.1088273413467059E-3</v>
      </c>
      <c r="O1520" s="2">
        <f t="shared" si="190"/>
        <v>0.11328020562785254</v>
      </c>
      <c r="Q1520" s="1">
        <v>41135</v>
      </c>
      <c r="R1520" s="3">
        <v>20291.68</v>
      </c>
      <c r="S1520" s="2">
        <f t="shared" si="191"/>
        <v>4.5248830267491311E-3</v>
      </c>
      <c r="T1520" s="2">
        <f t="shared" si="192"/>
        <v>1.4618780474151386E-2</v>
      </c>
      <c r="V1520" s="1">
        <v>41128</v>
      </c>
      <c r="W1520" s="3">
        <v>8803.31</v>
      </c>
      <c r="X1520" s="2">
        <f t="shared" si="193"/>
        <v>3.8163536238081754E-3</v>
      </c>
      <c r="Y1520" s="2">
        <f t="shared" si="194"/>
        <v>-1.1461898677619192E-2</v>
      </c>
    </row>
    <row r="1521" spans="2:25" hidden="1" x14ac:dyDescent="0.25">
      <c r="B1521" s="1">
        <v>41184</v>
      </c>
      <c r="C1521" s="3">
        <v>1445.75</v>
      </c>
      <c r="D1521" s="2">
        <v>3.7866134429277059E-4</v>
      </c>
      <c r="E1521" s="2">
        <v>0.10646934952256985</v>
      </c>
      <c r="G1521" s="1">
        <v>41184</v>
      </c>
      <c r="H1521" s="3">
        <v>13482.36</v>
      </c>
      <c r="I1521" s="2">
        <f t="shared" si="187"/>
        <v>-1.0536654922887621E-3</v>
      </c>
      <c r="J1521" s="2">
        <f t="shared" si="188"/>
        <v>8.2336057865676909E-2</v>
      </c>
      <c r="L1521" s="1">
        <v>41184</v>
      </c>
      <c r="M1521" s="3">
        <v>3120.0419999999999</v>
      </c>
      <c r="N1521" s="2">
        <f t="shared" si="189"/>
        <v>9.0696712884335987E-4</v>
      </c>
      <c r="O1521" s="2">
        <f t="shared" si="190"/>
        <v>9.9575689568989753E-2</v>
      </c>
      <c r="Q1521" s="1">
        <v>41134</v>
      </c>
      <c r="R1521" s="3">
        <v>20081.36</v>
      </c>
      <c r="S1521" s="2">
        <f t="shared" si="191"/>
        <v>-1.1826688557247918E-3</v>
      </c>
      <c r="T1521" s="2">
        <f t="shared" si="192"/>
        <v>1.0644751146188604E-2</v>
      </c>
      <c r="V1521" s="1">
        <v>41127</v>
      </c>
      <c r="W1521" s="3">
        <v>8726.2900000000009</v>
      </c>
      <c r="X1521" s="2">
        <f t="shared" si="193"/>
        <v>8.6040437695306272E-3</v>
      </c>
      <c r="Y1521" s="2">
        <f t="shared" si="194"/>
        <v>-1.0725455553562281E-2</v>
      </c>
    </row>
    <row r="1522" spans="2:25" hidden="1" x14ac:dyDescent="0.25">
      <c r="B1522" s="1">
        <v>41183</v>
      </c>
      <c r="C1522" s="3">
        <v>1444.49</v>
      </c>
      <c r="D1522" s="2">
        <v>1.1500269588477037E-3</v>
      </c>
      <c r="E1522" s="2">
        <v>9.5106819500713216E-2</v>
      </c>
      <c r="G1522" s="1">
        <v>41183</v>
      </c>
      <c r="H1522" s="3">
        <v>13515.11</v>
      </c>
      <c r="I1522" s="2">
        <f t="shared" si="187"/>
        <v>2.5130659416344472E-3</v>
      </c>
      <c r="J1522" s="2">
        <f t="shared" si="188"/>
        <v>8.8996766356450499E-2</v>
      </c>
      <c r="L1522" s="1">
        <v>41183</v>
      </c>
      <c r="M1522" s="3">
        <v>3113.5329999999999</v>
      </c>
      <c r="N1522" s="2">
        <f t="shared" si="189"/>
        <v>-3.7575236088245481E-4</v>
      </c>
      <c r="O1522" s="2">
        <f t="shared" si="190"/>
        <v>9.6778637003057402E-2</v>
      </c>
      <c r="Q1522" s="1">
        <v>41131</v>
      </c>
      <c r="R1522" s="3">
        <v>20136.12</v>
      </c>
      <c r="S1522" s="2">
        <f t="shared" si="191"/>
        <v>-2.8666023401419717E-3</v>
      </c>
      <c r="T1522" s="2">
        <f t="shared" si="192"/>
        <v>7.6689315023027015E-3</v>
      </c>
      <c r="V1522" s="1">
        <v>41124</v>
      </c>
      <c r="W1522" s="3">
        <v>8555.11</v>
      </c>
      <c r="X1522" s="2">
        <f t="shared" si="193"/>
        <v>-4.9501398396155109E-3</v>
      </c>
      <c r="Y1522" s="2">
        <f t="shared" si="194"/>
        <v>-2.6699330525792823E-2</v>
      </c>
    </row>
    <row r="1523" spans="2:25" hidden="1" x14ac:dyDescent="0.25">
      <c r="B1523" s="1">
        <v>41180</v>
      </c>
      <c r="C1523" s="3">
        <v>1440.67</v>
      </c>
      <c r="D1523" s="2">
        <v>-1.9490362737791262E-3</v>
      </c>
      <c r="E1523" s="2">
        <v>9.7466550476442135E-2</v>
      </c>
      <c r="G1523" s="1">
        <v>41180</v>
      </c>
      <c r="H1523" s="3">
        <v>13437.13</v>
      </c>
      <c r="I1523" s="2">
        <f t="shared" si="187"/>
        <v>-1.5756703918326208E-3</v>
      </c>
      <c r="J1523" s="2">
        <f t="shared" si="188"/>
        <v>7.9449653591738778E-2</v>
      </c>
      <c r="L1523" s="1">
        <v>41180</v>
      </c>
      <c r="M1523" s="3">
        <v>3116.2280000000001</v>
      </c>
      <c r="N1523" s="2">
        <f t="shared" si="189"/>
        <v>-2.8300510982872634E-3</v>
      </c>
      <c r="O1523" s="2">
        <f t="shared" si="190"/>
        <v>8.7629268554699283E-2</v>
      </c>
      <c r="Q1523" s="1">
        <v>41130</v>
      </c>
      <c r="R1523" s="3">
        <v>20269.47</v>
      </c>
      <c r="S1523" s="2">
        <f t="shared" si="191"/>
        <v>4.3919740385440801E-3</v>
      </c>
      <c r="T1523" s="2">
        <f t="shared" si="192"/>
        <v>2.0594812129334578E-2</v>
      </c>
      <c r="V1523" s="1">
        <v>41123</v>
      </c>
      <c r="W1523" s="3">
        <v>8653.18</v>
      </c>
      <c r="X1523" s="2">
        <f t="shared" si="193"/>
        <v>5.6901400967356074E-4</v>
      </c>
      <c r="Y1523" s="2">
        <f t="shared" si="194"/>
        <v>-3.1301606888377229E-2</v>
      </c>
    </row>
    <row r="1524" spans="2:25" hidden="1" x14ac:dyDescent="0.25">
      <c r="B1524" s="1">
        <v>41179</v>
      </c>
      <c r="C1524" s="3">
        <v>1447.15</v>
      </c>
      <c r="D1524" s="2">
        <v>4.1703880538062907E-3</v>
      </c>
      <c r="E1524" s="2">
        <v>9.0335252361609192E-2</v>
      </c>
      <c r="G1524" s="1">
        <v>41179</v>
      </c>
      <c r="H1524" s="3">
        <v>13485.97</v>
      </c>
      <c r="I1524" s="2">
        <f t="shared" si="187"/>
        <v>2.3397518668795913E-3</v>
      </c>
      <c r="J1524" s="2">
        <f t="shared" si="188"/>
        <v>8.6761296669348717E-2</v>
      </c>
      <c r="L1524" s="1">
        <v>41179</v>
      </c>
      <c r="M1524" s="3">
        <v>3136.6010000000001</v>
      </c>
      <c r="N1524" s="2">
        <f t="shared" si="189"/>
        <v>5.9807985006084868E-3</v>
      </c>
      <c r="O1524" s="2">
        <f t="shared" si="190"/>
        <v>9.5629553119076754E-2</v>
      </c>
      <c r="Q1524" s="1">
        <v>41129</v>
      </c>
      <c r="R1524" s="3">
        <v>20065.52</v>
      </c>
      <c r="S1524" s="2">
        <f t="shared" si="191"/>
        <v>-1.5212939929587889E-4</v>
      </c>
      <c r="T1524" s="2">
        <f t="shared" si="192"/>
        <v>-9.1036206300817817E-3</v>
      </c>
      <c r="V1524" s="1">
        <v>41122</v>
      </c>
      <c r="W1524" s="3">
        <v>8641.85</v>
      </c>
      <c r="X1524" s="2">
        <f t="shared" si="193"/>
        <v>-2.665859365116873E-3</v>
      </c>
      <c r="Y1524" s="2">
        <f t="shared" si="194"/>
        <v>-4.8333535453614039E-2</v>
      </c>
    </row>
    <row r="1525" spans="2:25" hidden="1" x14ac:dyDescent="0.25">
      <c r="B1525" s="1">
        <v>41178</v>
      </c>
      <c r="C1525" s="3">
        <v>1433.32</v>
      </c>
      <c r="D1525" s="2">
        <v>-2.4986001454906284E-3</v>
      </c>
      <c r="E1525" s="2">
        <v>9.0782117867276191E-2</v>
      </c>
      <c r="G1525" s="1">
        <v>41178</v>
      </c>
      <c r="H1525" s="3">
        <v>13413.51</v>
      </c>
      <c r="I1525" s="2">
        <f t="shared" si="187"/>
        <v>-1.4235646906550039E-3</v>
      </c>
      <c r="J1525" s="2">
        <f t="shared" si="188"/>
        <v>9.5267057966813617E-2</v>
      </c>
      <c r="L1525" s="1">
        <v>41178</v>
      </c>
      <c r="M1525" s="3">
        <v>3093.7020000000002</v>
      </c>
      <c r="N1525" s="2">
        <f t="shared" si="189"/>
        <v>-3.35960596511806E-3</v>
      </c>
      <c r="O1525" s="2">
        <f t="shared" si="190"/>
        <v>9.5461531742055863E-2</v>
      </c>
      <c r="Q1525" s="1">
        <v>41128</v>
      </c>
      <c r="R1525" s="3">
        <v>20072.55</v>
      </c>
      <c r="S1525" s="2">
        <f t="shared" si="191"/>
        <v>1.6003484731751086E-3</v>
      </c>
      <c r="T1525" s="2">
        <f t="shared" si="192"/>
        <v>-1.8501453548068703E-2</v>
      </c>
      <c r="V1525" s="1">
        <v>41121</v>
      </c>
      <c r="W1525" s="3">
        <v>8695.06</v>
      </c>
      <c r="X1525" s="2">
        <f t="shared" si="193"/>
        <v>2.9881121902680594E-3</v>
      </c>
      <c r="Y1525" s="2">
        <f t="shared" si="194"/>
        <v>-4.4675584897679463E-2</v>
      </c>
    </row>
    <row r="1526" spans="2:25" hidden="1" x14ac:dyDescent="0.25">
      <c r="B1526" s="1">
        <v>41177</v>
      </c>
      <c r="C1526" s="3">
        <v>1441.59</v>
      </c>
      <c r="D1526" s="2">
        <v>-4.5850013041347538E-3</v>
      </c>
      <c r="E1526" s="2">
        <v>0.10329907113094579</v>
      </c>
      <c r="G1526" s="1">
        <v>41177</v>
      </c>
      <c r="H1526" s="3">
        <v>13457.55</v>
      </c>
      <c r="I1526" s="2">
        <f t="shared" si="187"/>
        <v>-3.2590962649169789E-3</v>
      </c>
      <c r="J1526" s="2">
        <f t="shared" si="188"/>
        <v>9.8211289316025158E-2</v>
      </c>
      <c r="L1526" s="1">
        <v>41177</v>
      </c>
      <c r="M1526" s="3">
        <v>3117.7269999999999</v>
      </c>
      <c r="N1526" s="2">
        <f t="shared" si="189"/>
        <v>-5.9564594173468982E-3</v>
      </c>
      <c r="O1526" s="2">
        <f t="shared" si="190"/>
        <v>0.10366807939763395</v>
      </c>
      <c r="Q1526" s="1">
        <v>41127</v>
      </c>
      <c r="R1526" s="3">
        <v>19998.72</v>
      </c>
      <c r="S1526" s="2">
        <f t="shared" si="191"/>
        <v>7.2821900863537584E-3</v>
      </c>
      <c r="T1526" s="2">
        <f t="shared" si="192"/>
        <v>-3.9139191449338126E-2</v>
      </c>
      <c r="V1526" s="1">
        <v>41120</v>
      </c>
      <c r="W1526" s="3">
        <v>8635.44</v>
      </c>
      <c r="X1526" s="2">
        <f t="shared" si="193"/>
        <v>3.473954274722575E-3</v>
      </c>
      <c r="Y1526" s="2">
        <f t="shared" si="194"/>
        <v>-5.6913162689542829E-2</v>
      </c>
    </row>
    <row r="1527" spans="2:25" hidden="1" x14ac:dyDescent="0.25">
      <c r="B1527" s="1">
        <v>41176</v>
      </c>
      <c r="C1527" s="3">
        <v>1456.89</v>
      </c>
      <c r="D1527" s="2">
        <v>-9.7071044650294633E-4</v>
      </c>
      <c r="E1527" s="2">
        <v>0.11051745760643795</v>
      </c>
      <c r="G1527" s="1">
        <v>41176</v>
      </c>
      <c r="H1527" s="3">
        <v>13558.92</v>
      </c>
      <c r="I1527" s="2">
        <f t="shared" si="187"/>
        <v>-6.5772164884661543E-4</v>
      </c>
      <c r="J1527" s="2">
        <f t="shared" si="188"/>
        <v>8.593132475245284E-2</v>
      </c>
      <c r="L1527" s="1">
        <v>41176</v>
      </c>
      <c r="M1527" s="3">
        <v>3160.7820000000002</v>
      </c>
      <c r="N1527" s="2">
        <f t="shared" si="189"/>
        <v>-2.6275233799912907E-3</v>
      </c>
      <c r="O1527" s="2">
        <f t="shared" si="190"/>
        <v>9.527041472611042E-2</v>
      </c>
      <c r="Q1527" s="1">
        <v>41124</v>
      </c>
      <c r="R1527" s="3">
        <v>19666.18</v>
      </c>
      <c r="S1527" s="2">
        <f t="shared" si="191"/>
        <v>-5.3011759468535183E-4</v>
      </c>
      <c r="T1527" s="2">
        <f t="shared" si="192"/>
        <v>-4.8558935205651549E-2</v>
      </c>
      <c r="V1527" s="1">
        <v>41117</v>
      </c>
      <c r="W1527" s="3">
        <v>8566.64</v>
      </c>
      <c r="X1527" s="2">
        <f t="shared" si="193"/>
        <v>6.3085836364941998E-3</v>
      </c>
      <c r="Y1527" s="2">
        <f t="shared" si="194"/>
        <v>-6.5667222136048906E-2</v>
      </c>
    </row>
    <row r="1528" spans="2:25" hidden="1" x14ac:dyDescent="0.25">
      <c r="B1528" s="1">
        <v>41173</v>
      </c>
      <c r="C1528" s="3">
        <v>1460.15</v>
      </c>
      <c r="D1528" s="2">
        <v>-3.2716223428831178E-5</v>
      </c>
      <c r="E1528" s="2">
        <v>9.7415940989095923E-2</v>
      </c>
      <c r="G1528" s="1">
        <v>41173</v>
      </c>
      <c r="H1528" s="3">
        <v>13579.47</v>
      </c>
      <c r="I1528" s="2">
        <f t="shared" si="187"/>
        <v>-5.5804173454454629E-4</v>
      </c>
      <c r="J1528" s="2">
        <f t="shared" si="188"/>
        <v>7.5648182462701538E-2</v>
      </c>
      <c r="L1528" s="1">
        <v>41173</v>
      </c>
      <c r="M1528" s="3">
        <v>3179.9630000000002</v>
      </c>
      <c r="N1528" s="2">
        <f t="shared" si="189"/>
        <v>5.4704282632702262E-4</v>
      </c>
      <c r="O1528" s="2">
        <f t="shared" si="190"/>
        <v>8.9082061122221973E-2</v>
      </c>
      <c r="Q1528" s="1">
        <v>41123</v>
      </c>
      <c r="R1528" s="3">
        <v>19690.2</v>
      </c>
      <c r="S1528" s="2">
        <f t="shared" si="191"/>
        <v>-2.8618491674009968E-3</v>
      </c>
      <c r="T1528" s="2">
        <f t="shared" si="192"/>
        <v>-5.6413761344768741E-2</v>
      </c>
      <c r="V1528" s="1">
        <v>41116</v>
      </c>
      <c r="W1528" s="3">
        <v>8443.1</v>
      </c>
      <c r="X1528" s="2">
        <f t="shared" si="193"/>
        <v>3.9892640543504106E-3</v>
      </c>
      <c r="Y1528" s="2">
        <f t="shared" si="194"/>
        <v>-6.6185431087642257E-2</v>
      </c>
    </row>
    <row r="1529" spans="2:25" hidden="1" x14ac:dyDescent="0.25">
      <c r="B1529" s="1">
        <v>41172</v>
      </c>
      <c r="C1529" s="3">
        <v>1460.26</v>
      </c>
      <c r="D1529" s="2">
        <v>-2.3488958656704554E-4</v>
      </c>
      <c r="E1529" s="2">
        <v>8.4493204672972416E-2</v>
      </c>
      <c r="G1529" s="1">
        <v>41172</v>
      </c>
      <c r="H1529" s="3">
        <v>13596.93</v>
      </c>
      <c r="I1529" s="2">
        <f t="shared" si="187"/>
        <v>6.0633678075101372E-4</v>
      </c>
      <c r="J1529" s="2">
        <f t="shared" si="188"/>
        <v>7.64975351115319E-2</v>
      </c>
      <c r="L1529" s="1">
        <v>41172</v>
      </c>
      <c r="M1529" s="3">
        <v>3175.96</v>
      </c>
      <c r="N1529" s="2">
        <f t="shared" si="189"/>
        <v>-9.1003651351818135E-4</v>
      </c>
      <c r="O1529" s="2">
        <f t="shared" si="190"/>
        <v>8.4763870111796397E-2</v>
      </c>
      <c r="Q1529" s="1">
        <v>41122</v>
      </c>
      <c r="R1529" s="3">
        <v>19820.38</v>
      </c>
      <c r="S1529" s="2">
        <f t="shared" si="191"/>
        <v>5.1676164544751946E-4</v>
      </c>
      <c r="T1529" s="2">
        <f t="shared" si="192"/>
        <v>-5.8212512489002229E-2</v>
      </c>
      <c r="V1529" s="1">
        <v>41115</v>
      </c>
      <c r="W1529" s="3">
        <v>8365.9</v>
      </c>
      <c r="X1529" s="2">
        <f t="shared" si="193"/>
        <v>-6.2973067528408052E-3</v>
      </c>
      <c r="Y1529" s="2">
        <f t="shared" si="194"/>
        <v>-7.3181743505614433E-2</v>
      </c>
    </row>
    <row r="1530" spans="2:25" hidden="1" x14ac:dyDescent="0.25">
      <c r="B1530" s="1">
        <v>41171</v>
      </c>
      <c r="C1530" s="3">
        <v>1461.05</v>
      </c>
      <c r="D1530" s="2">
        <v>5.1454407597659787E-4</v>
      </c>
      <c r="E1530" s="2">
        <v>8.4006129016841624E-2</v>
      </c>
      <c r="G1530" s="1">
        <v>41171</v>
      </c>
      <c r="H1530" s="3">
        <v>13577.96</v>
      </c>
      <c r="I1530" s="2">
        <f t="shared" si="187"/>
        <v>4.2625267758656879E-4</v>
      </c>
      <c r="J1530" s="2">
        <f t="shared" si="188"/>
        <v>7.1793538711499891E-2</v>
      </c>
      <c r="L1530" s="1">
        <v>41171</v>
      </c>
      <c r="M1530" s="3">
        <v>3182.6219999999998</v>
      </c>
      <c r="N1530" s="2">
        <f t="shared" si="189"/>
        <v>6.5808983165563427E-4</v>
      </c>
      <c r="O1530" s="2">
        <f t="shared" si="190"/>
        <v>8.4101029419108769E-2</v>
      </c>
      <c r="Q1530" s="1">
        <v>41121</v>
      </c>
      <c r="R1530" s="3">
        <v>19796.810000000001</v>
      </c>
      <c r="S1530" s="2">
        <f t="shared" si="191"/>
        <v>4.6627692237324863E-3</v>
      </c>
      <c r="T1530" s="2">
        <f t="shared" si="192"/>
        <v>-5.4432475995855628E-2</v>
      </c>
      <c r="V1530" s="1">
        <v>41114</v>
      </c>
      <c r="W1530" s="3">
        <v>8488.09</v>
      </c>
      <c r="X1530" s="2">
        <f t="shared" si="193"/>
        <v>-1.0338396776540537E-3</v>
      </c>
      <c r="Y1530" s="2">
        <f t="shared" si="194"/>
        <v>-7.3234639393869427E-2</v>
      </c>
    </row>
    <row r="1531" spans="2:25" hidden="1" x14ac:dyDescent="0.25">
      <c r="B1531" s="1">
        <v>41170</v>
      </c>
      <c r="C1531" s="3">
        <v>1459.32</v>
      </c>
      <c r="D1531" s="2">
        <v>-5.5615683024249349E-4</v>
      </c>
      <c r="E1531" s="2">
        <v>7.9213388099908147E-2</v>
      </c>
      <c r="G1531" s="1">
        <v>41170</v>
      </c>
      <c r="H1531" s="3">
        <v>13564.64</v>
      </c>
      <c r="I1531" s="2">
        <f t="shared" si="187"/>
        <v>3.6962952102180129E-4</v>
      </c>
      <c r="J1531" s="2">
        <f t="shared" si="188"/>
        <v>7.4241231325992751E-2</v>
      </c>
      <c r="L1531" s="1">
        <v>41170</v>
      </c>
      <c r="M1531" s="3">
        <v>3177.8029999999999</v>
      </c>
      <c r="N1531" s="2">
        <f t="shared" si="189"/>
        <v>-1.1901891444120572E-4</v>
      </c>
      <c r="O1531" s="2">
        <f t="shared" si="190"/>
        <v>8.5974278538554785E-2</v>
      </c>
      <c r="Q1531" s="1">
        <v>41120</v>
      </c>
      <c r="R1531" s="3">
        <v>19585.400000000001</v>
      </c>
      <c r="S1531" s="2">
        <f t="shared" si="191"/>
        <v>6.9389602717848508E-3</v>
      </c>
      <c r="T1531" s="2">
        <f t="shared" si="192"/>
        <v>-6.1613352273460931E-2</v>
      </c>
      <c r="V1531" s="1">
        <v>41113</v>
      </c>
      <c r="W1531" s="3">
        <v>8508.32</v>
      </c>
      <c r="X1531" s="2">
        <f t="shared" si="193"/>
        <v>-8.1687700550021926E-3</v>
      </c>
      <c r="Y1531" s="2">
        <f t="shared" si="194"/>
        <v>-7.4379508501145442E-2</v>
      </c>
    </row>
    <row r="1532" spans="2:25" hidden="1" x14ac:dyDescent="0.25">
      <c r="B1532" s="1">
        <v>41169</v>
      </c>
      <c r="C1532" s="3">
        <v>1461.19</v>
      </c>
      <c r="D1532" s="2">
        <v>-1.3591373647201697E-3</v>
      </c>
      <c r="E1532" s="2">
        <v>8.2240878316836838E-2</v>
      </c>
      <c r="G1532" s="1">
        <v>41169</v>
      </c>
      <c r="H1532" s="3">
        <v>13553.1</v>
      </c>
      <c r="I1532" s="2">
        <f t="shared" si="187"/>
        <v>-1.2884954555725848E-3</v>
      </c>
      <c r="J1532" s="2">
        <f t="shared" si="188"/>
        <v>8.1012373563264184E-2</v>
      </c>
      <c r="L1532" s="1">
        <v>41169</v>
      </c>
      <c r="M1532" s="3">
        <v>3178.674</v>
      </c>
      <c r="N1532" s="2">
        <f t="shared" si="189"/>
        <v>-7.2052225017118956E-4</v>
      </c>
      <c r="O1532" s="2">
        <f t="shared" si="190"/>
        <v>9.1882165162874965E-2</v>
      </c>
      <c r="Q1532" s="1">
        <v>41117</v>
      </c>
      <c r="R1532" s="3">
        <v>19274.96</v>
      </c>
      <c r="S1532" s="2">
        <f t="shared" si="191"/>
        <v>8.6973882006146971E-3</v>
      </c>
      <c r="T1532" s="2">
        <f t="shared" si="192"/>
        <v>-6.7992987479265452E-2</v>
      </c>
      <c r="V1532" s="1">
        <v>41110</v>
      </c>
      <c r="W1532" s="3">
        <v>8669.8700000000008</v>
      </c>
      <c r="X1532" s="2">
        <f t="shared" si="193"/>
        <v>-6.250416265852733E-3</v>
      </c>
      <c r="Y1532" s="2">
        <f t="shared" si="194"/>
        <v>-6.4153908375362917E-2</v>
      </c>
    </row>
    <row r="1533" spans="2:25" hidden="1" x14ac:dyDescent="0.25">
      <c r="B1533" s="1">
        <v>41166</v>
      </c>
      <c r="C1533" s="3">
        <v>1465.77</v>
      </c>
      <c r="D1533" s="2">
        <v>1.7159475630639436E-3</v>
      </c>
      <c r="E1533" s="2">
        <v>9.1000873122341716E-2</v>
      </c>
      <c r="G1533" s="1">
        <v>41166</v>
      </c>
      <c r="H1533" s="3">
        <v>13593.37</v>
      </c>
      <c r="I1533" s="2">
        <f t="shared" si="187"/>
        <v>1.7129643506755248E-3</v>
      </c>
      <c r="J1533" s="2">
        <f t="shared" si="188"/>
        <v>8.7775334763892321E-2</v>
      </c>
      <c r="L1533" s="1">
        <v>41166</v>
      </c>
      <c r="M1533" s="3">
        <v>3183.9520000000002</v>
      </c>
      <c r="N1533" s="2">
        <f t="shared" si="189"/>
        <v>3.853186744939821E-3</v>
      </c>
      <c r="O1533" s="2">
        <f t="shared" si="190"/>
        <v>9.9477082933951202E-2</v>
      </c>
      <c r="Q1533" s="1">
        <v>41116</v>
      </c>
      <c r="R1533" s="3">
        <v>18892.79</v>
      </c>
      <c r="S1533" s="2">
        <f t="shared" si="191"/>
        <v>3.5552934781207031E-4</v>
      </c>
      <c r="T1533" s="2">
        <f t="shared" si="192"/>
        <v>-7.727548356607071E-2</v>
      </c>
      <c r="V1533" s="1">
        <v>41109</v>
      </c>
      <c r="W1533" s="3">
        <v>8795.5499999999993</v>
      </c>
      <c r="X1533" s="2">
        <f t="shared" si="193"/>
        <v>3.4109647673933848E-3</v>
      </c>
      <c r="Y1533" s="2">
        <f t="shared" si="194"/>
        <v>-6.1436894313604565E-2</v>
      </c>
    </row>
    <row r="1534" spans="2:25" hidden="1" x14ac:dyDescent="0.25">
      <c r="B1534" s="1">
        <v>41165</v>
      </c>
      <c r="C1534" s="3">
        <v>1459.99</v>
      </c>
      <c r="D1534" s="2">
        <v>7.0261115124210334E-3</v>
      </c>
      <c r="E1534" s="2">
        <v>9.5100003234572655E-2</v>
      </c>
      <c r="G1534" s="1">
        <v>41165</v>
      </c>
      <c r="H1534" s="3">
        <v>13539.86</v>
      </c>
      <c r="I1534" s="2">
        <f t="shared" si="187"/>
        <v>6.6748943603739353E-3</v>
      </c>
      <c r="J1534" s="2">
        <f t="shared" si="188"/>
        <v>8.781506990636076E-2</v>
      </c>
      <c r="L1534" s="1">
        <v>41165</v>
      </c>
      <c r="M1534" s="3">
        <v>3155.828</v>
      </c>
      <c r="N1534" s="2">
        <f t="shared" si="189"/>
        <v>5.7510664875100835E-3</v>
      </c>
      <c r="O1534" s="2">
        <f t="shared" si="190"/>
        <v>0.1020271095082691</v>
      </c>
      <c r="Q1534" s="1">
        <v>41115</v>
      </c>
      <c r="R1534" s="3">
        <v>18877.330000000002</v>
      </c>
      <c r="S1534" s="2">
        <f t="shared" si="191"/>
        <v>-5.9476137591524519E-4</v>
      </c>
      <c r="T1534" s="2">
        <f t="shared" si="192"/>
        <v>-7.2233597623583862E-2</v>
      </c>
      <c r="V1534" s="1">
        <v>41108</v>
      </c>
      <c r="W1534" s="3">
        <v>8726.74</v>
      </c>
      <c r="X1534" s="2">
        <f t="shared" si="193"/>
        <v>-1.4041134062630907E-3</v>
      </c>
      <c r="Y1534" s="2">
        <f t="shared" si="194"/>
        <v>-5.9598960700733804E-2</v>
      </c>
    </row>
    <row r="1535" spans="2:25" hidden="1" x14ac:dyDescent="0.25">
      <c r="B1535" s="1">
        <v>41164</v>
      </c>
      <c r="C1535" s="3">
        <v>1436.56</v>
      </c>
      <c r="D1535" s="2">
        <v>9.0789508466525477E-4</v>
      </c>
      <c r="E1535" s="2">
        <v>9.2016741511073391E-2</v>
      </c>
      <c r="G1535" s="1">
        <v>41164</v>
      </c>
      <c r="H1535" s="3">
        <v>13333.35</v>
      </c>
      <c r="I1535" s="2">
        <f t="shared" si="187"/>
        <v>3.2551669559602889E-4</v>
      </c>
      <c r="J1535" s="2">
        <f t="shared" si="188"/>
        <v>8.3857423484315186E-2</v>
      </c>
      <c r="L1535" s="1">
        <v>41164</v>
      </c>
      <c r="M1535" s="3">
        <v>3114.3130000000001</v>
      </c>
      <c r="N1535" s="2">
        <f t="shared" si="189"/>
        <v>1.3669572740094835E-3</v>
      </c>
      <c r="O1535" s="2">
        <f t="shared" si="190"/>
        <v>0.10101886297531332</v>
      </c>
      <c r="Q1535" s="1">
        <v>41114</v>
      </c>
      <c r="R1535" s="3">
        <v>18903.2</v>
      </c>
      <c r="S1535" s="2">
        <f t="shared" si="191"/>
        <v>-3.4387512265445916E-3</v>
      </c>
      <c r="T1535" s="2">
        <f t="shared" si="192"/>
        <v>-7.4580410575467715E-2</v>
      </c>
      <c r="V1535" s="1">
        <v>41107</v>
      </c>
      <c r="W1535" s="3">
        <v>8755</v>
      </c>
      <c r="X1535" s="2">
        <f t="shared" si="193"/>
        <v>1.5345197645898919E-3</v>
      </c>
      <c r="Y1535" s="2">
        <f t="shared" si="194"/>
        <v>-5.8000007765621753E-2</v>
      </c>
    </row>
    <row r="1536" spans="2:25" hidden="1" x14ac:dyDescent="0.25">
      <c r="B1536" s="1">
        <v>41163</v>
      </c>
      <c r="C1536" s="3">
        <v>1433.56</v>
      </c>
      <c r="D1536" s="2">
        <v>1.3593332499668579E-3</v>
      </c>
      <c r="E1536" s="2">
        <v>9.4123516536663482E-2</v>
      </c>
      <c r="G1536" s="1">
        <v>41163</v>
      </c>
      <c r="H1536" s="3">
        <v>13323.36</v>
      </c>
      <c r="I1536" s="2">
        <f t="shared" si="187"/>
        <v>2.2572941848182601E-3</v>
      </c>
      <c r="J1536" s="2">
        <f t="shared" si="188"/>
        <v>7.1696384016571163E-2</v>
      </c>
      <c r="L1536" s="1">
        <v>41163</v>
      </c>
      <c r="M1536" s="3">
        <v>3104.5259999999998</v>
      </c>
      <c r="N1536" s="2">
        <f t="shared" si="189"/>
        <v>7.0090923278482898E-5</v>
      </c>
      <c r="O1536" s="2">
        <f t="shared" si="190"/>
        <v>8.9022431069514713E-2</v>
      </c>
      <c r="Q1536" s="1">
        <v>41113</v>
      </c>
      <c r="R1536" s="3">
        <v>19053.47</v>
      </c>
      <c r="S1536" s="2">
        <f t="shared" si="191"/>
        <v>-1.3185092777112981E-2</v>
      </c>
      <c r="T1536" s="2">
        <f t="shared" si="192"/>
        <v>-6.2197624034248125E-2</v>
      </c>
      <c r="V1536" s="1">
        <v>41103</v>
      </c>
      <c r="W1536" s="3">
        <v>8724.1200000000008</v>
      </c>
      <c r="X1536" s="2">
        <f t="shared" si="193"/>
        <v>2.0464767846273607E-4</v>
      </c>
      <c r="Y1536" s="2">
        <f t="shared" si="194"/>
        <v>-5.4462365272300604E-2</v>
      </c>
    </row>
    <row r="1537" spans="2:25" hidden="1" x14ac:dyDescent="0.25">
      <c r="B1537" s="1">
        <v>41162</v>
      </c>
      <c r="C1537" s="3">
        <v>1429.08</v>
      </c>
      <c r="D1537" s="2">
        <v>-2.6781830391076006E-3</v>
      </c>
      <c r="E1537" s="2">
        <v>8.1008472244824895E-2</v>
      </c>
      <c r="G1537" s="1">
        <v>41162</v>
      </c>
      <c r="H1537" s="3">
        <v>13254.29</v>
      </c>
      <c r="I1537" s="2">
        <f t="shared" si="187"/>
        <v>-1.7119389695271297E-3</v>
      </c>
      <c r="J1537" s="2">
        <f t="shared" si="188"/>
        <v>6.4885879234600152E-2</v>
      </c>
      <c r="L1537" s="1">
        <v>41162</v>
      </c>
      <c r="M1537" s="3">
        <v>3104.0250000000001</v>
      </c>
      <c r="N1537" s="2">
        <f t="shared" si="189"/>
        <v>-4.509557996310469E-3</v>
      </c>
      <c r="O1537" s="2">
        <f t="shared" si="190"/>
        <v>8.5565597787193096E-2</v>
      </c>
      <c r="Q1537" s="1">
        <v>41110</v>
      </c>
      <c r="R1537" s="3">
        <v>19640.8</v>
      </c>
      <c r="S1537" s="2">
        <f t="shared" si="191"/>
        <v>1.8114163888955147E-3</v>
      </c>
      <c r="T1537" s="2">
        <f t="shared" si="192"/>
        <v>-4.9336344449438511E-2</v>
      </c>
      <c r="V1537" s="1">
        <v>41102</v>
      </c>
      <c r="W1537" s="3">
        <v>8720.01</v>
      </c>
      <c r="X1537" s="2">
        <f t="shared" si="193"/>
        <v>-6.4753577719600369E-3</v>
      </c>
      <c r="Y1537" s="2">
        <f t="shared" si="194"/>
        <v>-5.837284547354335E-2</v>
      </c>
    </row>
    <row r="1538" spans="2:25" hidden="1" x14ac:dyDescent="0.25">
      <c r="B1538" s="1">
        <v>41159</v>
      </c>
      <c r="C1538" s="3">
        <v>1437.92</v>
      </c>
      <c r="D1538" s="2">
        <v>1.7583470463279655E-3</v>
      </c>
      <c r="E1538" s="2">
        <v>7.9053204350714973E-2</v>
      </c>
      <c r="G1538" s="1">
        <v>41159</v>
      </c>
      <c r="H1538" s="3">
        <v>13306.64</v>
      </c>
      <c r="I1538" s="2">
        <f t="shared" si="187"/>
        <v>4.7807495850250153E-4</v>
      </c>
      <c r="J1538" s="2">
        <f t="shared" si="188"/>
        <v>7.7210507184296437E-2</v>
      </c>
      <c r="L1538" s="1">
        <v>41159</v>
      </c>
      <c r="M1538" s="3">
        <v>3136.424</v>
      </c>
      <c r="N1538" s="2">
        <f t="shared" si="189"/>
        <v>8.4750708923714803E-5</v>
      </c>
      <c r="O1538" s="2">
        <f t="shared" si="190"/>
        <v>0.10306491654768897</v>
      </c>
      <c r="Q1538" s="1">
        <v>41109</v>
      </c>
      <c r="R1538" s="3">
        <v>19559.05</v>
      </c>
      <c r="S1538" s="2">
        <f t="shared" si="191"/>
        <v>7.1453979087299016E-3</v>
      </c>
      <c r="T1538" s="2">
        <f t="shared" si="192"/>
        <v>-4.9143949243564078E-2</v>
      </c>
      <c r="V1538" s="1">
        <v>41101</v>
      </c>
      <c r="W1538" s="3">
        <v>8851</v>
      </c>
      <c r="X1538" s="2">
        <f t="shared" si="193"/>
        <v>-3.3009730273389563E-4</v>
      </c>
      <c r="Y1538" s="2">
        <f t="shared" si="194"/>
        <v>-5.022448715489785E-2</v>
      </c>
    </row>
    <row r="1539" spans="2:25" hidden="1" x14ac:dyDescent="0.25">
      <c r="B1539" s="1">
        <v>41158</v>
      </c>
      <c r="C1539" s="3">
        <v>1432.11</v>
      </c>
      <c r="D1539" s="2">
        <v>8.7825269317859979E-3</v>
      </c>
      <c r="E1539" s="2">
        <v>8.956099276144093E-2</v>
      </c>
      <c r="G1539" s="1">
        <v>41158</v>
      </c>
      <c r="H1539" s="3">
        <v>13292</v>
      </c>
      <c r="I1539" s="2">
        <f t="shared" si="187"/>
        <v>8.0636927926297092E-3</v>
      </c>
      <c r="J1539" s="2">
        <f t="shared" si="188"/>
        <v>7.2813975532052835E-2</v>
      </c>
      <c r="L1539" s="1">
        <v>41158</v>
      </c>
      <c r="M1539" s="3">
        <v>3135.8119999999999</v>
      </c>
      <c r="N1539" s="2">
        <f t="shared" si="189"/>
        <v>9.3154892349812946E-3</v>
      </c>
      <c r="O1539" s="2">
        <f t="shared" si="190"/>
        <v>0.1018405515541321</v>
      </c>
      <c r="Q1539" s="1">
        <v>41108</v>
      </c>
      <c r="R1539" s="3">
        <v>19239.88</v>
      </c>
      <c r="S1539" s="2">
        <f t="shared" si="191"/>
        <v>-4.8362426800982218E-3</v>
      </c>
      <c r="T1539" s="2">
        <f t="shared" si="192"/>
        <v>-5.4348752685681359E-2</v>
      </c>
      <c r="V1539" s="1">
        <v>41100</v>
      </c>
      <c r="W1539" s="3">
        <v>8857.73</v>
      </c>
      <c r="X1539" s="2">
        <f t="shared" si="193"/>
        <v>-1.9152948472374908E-3</v>
      </c>
      <c r="Y1539" s="2">
        <f t="shared" si="194"/>
        <v>-5.1073794926810891E-2</v>
      </c>
    </row>
    <row r="1540" spans="2:25" hidden="1" x14ac:dyDescent="0.25">
      <c r="B1540" s="1">
        <v>41157</v>
      </c>
      <c r="C1540" s="3">
        <v>1403.44</v>
      </c>
      <c r="D1540" s="2">
        <v>-4.6392709305904939E-4</v>
      </c>
      <c r="E1540" s="2">
        <v>7.7536851413352606E-2</v>
      </c>
      <c r="G1540" s="1">
        <v>41157</v>
      </c>
      <c r="H1540" s="3">
        <v>13047.48</v>
      </c>
      <c r="I1540" s="2">
        <f t="shared" ref="I1540:I1603" si="195">LOG(H1540/H1541)</f>
        <v>3.8428692619031776E-4</v>
      </c>
      <c r="J1540" s="2">
        <f t="shared" ref="J1540:J1603" si="196">SUM(I1540:I1793)</f>
        <v>5.5071694634294149E-2</v>
      </c>
      <c r="L1540" s="1">
        <v>41157</v>
      </c>
      <c r="M1540" s="3">
        <v>3069.2660000000001</v>
      </c>
      <c r="N1540" s="2">
        <f t="shared" ref="N1540:N1603" si="197">LOG(M1540/M1541)</f>
        <v>-8.1892435023459822E-4</v>
      </c>
      <c r="O1540" s="2">
        <f t="shared" ref="O1540:O1603" si="198">SUM(N1540:N1793)</f>
        <v>8.1169306056451104E-2</v>
      </c>
      <c r="Q1540" s="1">
        <v>41107</v>
      </c>
      <c r="R1540" s="3">
        <v>19455.330000000002</v>
      </c>
      <c r="S1540" s="2">
        <f t="shared" ref="S1540:S1603" si="199">LOG(R1540/R1541)</f>
        <v>7.5202778461210982E-3</v>
      </c>
      <c r="T1540" s="2">
        <f t="shared" ref="T1540:T1603" si="200">SUM(S1540:S1787)</f>
        <v>-5.0917004268342898E-2</v>
      </c>
      <c r="V1540" s="1">
        <v>41099</v>
      </c>
      <c r="W1540" s="3">
        <v>8896.8799999999992</v>
      </c>
      <c r="X1540" s="2">
        <f t="shared" ref="X1540:X1603" si="201">LOG(W1540/W1541)</f>
        <v>-6.0049141026410026E-3</v>
      </c>
      <c r="Y1540" s="2">
        <f t="shared" ref="Y1540:Y1603" si="202">SUM(X1540:X1784)</f>
        <v>-4.7533037691092475E-2</v>
      </c>
    </row>
    <row r="1541" spans="2:25" hidden="1" x14ac:dyDescent="0.25">
      <c r="B1541" s="1">
        <v>41156</v>
      </c>
      <c r="C1541" s="3">
        <v>1404.94</v>
      </c>
      <c r="D1541" s="2">
        <v>-5.0666047625686145E-4</v>
      </c>
      <c r="E1541" s="2">
        <v>6.6879818882561698E-2</v>
      </c>
      <c r="G1541" s="1">
        <v>41156</v>
      </c>
      <c r="H1541" s="3">
        <v>13035.94</v>
      </c>
      <c r="I1541" s="2">
        <f t="shared" si="195"/>
        <v>-1.825161933357031E-3</v>
      </c>
      <c r="J1541" s="2">
        <f t="shared" si="196"/>
        <v>5.0178106749078952E-2</v>
      </c>
      <c r="L1541" s="1">
        <v>41156</v>
      </c>
      <c r="M1541" s="3">
        <v>3075.0590000000002</v>
      </c>
      <c r="N1541" s="2">
        <f t="shared" si="197"/>
        <v>1.1446329650825606E-3</v>
      </c>
      <c r="O1541" s="2">
        <f t="shared" si="198"/>
        <v>7.6324655232006405E-2</v>
      </c>
      <c r="Q1541" s="1">
        <v>41106</v>
      </c>
      <c r="R1541" s="3">
        <v>19121.34</v>
      </c>
      <c r="S1541" s="2">
        <f t="shared" si="199"/>
        <v>6.5256747317229882E-4</v>
      </c>
      <c r="T1541" s="2">
        <f t="shared" si="200"/>
        <v>-5.9722258319448919E-2</v>
      </c>
      <c r="V1541" s="1">
        <v>41096</v>
      </c>
      <c r="W1541" s="3">
        <v>9020.75</v>
      </c>
      <c r="X1541" s="2">
        <f t="shared" si="201"/>
        <v>-2.8336354569956767E-3</v>
      </c>
      <c r="Y1541" s="2">
        <f t="shared" si="202"/>
        <v>-4.7766553128593237E-2</v>
      </c>
    </row>
    <row r="1542" spans="2:25" hidden="1" x14ac:dyDescent="0.25">
      <c r="B1542" s="1">
        <v>41152</v>
      </c>
      <c r="C1542" s="3">
        <v>1406.58</v>
      </c>
      <c r="D1542" s="2">
        <v>2.1977416033980798E-3</v>
      </c>
      <c r="E1542" s="2">
        <v>6.2199923909688468E-2</v>
      </c>
      <c r="G1542" s="1">
        <v>41152</v>
      </c>
      <c r="H1542" s="3">
        <v>13090.84</v>
      </c>
      <c r="I1542" s="2">
        <f t="shared" si="195"/>
        <v>3.0004440019000597E-3</v>
      </c>
      <c r="J1542" s="2">
        <f t="shared" si="196"/>
        <v>5.4011559177102958E-2</v>
      </c>
      <c r="L1542" s="1">
        <v>41152</v>
      </c>
      <c r="M1542" s="3">
        <v>3066.9650000000001</v>
      </c>
      <c r="N1542" s="2">
        <f t="shared" si="197"/>
        <v>2.5925621354216805E-3</v>
      </c>
      <c r="O1542" s="2">
        <f t="shared" si="198"/>
        <v>7.5744416395656655E-2</v>
      </c>
      <c r="Q1542" s="1">
        <v>41103</v>
      </c>
      <c r="R1542" s="3">
        <v>19092.63</v>
      </c>
      <c r="S1542" s="2">
        <f t="shared" si="199"/>
        <v>1.5385798889242055E-3</v>
      </c>
      <c r="T1542" s="2">
        <f t="shared" si="200"/>
        <v>-6.0111083474840434E-2</v>
      </c>
      <c r="V1542" s="1">
        <v>41095</v>
      </c>
      <c r="W1542" s="3">
        <v>9079.7999999999993</v>
      </c>
      <c r="X1542" s="2">
        <f t="shared" si="201"/>
        <v>-1.1640761462463865E-3</v>
      </c>
      <c r="Y1542" s="2">
        <f t="shared" si="202"/>
        <v>-4.7864437939799144E-2</v>
      </c>
    </row>
    <row r="1543" spans="2:25" hidden="1" x14ac:dyDescent="0.25">
      <c r="B1543" s="1">
        <v>41151</v>
      </c>
      <c r="C1543" s="3">
        <v>1399.48</v>
      </c>
      <c r="D1543" s="2">
        <v>-3.403315135240535E-3</v>
      </c>
      <c r="E1543" s="2">
        <v>6.2134539082231252E-2</v>
      </c>
      <c r="G1543" s="1">
        <v>41151</v>
      </c>
      <c r="H1543" s="3">
        <v>13000.71</v>
      </c>
      <c r="I1543" s="2">
        <f t="shared" si="195"/>
        <v>-3.5521329003232504E-3</v>
      </c>
      <c r="J1543" s="2">
        <f t="shared" si="196"/>
        <v>5.1789488294779994E-2</v>
      </c>
      <c r="L1543" s="1">
        <v>41151</v>
      </c>
      <c r="M1543" s="3">
        <v>3048.7109999999998</v>
      </c>
      <c r="N1543" s="2">
        <f t="shared" si="197"/>
        <v>-4.6015172015376332E-3</v>
      </c>
      <c r="O1543" s="2">
        <f t="shared" si="198"/>
        <v>7.5518486203879825E-2</v>
      </c>
      <c r="Q1543" s="1">
        <v>41102</v>
      </c>
      <c r="R1543" s="3">
        <v>19025.11</v>
      </c>
      <c r="S1543" s="2">
        <f t="shared" si="199"/>
        <v>-8.9191418708027444E-3</v>
      </c>
      <c r="T1543" s="2">
        <f t="shared" si="200"/>
        <v>-5.6394630875218593E-2</v>
      </c>
      <c r="V1543" s="1">
        <v>41094</v>
      </c>
      <c r="W1543" s="3">
        <v>9104.17</v>
      </c>
      <c r="X1543" s="2">
        <f t="shared" si="201"/>
        <v>1.796381648262528E-3</v>
      </c>
      <c r="Y1543" s="2">
        <f t="shared" si="202"/>
        <v>-4.383827457969873E-2</v>
      </c>
    </row>
    <row r="1544" spans="2:25" hidden="1" x14ac:dyDescent="0.25">
      <c r="B1544" s="1">
        <v>41150</v>
      </c>
      <c r="C1544" s="3">
        <v>1410.49</v>
      </c>
      <c r="D1544" s="2">
        <v>3.6655954106224012E-4</v>
      </c>
      <c r="E1544" s="2">
        <v>6.6555928417576862E-2</v>
      </c>
      <c r="G1544" s="1">
        <v>41150</v>
      </c>
      <c r="H1544" s="3">
        <v>13107.48</v>
      </c>
      <c r="I1544" s="2">
        <f t="shared" si="195"/>
        <v>1.4879414545556925E-4</v>
      </c>
      <c r="J1544" s="2">
        <f t="shared" si="196"/>
        <v>6.503534341027617E-2</v>
      </c>
      <c r="L1544" s="1">
        <v>41150</v>
      </c>
      <c r="M1544" s="3">
        <v>3081.1849999999999</v>
      </c>
      <c r="N1544" s="2">
        <f t="shared" si="197"/>
        <v>5.7009582728498071E-4</v>
      </c>
      <c r="O1544" s="2">
        <f t="shared" si="198"/>
        <v>9.4292362716833861E-2</v>
      </c>
      <c r="Q1544" s="1">
        <v>41101</v>
      </c>
      <c r="R1544" s="3">
        <v>19419.87</v>
      </c>
      <c r="S1544" s="2">
        <f t="shared" si="199"/>
        <v>5.2608223508880951E-4</v>
      </c>
      <c r="T1544" s="2">
        <f t="shared" si="200"/>
        <v>-6.0977380481931326E-2</v>
      </c>
      <c r="V1544" s="1">
        <v>41093</v>
      </c>
      <c r="W1544" s="3">
        <v>9066.59</v>
      </c>
      <c r="X1544" s="2">
        <f t="shared" si="201"/>
        <v>3.0335727745288503E-3</v>
      </c>
      <c r="Y1544" s="2">
        <f t="shared" si="202"/>
        <v>-4.6123392241097794E-2</v>
      </c>
    </row>
    <row r="1545" spans="2:25" hidden="1" x14ac:dyDescent="0.25">
      <c r="B1545" s="1">
        <v>41149</v>
      </c>
      <c r="C1545" s="3">
        <v>1409.3</v>
      </c>
      <c r="D1545" s="2">
        <v>-3.5116410473633647E-4</v>
      </c>
      <c r="E1545" s="2">
        <v>7.8300792209074085E-2</v>
      </c>
      <c r="G1545" s="1">
        <v>41149</v>
      </c>
      <c r="H1545" s="3">
        <v>13102.99</v>
      </c>
      <c r="I1545" s="2">
        <f t="shared" si="195"/>
        <v>-7.1798296242536568E-4</v>
      </c>
      <c r="J1545" s="2">
        <f t="shared" si="196"/>
        <v>7.0102553278585472E-2</v>
      </c>
      <c r="L1545" s="1">
        <v>41149</v>
      </c>
      <c r="M1545" s="3">
        <v>3077.143</v>
      </c>
      <c r="N1545" s="2">
        <f t="shared" si="197"/>
        <v>5.5798512895324868E-4</v>
      </c>
      <c r="O1545" s="2">
        <f t="shared" si="198"/>
        <v>0.10439871860208115</v>
      </c>
      <c r="Q1545" s="1">
        <v>41100</v>
      </c>
      <c r="R1545" s="3">
        <v>19396.36</v>
      </c>
      <c r="S1545" s="2">
        <f t="shared" si="199"/>
        <v>-7.0987055728245264E-4</v>
      </c>
      <c r="T1545" s="2">
        <f t="shared" si="200"/>
        <v>-6.8810983472306117E-2</v>
      </c>
      <c r="V1545" s="1">
        <v>41092</v>
      </c>
      <c r="W1545" s="3">
        <v>9003.48</v>
      </c>
      <c r="X1545" s="2">
        <f t="shared" si="201"/>
        <v>-1.5915059597359295E-4</v>
      </c>
      <c r="Y1545" s="2">
        <f t="shared" si="202"/>
        <v>-4.4391898828607348E-2</v>
      </c>
    </row>
    <row r="1546" spans="2:25" hidden="1" x14ac:dyDescent="0.25">
      <c r="B1546" s="1">
        <v>41148</v>
      </c>
      <c r="C1546" s="3">
        <v>1410.44</v>
      </c>
      <c r="D1546" s="2">
        <v>-2.124088351426777E-4</v>
      </c>
      <c r="E1546" s="2">
        <v>8.5170018849774931E-2</v>
      </c>
      <c r="G1546" s="1">
        <v>41148</v>
      </c>
      <c r="H1546" s="3">
        <v>13124.67</v>
      </c>
      <c r="I1546" s="2">
        <f t="shared" si="195"/>
        <v>-1.1004993399371674E-3</v>
      </c>
      <c r="J1546" s="2">
        <f t="shared" si="196"/>
        <v>6.4214727220340564E-2</v>
      </c>
      <c r="L1546" s="1">
        <v>41148</v>
      </c>
      <c r="M1546" s="3">
        <v>3073.192</v>
      </c>
      <c r="N1546" s="2">
        <f t="shared" si="197"/>
        <v>4.8159285510760585E-4</v>
      </c>
      <c r="O1546" s="2">
        <f t="shared" si="198"/>
        <v>9.5299092811623146E-2</v>
      </c>
      <c r="Q1546" s="1">
        <v>41099</v>
      </c>
      <c r="R1546" s="3">
        <v>19428.09</v>
      </c>
      <c r="S1546" s="2">
        <f t="shared" si="199"/>
        <v>-8.2491211752660012E-3</v>
      </c>
      <c r="T1546" s="2">
        <f t="shared" si="200"/>
        <v>-6.433455477868856E-2</v>
      </c>
      <c r="V1546" s="1">
        <v>41089</v>
      </c>
      <c r="W1546" s="3">
        <v>9006.7800000000007</v>
      </c>
      <c r="X1546" s="2">
        <f t="shared" si="201"/>
        <v>6.4447470188106473E-3</v>
      </c>
      <c r="Y1546" s="2">
        <f t="shared" si="202"/>
        <v>-4.3911670620046986E-2</v>
      </c>
    </row>
    <row r="1547" spans="2:25" hidden="1" x14ac:dyDescent="0.25">
      <c r="B1547" s="1">
        <v>41145</v>
      </c>
      <c r="C1547" s="3">
        <v>1411.13</v>
      </c>
      <c r="D1547" s="2">
        <v>2.7942305192895471E-3</v>
      </c>
      <c r="E1547" s="2">
        <v>7.8569227875003173E-2</v>
      </c>
      <c r="G1547" s="1">
        <v>41145</v>
      </c>
      <c r="H1547" s="3">
        <v>13157.97</v>
      </c>
      <c r="I1547" s="2">
        <f t="shared" si="195"/>
        <v>3.3301877757714788E-3</v>
      </c>
      <c r="J1547" s="2">
        <f t="shared" si="196"/>
        <v>7.0872966506267648E-2</v>
      </c>
      <c r="L1547" s="1">
        <v>41145</v>
      </c>
      <c r="M1547" s="3">
        <v>3069.7860000000001</v>
      </c>
      <c r="N1547" s="2">
        <f t="shared" si="197"/>
        <v>2.3238309369972626E-3</v>
      </c>
      <c r="O1547" s="2">
        <f t="shared" si="198"/>
        <v>9.8640995380097962E-2</v>
      </c>
      <c r="Q1547" s="1">
        <v>41096</v>
      </c>
      <c r="R1547" s="3">
        <v>19800.64</v>
      </c>
      <c r="S1547" s="2">
        <f t="shared" si="199"/>
        <v>-1.8617428012457233E-4</v>
      </c>
      <c r="T1547" s="2">
        <f t="shared" si="200"/>
        <v>-5.5841907927426833E-2</v>
      </c>
      <c r="V1547" s="1">
        <v>41088</v>
      </c>
      <c r="W1547" s="3">
        <v>8874.11</v>
      </c>
      <c r="X1547" s="2">
        <f t="shared" si="201"/>
        <v>7.0861885290669762E-3</v>
      </c>
      <c r="Y1547" s="2">
        <f t="shared" si="202"/>
        <v>-4.6107413775142402E-2</v>
      </c>
    </row>
    <row r="1548" spans="2:25" hidden="1" x14ac:dyDescent="0.25">
      <c r="B1548" s="1">
        <v>41144</v>
      </c>
      <c r="C1548" s="3">
        <v>1402.08</v>
      </c>
      <c r="D1548" s="2">
        <v>-3.5199459895379984E-3</v>
      </c>
      <c r="E1548" s="2">
        <v>8.1435874400476296E-2</v>
      </c>
      <c r="G1548" s="1">
        <v>41144</v>
      </c>
      <c r="H1548" s="3">
        <v>13057.46</v>
      </c>
      <c r="I1548" s="2">
        <f t="shared" si="195"/>
        <v>-3.8180752033418522E-3</v>
      </c>
      <c r="J1548" s="2">
        <f t="shared" si="196"/>
        <v>8.0242879582486312E-2</v>
      </c>
      <c r="L1548" s="1">
        <v>41144</v>
      </c>
      <c r="M1548" s="3">
        <v>3053.404</v>
      </c>
      <c r="N1548" s="2">
        <f t="shared" si="197"/>
        <v>-2.8729680977255005E-3</v>
      </c>
      <c r="O1548" s="2">
        <f t="shared" si="198"/>
        <v>0.11457105276118401</v>
      </c>
      <c r="Q1548" s="1">
        <v>41095</v>
      </c>
      <c r="R1548" s="3">
        <v>19809.13</v>
      </c>
      <c r="S1548" s="2">
        <f t="shared" si="199"/>
        <v>2.1842864267867359E-3</v>
      </c>
      <c r="T1548" s="2">
        <f t="shared" si="200"/>
        <v>-6.0076862885573519E-2</v>
      </c>
      <c r="V1548" s="1">
        <v>41087</v>
      </c>
      <c r="W1548" s="3">
        <v>8730.49</v>
      </c>
      <c r="X1548" s="2">
        <f t="shared" si="201"/>
        <v>3.3206768758090909E-3</v>
      </c>
      <c r="Y1548" s="2">
        <f t="shared" si="202"/>
        <v>-5.0899912388783164E-2</v>
      </c>
    </row>
    <row r="1549" spans="2:25" hidden="1" x14ac:dyDescent="0.25">
      <c r="B1549" s="1">
        <v>41143</v>
      </c>
      <c r="C1549" s="3">
        <v>1413.49</v>
      </c>
      <c r="D1549" s="2">
        <v>9.8331058424204484E-5</v>
      </c>
      <c r="E1549" s="2">
        <v>9.9595983613475769E-2</v>
      </c>
      <c r="G1549" s="1">
        <v>41143</v>
      </c>
      <c r="H1549" s="3">
        <v>13172.76</v>
      </c>
      <c r="I1549" s="2">
        <f t="shared" si="195"/>
        <v>-1.0149218598084948E-3</v>
      </c>
      <c r="J1549" s="2">
        <f t="shared" si="196"/>
        <v>8.5543853365345437E-2</v>
      </c>
      <c r="L1549" s="1">
        <v>41143</v>
      </c>
      <c r="M1549" s="3">
        <v>3073.67</v>
      </c>
      <c r="N1549" s="2">
        <f t="shared" si="197"/>
        <v>9.0693042808937408E-4</v>
      </c>
      <c r="O1549" s="2">
        <f t="shared" si="198"/>
        <v>0.11810001855402374</v>
      </c>
      <c r="Q1549" s="1">
        <v>41094</v>
      </c>
      <c r="R1549" s="3">
        <v>19709.75</v>
      </c>
      <c r="S1549" s="2">
        <f t="shared" si="199"/>
        <v>-5.6767822855297977E-4</v>
      </c>
      <c r="T1549" s="2">
        <f t="shared" si="200"/>
        <v>-6.2690879190086479E-2</v>
      </c>
      <c r="V1549" s="1">
        <v>41086</v>
      </c>
      <c r="W1549" s="3">
        <v>8663.99</v>
      </c>
      <c r="X1549" s="2">
        <f t="shared" si="201"/>
        <v>-3.5260733770270851E-3</v>
      </c>
      <c r="Y1549" s="2">
        <f t="shared" si="202"/>
        <v>-5.338669116898237E-2</v>
      </c>
    </row>
    <row r="1550" spans="2:25" hidden="1" x14ac:dyDescent="0.25">
      <c r="B1550" s="1">
        <v>41142</v>
      </c>
      <c r="C1550" s="3">
        <v>1413.17</v>
      </c>
      <c r="D1550" s="2">
        <v>-1.5216351738510337E-3</v>
      </c>
      <c r="E1550" s="2">
        <v>9.9609736031547033E-2</v>
      </c>
      <c r="G1550" s="1">
        <v>41142</v>
      </c>
      <c r="H1550" s="3">
        <v>13203.58</v>
      </c>
      <c r="I1550" s="2">
        <f t="shared" si="195"/>
        <v>-2.2328915529614812E-3</v>
      </c>
      <c r="J1550" s="2">
        <f t="shared" si="196"/>
        <v>7.9671089345257295E-2</v>
      </c>
      <c r="L1550" s="1">
        <v>41142</v>
      </c>
      <c r="M1550" s="3">
        <v>3067.2579999999998</v>
      </c>
      <c r="N1550" s="2">
        <f t="shared" si="197"/>
        <v>-1.2658129304707018E-3</v>
      </c>
      <c r="O1550" s="2">
        <f t="shared" si="198"/>
        <v>0.11009489291995314</v>
      </c>
      <c r="Q1550" s="1">
        <v>41093</v>
      </c>
      <c r="R1550" s="3">
        <v>19735.53</v>
      </c>
      <c r="S1550" s="2">
        <f t="shared" si="199"/>
        <v>6.5199177858330281E-3</v>
      </c>
      <c r="T1550" s="2">
        <f t="shared" si="200"/>
        <v>-5.4962385375407062E-2</v>
      </c>
      <c r="V1550" s="1">
        <v>41085</v>
      </c>
      <c r="W1550" s="3">
        <v>8734.6200000000008</v>
      </c>
      <c r="X1550" s="2">
        <f t="shared" si="201"/>
        <v>-3.1572185690253688E-3</v>
      </c>
      <c r="Y1550" s="2">
        <f t="shared" si="202"/>
        <v>-4.3237390485106234E-2</v>
      </c>
    </row>
    <row r="1551" spans="2:25" hidden="1" x14ac:dyDescent="0.25">
      <c r="B1551" s="1">
        <v>41141</v>
      </c>
      <c r="C1551" s="3">
        <v>1418.13</v>
      </c>
      <c r="D1551" s="2">
        <v>-9.1872371708012939E-6</v>
      </c>
      <c r="E1551" s="2">
        <v>9.4563639638682181E-2</v>
      </c>
      <c r="G1551" s="1">
        <v>41141</v>
      </c>
      <c r="H1551" s="3">
        <v>13271.64</v>
      </c>
      <c r="I1551" s="2">
        <f t="shared" si="195"/>
        <v>-1.1648003037984843E-4</v>
      </c>
      <c r="J1551" s="2">
        <f t="shared" si="196"/>
        <v>6.5630955222248516E-2</v>
      </c>
      <c r="L1551" s="1">
        <v>41141</v>
      </c>
      <c r="M1551" s="3">
        <v>3076.2109999999998</v>
      </c>
      <c r="N1551" s="2">
        <f t="shared" si="197"/>
        <v>-5.3503309744494382E-5</v>
      </c>
      <c r="O1551" s="2">
        <f t="shared" si="198"/>
        <v>8.8086396754188306E-2</v>
      </c>
      <c r="Q1551" s="1">
        <v>41089</v>
      </c>
      <c r="R1551" s="3">
        <v>19441.46</v>
      </c>
      <c r="S1551" s="2">
        <f t="shared" si="199"/>
        <v>9.3980472899099863E-3</v>
      </c>
      <c r="T1551" s="2">
        <f t="shared" si="200"/>
        <v>-5.4899861971249471E-2</v>
      </c>
      <c r="V1551" s="1">
        <v>41082</v>
      </c>
      <c r="W1551" s="3">
        <v>8798.35</v>
      </c>
      <c r="X1551" s="2">
        <f t="shared" si="201"/>
        <v>-1.2677103378389792E-3</v>
      </c>
      <c r="Y1551" s="2">
        <f t="shared" si="202"/>
        <v>-3.6887654484357206E-2</v>
      </c>
    </row>
    <row r="1552" spans="2:25" hidden="1" x14ac:dyDescent="0.25">
      <c r="B1552" s="1">
        <v>41138</v>
      </c>
      <c r="C1552" s="3">
        <v>1418.16</v>
      </c>
      <c r="D1552" s="2">
        <v>8.1228986618148266E-4</v>
      </c>
      <c r="E1552" s="2">
        <v>7.4760917120464732E-2</v>
      </c>
      <c r="G1552" s="1">
        <v>41138</v>
      </c>
      <c r="H1552" s="3">
        <v>13275.2</v>
      </c>
      <c r="I1552" s="2">
        <f t="shared" si="195"/>
        <v>8.2158902577654958E-4</v>
      </c>
      <c r="J1552" s="2">
        <f t="shared" si="196"/>
        <v>6.5910370824057068E-2</v>
      </c>
      <c r="L1552" s="1">
        <v>41138</v>
      </c>
      <c r="M1552" s="3">
        <v>3076.59</v>
      </c>
      <c r="N1552" s="2">
        <f t="shared" si="197"/>
        <v>2.0091261550346127E-3</v>
      </c>
      <c r="O1552" s="2">
        <f t="shared" si="198"/>
        <v>8.6074920116890066E-2</v>
      </c>
      <c r="Q1552" s="1">
        <v>41088</v>
      </c>
      <c r="R1552" s="3">
        <v>19025.27</v>
      </c>
      <c r="S1552" s="2">
        <f t="shared" si="199"/>
        <v>-3.4487070737523992E-3</v>
      </c>
      <c r="T1552" s="2">
        <f t="shared" si="200"/>
        <v>-6.4309720648661903E-2</v>
      </c>
      <c r="V1552" s="1">
        <v>41081</v>
      </c>
      <c r="W1552" s="3">
        <v>8824.07</v>
      </c>
      <c r="X1552" s="2">
        <f t="shared" si="201"/>
        <v>3.546253003708985E-3</v>
      </c>
      <c r="Y1552" s="2">
        <f t="shared" si="202"/>
        <v>-4.0148532793196474E-2</v>
      </c>
    </row>
    <row r="1553" spans="2:25" hidden="1" x14ac:dyDescent="0.25">
      <c r="B1553" s="1">
        <v>41137</v>
      </c>
      <c r="C1553" s="3">
        <v>1415.51</v>
      </c>
      <c r="D1553" s="2">
        <v>3.0728220876715903E-3</v>
      </c>
      <c r="E1553" s="2">
        <v>7.4359875490280627E-2</v>
      </c>
      <c r="G1553" s="1">
        <v>41137</v>
      </c>
      <c r="H1553" s="3">
        <v>13250.11</v>
      </c>
      <c r="I1553" s="2">
        <f t="shared" si="195"/>
        <v>2.8058778247332075E-3</v>
      </c>
      <c r="J1553" s="2">
        <f t="shared" si="196"/>
        <v>6.2167900977741726E-2</v>
      </c>
      <c r="L1553" s="1">
        <v>41137</v>
      </c>
      <c r="M1553" s="3">
        <v>3062.39</v>
      </c>
      <c r="N1553" s="2">
        <f t="shared" si="197"/>
        <v>4.4845915875505338E-3</v>
      </c>
      <c r="O1553" s="2">
        <f t="shared" si="198"/>
        <v>7.8635599149289082E-2</v>
      </c>
      <c r="Q1553" s="1">
        <v>41087</v>
      </c>
      <c r="R1553" s="3">
        <v>19176.95</v>
      </c>
      <c r="S1553" s="2">
        <f t="shared" si="199"/>
        <v>4.4412275552256544E-3</v>
      </c>
      <c r="T1553" s="2">
        <f t="shared" si="200"/>
        <v>-6.0466930414747939E-2</v>
      </c>
      <c r="V1553" s="1">
        <v>41080</v>
      </c>
      <c r="W1553" s="3">
        <v>8752.31</v>
      </c>
      <c r="X1553" s="2">
        <f t="shared" si="201"/>
        <v>4.811966365242509E-3</v>
      </c>
      <c r="Y1553" s="2">
        <f t="shared" si="202"/>
        <v>-4.0001037191446431E-2</v>
      </c>
    </row>
    <row r="1554" spans="2:25" hidden="1" x14ac:dyDescent="0.25">
      <c r="B1554" s="1">
        <v>41136</v>
      </c>
      <c r="C1554" s="3">
        <v>1405.53</v>
      </c>
      <c r="D1554" s="2">
        <v>4.946653422144454E-4</v>
      </c>
      <c r="E1554" s="2">
        <v>6.7036921017708612E-2</v>
      </c>
      <c r="G1554" s="1">
        <v>41136</v>
      </c>
      <c r="H1554" s="3">
        <v>13164.78</v>
      </c>
      <c r="I1554" s="2">
        <f t="shared" si="195"/>
        <v>-2.4273206358343879E-4</v>
      </c>
      <c r="J1554" s="2">
        <f t="shared" si="196"/>
        <v>6.7527456230241825E-2</v>
      </c>
      <c r="L1554" s="1">
        <v>41136</v>
      </c>
      <c r="M1554" s="3">
        <v>3030.93</v>
      </c>
      <c r="N1554" s="2">
        <f t="shared" si="197"/>
        <v>2.0034751730129011E-3</v>
      </c>
      <c r="O1554" s="2">
        <f t="shared" si="198"/>
        <v>8.2251837484656809E-2</v>
      </c>
      <c r="Q1554" s="1">
        <v>41086</v>
      </c>
      <c r="R1554" s="3">
        <v>18981.84</v>
      </c>
      <c r="S1554" s="2">
        <f t="shared" si="199"/>
        <v>1.9351034279812709E-3</v>
      </c>
      <c r="T1554" s="2">
        <f t="shared" si="200"/>
        <v>-6.7465582182573841E-2</v>
      </c>
      <c r="V1554" s="1">
        <v>41079</v>
      </c>
      <c r="W1554" s="3">
        <v>8655.8700000000008</v>
      </c>
      <c r="X1554" s="2">
        <f t="shared" si="201"/>
        <v>-3.2565571943300648E-3</v>
      </c>
      <c r="Y1554" s="2">
        <f t="shared" si="202"/>
        <v>-4.6289855191162181E-2</v>
      </c>
    </row>
    <row r="1555" spans="2:25" hidden="1" x14ac:dyDescent="0.25">
      <c r="B1555" s="1">
        <v>41135</v>
      </c>
      <c r="C1555" s="3">
        <v>1403.93</v>
      </c>
      <c r="D1555" s="2">
        <v>-5.5677986673699757E-5</v>
      </c>
      <c r="E1555" s="2">
        <v>7.5901643024581023E-2</v>
      </c>
      <c r="G1555" s="1">
        <v>41135</v>
      </c>
      <c r="H1555" s="3">
        <v>13172.14</v>
      </c>
      <c r="I1555" s="2">
        <f t="shared" si="195"/>
        <v>8.9359749635975605E-5</v>
      </c>
      <c r="J1555" s="2">
        <f t="shared" si="196"/>
        <v>7.2642125469587288E-2</v>
      </c>
      <c r="L1555" s="1">
        <v>41135</v>
      </c>
      <c r="M1555" s="3">
        <v>3016.98</v>
      </c>
      <c r="N1555" s="2">
        <f t="shared" si="197"/>
        <v>-7.9675208363877079E-4</v>
      </c>
      <c r="O1555" s="2">
        <f t="shared" si="198"/>
        <v>8.2905902039286675E-2</v>
      </c>
      <c r="Q1555" s="1">
        <v>41085</v>
      </c>
      <c r="R1555" s="3">
        <v>18897.45</v>
      </c>
      <c r="S1555" s="2">
        <f t="shared" si="199"/>
        <v>-2.2390652185141761E-3</v>
      </c>
      <c r="T1555" s="2">
        <f t="shared" si="200"/>
        <v>-6.1238521542100077E-2</v>
      </c>
      <c r="V1555" s="1">
        <v>41078</v>
      </c>
      <c r="W1555" s="3">
        <v>8721.02</v>
      </c>
      <c r="X1555" s="2">
        <f t="shared" si="201"/>
        <v>7.6209216791916119E-3</v>
      </c>
      <c r="Y1555" s="2">
        <f t="shared" si="202"/>
        <v>-3.5308244765711184E-2</v>
      </c>
    </row>
    <row r="1556" spans="2:25" hidden="1" x14ac:dyDescent="0.25">
      <c r="B1556" s="1">
        <v>41134</v>
      </c>
      <c r="C1556" s="3">
        <v>1404.11</v>
      </c>
      <c r="D1556" s="2">
        <v>-5.440311946010145E-4</v>
      </c>
      <c r="E1556" s="2">
        <v>7.8236428032854993E-2</v>
      </c>
      <c r="G1556" s="1">
        <v>41134</v>
      </c>
      <c r="H1556" s="3">
        <v>13169.43</v>
      </c>
      <c r="I1556" s="2">
        <f t="shared" si="195"/>
        <v>-1.2684379824705247E-3</v>
      </c>
      <c r="J1556" s="2">
        <f t="shared" si="196"/>
        <v>8.9374623613447238E-2</v>
      </c>
      <c r="L1556" s="1">
        <v>41134</v>
      </c>
      <c r="M1556" s="3">
        <v>3022.52</v>
      </c>
      <c r="N1556" s="2">
        <f t="shared" si="197"/>
        <v>2.3858465232720014E-4</v>
      </c>
      <c r="O1556" s="2">
        <f t="shared" si="198"/>
        <v>0.10360066795592904</v>
      </c>
      <c r="Q1556" s="1">
        <v>41082</v>
      </c>
      <c r="R1556" s="3">
        <v>18995.13</v>
      </c>
      <c r="S1556" s="2">
        <f t="shared" si="199"/>
        <v>-6.1283212178807871E-3</v>
      </c>
      <c r="T1556" s="2">
        <f t="shared" si="200"/>
        <v>-6.1007291449415371E-2</v>
      </c>
      <c r="V1556" s="1">
        <v>41075</v>
      </c>
      <c r="W1556" s="3">
        <v>8569.32</v>
      </c>
      <c r="X1556" s="2">
        <f t="shared" si="201"/>
        <v>2.1793014236338423E-5</v>
      </c>
      <c r="Y1556" s="2">
        <f t="shared" si="202"/>
        <v>-3.8065861732998259E-2</v>
      </c>
    </row>
    <row r="1557" spans="2:25" hidden="1" x14ac:dyDescent="0.25">
      <c r="B1557" s="1">
        <v>41131</v>
      </c>
      <c r="C1557" s="3">
        <v>1405.87</v>
      </c>
      <c r="D1557" s="2">
        <v>9.4940636701469692E-4</v>
      </c>
      <c r="E1557" s="2">
        <v>9.8432541021524531E-2</v>
      </c>
      <c r="G1557" s="1">
        <v>41131</v>
      </c>
      <c r="H1557" s="3">
        <v>13207.95</v>
      </c>
      <c r="I1557" s="2">
        <f t="shared" si="195"/>
        <v>1.408284968618845E-3</v>
      </c>
      <c r="J1557" s="2">
        <f t="shared" si="196"/>
        <v>7.0077991859845368E-2</v>
      </c>
      <c r="L1557" s="1">
        <v>41131</v>
      </c>
      <c r="M1557" s="3">
        <v>3020.86</v>
      </c>
      <c r="N1557" s="2">
        <f t="shared" si="197"/>
        <v>3.1927603054832565E-4</v>
      </c>
      <c r="O1557" s="2">
        <f t="shared" si="198"/>
        <v>8.5237842613330325E-2</v>
      </c>
      <c r="Q1557" s="1">
        <v>41081</v>
      </c>
      <c r="R1557" s="3">
        <v>19265.07</v>
      </c>
      <c r="S1557" s="2">
        <f t="shared" si="199"/>
        <v>-5.6836352111430078E-3</v>
      </c>
      <c r="T1557" s="2">
        <f t="shared" si="200"/>
        <v>-5.4692576723751378E-2</v>
      </c>
      <c r="V1557" s="1">
        <v>41074</v>
      </c>
      <c r="W1557" s="3">
        <v>8568.89</v>
      </c>
      <c r="X1557" s="2">
        <f t="shared" si="201"/>
        <v>-9.5937673190718141E-4</v>
      </c>
      <c r="Y1557" s="2">
        <f t="shared" si="202"/>
        <v>-3.7952066285795151E-2</v>
      </c>
    </row>
    <row r="1558" spans="2:25" hidden="1" x14ac:dyDescent="0.25">
      <c r="B1558" s="1">
        <v>41130</v>
      </c>
      <c r="C1558" s="3">
        <v>1402.8</v>
      </c>
      <c r="D1558" s="2">
        <v>1.7960000505786927E-4</v>
      </c>
      <c r="E1558" s="2">
        <v>7.7871793952169768E-2</v>
      </c>
      <c r="G1558" s="1">
        <v>41130</v>
      </c>
      <c r="H1558" s="3">
        <v>13165.19</v>
      </c>
      <c r="I1558" s="2">
        <f t="shared" si="195"/>
        <v>-3.4458880559076847E-4</v>
      </c>
      <c r="J1558" s="2">
        <f t="shared" si="196"/>
        <v>8.5607463600958944E-2</v>
      </c>
      <c r="L1558" s="1">
        <v>41130</v>
      </c>
      <c r="M1558" s="3">
        <v>3018.64</v>
      </c>
      <c r="N1558" s="2">
        <f t="shared" si="197"/>
        <v>1.0645095774963955E-3</v>
      </c>
      <c r="O1558" s="2">
        <f t="shared" si="198"/>
        <v>0.10732462112082908</v>
      </c>
      <c r="Q1558" s="1">
        <v>41080</v>
      </c>
      <c r="R1558" s="3">
        <v>19518.849999999999</v>
      </c>
      <c r="S1558" s="2">
        <f t="shared" si="199"/>
        <v>2.2794770449486614E-3</v>
      </c>
      <c r="T1558" s="2">
        <f t="shared" si="200"/>
        <v>-4.3989672408106278E-2</v>
      </c>
      <c r="V1558" s="1">
        <v>41073</v>
      </c>
      <c r="W1558" s="3">
        <v>8587.84</v>
      </c>
      <c r="X1558" s="2">
        <f t="shared" si="201"/>
        <v>2.5929074805433054E-3</v>
      </c>
      <c r="Y1558" s="2">
        <f t="shared" si="202"/>
        <v>-3.9764750034412606E-2</v>
      </c>
    </row>
    <row r="1559" spans="2:25" hidden="1" x14ac:dyDescent="0.25">
      <c r="B1559" s="1">
        <v>41129</v>
      </c>
      <c r="C1559" s="3">
        <v>1402.22</v>
      </c>
      <c r="D1559" s="2">
        <v>2.6953934546605242E-4</v>
      </c>
      <c r="E1559" s="2">
        <v>9.7807577011227401E-2</v>
      </c>
      <c r="G1559" s="1">
        <v>41129</v>
      </c>
      <c r="H1559" s="3">
        <v>13175.64</v>
      </c>
      <c r="I1559" s="2">
        <f t="shared" si="195"/>
        <v>2.3211398206042169E-4</v>
      </c>
      <c r="J1559" s="2">
        <f t="shared" si="196"/>
        <v>6.1170722297326729E-2</v>
      </c>
      <c r="L1559" s="1">
        <v>41129</v>
      </c>
      <c r="M1559" s="3">
        <v>3011.25</v>
      </c>
      <c r="N1559" s="2">
        <f t="shared" si="197"/>
        <v>-6.6436416524937611E-4</v>
      </c>
      <c r="O1559" s="2">
        <f t="shared" si="198"/>
        <v>7.5212793208204884E-2</v>
      </c>
      <c r="Q1559" s="1">
        <v>41079</v>
      </c>
      <c r="R1559" s="3">
        <v>19416.669999999998</v>
      </c>
      <c r="S1559" s="2">
        <f t="shared" si="199"/>
        <v>-2.490979753642935E-4</v>
      </c>
      <c r="T1559" s="2">
        <f t="shared" si="200"/>
        <v>-4.8190109626264375E-2</v>
      </c>
      <c r="V1559" s="1">
        <v>41072</v>
      </c>
      <c r="W1559" s="3">
        <v>8536.7199999999993</v>
      </c>
      <c r="X1559" s="2">
        <f t="shared" si="201"/>
        <v>-4.463031396852204E-3</v>
      </c>
      <c r="Y1559" s="2">
        <f t="shared" si="202"/>
        <v>-4.9816901678764999E-2</v>
      </c>
    </row>
    <row r="1560" spans="2:25" hidden="1" x14ac:dyDescent="0.25">
      <c r="B1560" s="1">
        <v>41128</v>
      </c>
      <c r="C1560" s="3">
        <v>1401.35</v>
      </c>
      <c r="D1560" s="2">
        <v>2.2121945335612423E-3</v>
      </c>
      <c r="E1560" s="2">
        <v>6.7589815279856705E-2</v>
      </c>
      <c r="G1560" s="1">
        <v>41128</v>
      </c>
      <c r="H1560" s="3">
        <v>13168.6</v>
      </c>
      <c r="I1560" s="2">
        <f t="shared" si="195"/>
        <v>1.6882020976072573E-3</v>
      </c>
      <c r="J1560" s="2">
        <f t="shared" si="196"/>
        <v>6.3256926999567351E-2</v>
      </c>
      <c r="L1560" s="1">
        <v>41128</v>
      </c>
      <c r="M1560" s="3">
        <v>3015.86</v>
      </c>
      <c r="N1560" s="2">
        <f t="shared" si="197"/>
        <v>3.7530614531197546E-3</v>
      </c>
      <c r="O1560" s="2">
        <f t="shared" si="198"/>
        <v>7.1784067150284417E-2</v>
      </c>
      <c r="Q1560" s="1">
        <v>41078</v>
      </c>
      <c r="R1560" s="3">
        <v>19427.810000000001</v>
      </c>
      <c r="S1560" s="2">
        <f t="shared" si="199"/>
        <v>4.3555905739565129E-3</v>
      </c>
      <c r="T1560" s="2">
        <f t="shared" si="200"/>
        <v>-5.3072206004229204E-2</v>
      </c>
      <c r="V1560" s="1">
        <v>41071</v>
      </c>
      <c r="W1560" s="3">
        <v>8624.9</v>
      </c>
      <c r="X1560" s="2">
        <f t="shared" si="201"/>
        <v>8.4216949736698396E-3</v>
      </c>
      <c r="Y1560" s="2">
        <f t="shared" si="202"/>
        <v>-4.4148789880471447E-2</v>
      </c>
    </row>
    <row r="1561" spans="2:25" hidden="1" x14ac:dyDescent="0.25">
      <c r="B1561" s="1">
        <v>41127</v>
      </c>
      <c r="C1561" s="3">
        <v>1394.23</v>
      </c>
      <c r="D1561" s="2">
        <v>1.0104155191206251E-3</v>
      </c>
      <c r="E1561" s="2">
        <v>6.5127844171852703E-2</v>
      </c>
      <c r="G1561" s="1">
        <v>41127</v>
      </c>
      <c r="H1561" s="3">
        <v>13117.51</v>
      </c>
      <c r="I1561" s="2">
        <f t="shared" si="195"/>
        <v>7.0709997918326419E-4</v>
      </c>
      <c r="J1561" s="2">
        <f t="shared" si="196"/>
        <v>4.24343853869633E-2</v>
      </c>
      <c r="L1561" s="1">
        <v>41127</v>
      </c>
      <c r="M1561" s="3">
        <v>2989.91</v>
      </c>
      <c r="N1561" s="2">
        <f t="shared" si="197"/>
        <v>3.2088519214574359E-3</v>
      </c>
      <c r="O1561" s="2">
        <f t="shared" si="198"/>
        <v>4.5410473700025739E-2</v>
      </c>
      <c r="Q1561" s="1">
        <v>41075</v>
      </c>
      <c r="R1561" s="3">
        <v>19233.939999999999</v>
      </c>
      <c r="S1561" s="2">
        <f t="shared" si="199"/>
        <v>9.7164045403692126E-3</v>
      </c>
      <c r="T1561" s="2">
        <f t="shared" si="200"/>
        <v>-6.508819528333E-2</v>
      </c>
      <c r="V1561" s="1">
        <v>41068</v>
      </c>
      <c r="W1561" s="3">
        <v>8459.26</v>
      </c>
      <c r="X1561" s="2">
        <f t="shared" si="201"/>
        <v>-9.1672944485111634E-3</v>
      </c>
      <c r="Y1561" s="2">
        <f t="shared" si="202"/>
        <v>-4.8017164085526948E-2</v>
      </c>
    </row>
    <row r="1562" spans="2:25" hidden="1" x14ac:dyDescent="0.25">
      <c r="B1562" s="1">
        <v>41124</v>
      </c>
      <c r="C1562" s="3">
        <v>1390.99</v>
      </c>
      <c r="D1562" s="2">
        <v>8.1913564294843998E-3</v>
      </c>
      <c r="E1562" s="2">
        <v>4.2836287922797714E-2</v>
      </c>
      <c r="G1562" s="1">
        <v>41124</v>
      </c>
      <c r="H1562" s="3">
        <v>13096.17</v>
      </c>
      <c r="I1562" s="2">
        <f t="shared" si="195"/>
        <v>7.2662073270935287E-3</v>
      </c>
      <c r="J1562" s="2">
        <f t="shared" si="196"/>
        <v>4.2817268621083593E-2</v>
      </c>
      <c r="L1562" s="1">
        <v>41124</v>
      </c>
      <c r="M1562" s="3">
        <v>2967.9</v>
      </c>
      <c r="N1562" s="2">
        <f t="shared" si="197"/>
        <v>8.5906018484496888E-3</v>
      </c>
      <c r="O1562" s="2">
        <f t="shared" si="198"/>
        <v>4.606163943269774E-2</v>
      </c>
      <c r="Q1562" s="1">
        <v>41074</v>
      </c>
      <c r="R1562" s="3">
        <v>18808.400000000001</v>
      </c>
      <c r="S1562" s="2">
        <f t="shared" si="199"/>
        <v>-5.0075095635892086E-3</v>
      </c>
      <c r="T1562" s="2">
        <f t="shared" si="200"/>
        <v>-7.7753450943311764E-2</v>
      </c>
      <c r="V1562" s="1">
        <v>41067</v>
      </c>
      <c r="W1562" s="3">
        <v>8639.7199999999993</v>
      </c>
      <c r="X1562" s="2">
        <f t="shared" si="201"/>
        <v>5.3709482851348094E-3</v>
      </c>
      <c r="Y1562" s="2">
        <f t="shared" si="202"/>
        <v>-4.188356381954076E-2</v>
      </c>
    </row>
    <row r="1563" spans="2:25" hidden="1" x14ac:dyDescent="0.25">
      <c r="B1563" s="1">
        <v>41123</v>
      </c>
      <c r="C1563" s="3">
        <v>1365</v>
      </c>
      <c r="D1563" s="2">
        <v>-3.2142636130276219E-3</v>
      </c>
      <c r="E1563" s="2">
        <v>3.6817798860388926E-2</v>
      </c>
      <c r="G1563" s="1">
        <v>41123</v>
      </c>
      <c r="H1563" s="3">
        <v>12878.88</v>
      </c>
      <c r="I1563" s="2">
        <f t="shared" si="195"/>
        <v>-3.0973716018135532E-3</v>
      </c>
      <c r="J1563" s="2">
        <f t="shared" si="196"/>
        <v>2.5928154616618793E-2</v>
      </c>
      <c r="L1563" s="1">
        <v>41123</v>
      </c>
      <c r="M1563" s="3">
        <v>2909.77</v>
      </c>
      <c r="N1563" s="2">
        <f t="shared" si="197"/>
        <v>-1.5554218839872258E-3</v>
      </c>
      <c r="O1563" s="2">
        <f t="shared" si="198"/>
        <v>2.537802058734797E-2</v>
      </c>
      <c r="Q1563" s="1">
        <v>41073</v>
      </c>
      <c r="R1563" s="3">
        <v>19026.52</v>
      </c>
      <c r="S1563" s="2">
        <f t="shared" si="199"/>
        <v>3.528547197053848E-3</v>
      </c>
      <c r="T1563" s="2">
        <f t="shared" si="200"/>
        <v>-7.2979088128523495E-2</v>
      </c>
      <c r="V1563" s="1">
        <v>41066</v>
      </c>
      <c r="W1563" s="3">
        <v>8533.5300000000007</v>
      </c>
      <c r="X1563" s="2">
        <f t="shared" si="201"/>
        <v>7.781063109661388E-3</v>
      </c>
      <c r="Y1563" s="2">
        <f t="shared" si="202"/>
        <v>-4.5090538639730796E-2</v>
      </c>
    </row>
    <row r="1564" spans="2:25" hidden="1" x14ac:dyDescent="0.25">
      <c r="B1564" s="1">
        <v>41122</v>
      </c>
      <c r="C1564" s="3">
        <v>1375.14</v>
      </c>
      <c r="D1564" s="2">
        <v>-1.3181184899370044E-3</v>
      </c>
      <c r="E1564" s="2">
        <v>2.8788615386377933E-2</v>
      </c>
      <c r="G1564" s="1">
        <v>41122</v>
      </c>
      <c r="H1564" s="3">
        <v>12971.06</v>
      </c>
      <c r="I1564" s="2">
        <f t="shared" si="195"/>
        <v>-1.2577623816702667E-3</v>
      </c>
      <c r="J1564" s="2">
        <f t="shared" si="196"/>
        <v>2.8640889712289664E-2</v>
      </c>
      <c r="L1564" s="1">
        <v>41122</v>
      </c>
      <c r="M1564" s="3">
        <v>2920.21</v>
      </c>
      <c r="N1564" s="2">
        <f t="shared" si="197"/>
        <v>-2.8623355692010406E-3</v>
      </c>
      <c r="O1564" s="2">
        <f t="shared" si="198"/>
        <v>2.5074993773078182E-2</v>
      </c>
      <c r="Q1564" s="1">
        <v>41072</v>
      </c>
      <c r="R1564" s="3">
        <v>18872.560000000001</v>
      </c>
      <c r="S1564" s="2">
        <f t="shared" si="199"/>
        <v>-1.8615836042004069E-3</v>
      </c>
      <c r="T1564" s="2">
        <f t="shared" si="200"/>
        <v>-7.4811960651771703E-2</v>
      </c>
      <c r="V1564" s="1">
        <v>41065</v>
      </c>
      <c r="W1564" s="3">
        <v>8382</v>
      </c>
      <c r="X1564" s="2">
        <f t="shared" si="201"/>
        <v>4.4982829989238084E-3</v>
      </c>
      <c r="Y1564" s="2">
        <f t="shared" si="202"/>
        <v>-5.2059334474820675E-2</v>
      </c>
    </row>
    <row r="1565" spans="2:25" hidden="1" x14ac:dyDescent="0.25">
      <c r="B1565" s="1">
        <v>41121</v>
      </c>
      <c r="C1565" s="3">
        <v>1379.32</v>
      </c>
      <c r="D1565" s="2">
        <v>-1.8788007409136233E-3</v>
      </c>
      <c r="E1565" s="2">
        <v>2.8308410470752061E-2</v>
      </c>
      <c r="G1565" s="1">
        <v>41121</v>
      </c>
      <c r="H1565" s="3">
        <v>13008.68</v>
      </c>
      <c r="I1565" s="2">
        <f t="shared" si="195"/>
        <v>-2.1423627591050649E-3</v>
      </c>
      <c r="J1565" s="2">
        <f t="shared" si="196"/>
        <v>2.6447909862390793E-2</v>
      </c>
      <c r="L1565" s="1">
        <v>41121</v>
      </c>
      <c r="M1565" s="3">
        <v>2939.52</v>
      </c>
      <c r="N1565" s="2">
        <f t="shared" si="197"/>
        <v>-9.3273552702557647E-4</v>
      </c>
      <c r="O1565" s="2">
        <f t="shared" si="198"/>
        <v>2.6384992466496511E-2</v>
      </c>
      <c r="Q1565" s="1">
        <v>41071</v>
      </c>
      <c r="R1565" s="3">
        <v>18953.63</v>
      </c>
      <c r="S1565" s="2">
        <f t="shared" si="199"/>
        <v>1.0465741054833623E-2</v>
      </c>
      <c r="T1565" s="2">
        <f t="shared" si="200"/>
        <v>-7.6604898593885529E-2</v>
      </c>
      <c r="V1565" s="1">
        <v>41064</v>
      </c>
      <c r="W1565" s="3">
        <v>8295.6299999999992</v>
      </c>
      <c r="X1565" s="2">
        <f t="shared" si="201"/>
        <v>-7.505937109275415E-3</v>
      </c>
      <c r="Y1565" s="2">
        <f t="shared" si="202"/>
        <v>-5.625831662339343E-2</v>
      </c>
    </row>
    <row r="1566" spans="2:25" hidden="1" x14ac:dyDescent="0.25">
      <c r="B1566" s="1">
        <v>41120</v>
      </c>
      <c r="C1566" s="3">
        <v>1385.3</v>
      </c>
      <c r="D1566" s="2">
        <v>-2.0999563993731897E-4</v>
      </c>
      <c r="E1566" s="2">
        <v>2.7376710878419766E-2</v>
      </c>
      <c r="G1566" s="1">
        <v>41120</v>
      </c>
      <c r="H1566" s="3">
        <v>13073.01</v>
      </c>
      <c r="I1566" s="2">
        <f t="shared" si="195"/>
        <v>-8.8025921087638438E-5</v>
      </c>
      <c r="J1566" s="2">
        <f t="shared" si="196"/>
        <v>2.6380454618284081E-2</v>
      </c>
      <c r="L1566" s="1">
        <v>41120</v>
      </c>
      <c r="M1566" s="3">
        <v>2945.84</v>
      </c>
      <c r="N1566" s="2">
        <f t="shared" si="197"/>
        <v>-1.8022283590695774E-3</v>
      </c>
      <c r="O1566" s="2">
        <f t="shared" si="198"/>
        <v>2.7547004931785302E-2</v>
      </c>
      <c r="Q1566" s="1">
        <v>41068</v>
      </c>
      <c r="R1566" s="3">
        <v>18502.34</v>
      </c>
      <c r="S1566" s="2">
        <f t="shared" si="199"/>
        <v>-4.11045668252559E-3</v>
      </c>
      <c r="T1566" s="2">
        <f t="shared" si="200"/>
        <v>-8.8064487162369032E-2</v>
      </c>
      <c r="V1566" s="1">
        <v>41061</v>
      </c>
      <c r="W1566" s="3">
        <v>8440.25</v>
      </c>
      <c r="X1566" s="2">
        <f t="shared" si="201"/>
        <v>-5.2413697377960361E-3</v>
      </c>
      <c r="Y1566" s="2">
        <f t="shared" si="202"/>
        <v>-4.5863732486543719E-2</v>
      </c>
    </row>
    <row r="1567" spans="2:25" hidden="1" x14ac:dyDescent="0.25">
      <c r="B1567" s="1">
        <v>41117</v>
      </c>
      <c r="C1567" s="3">
        <v>1385.97</v>
      </c>
      <c r="D1567" s="2">
        <v>8.2085348537758746E-3</v>
      </c>
      <c r="E1567" s="2">
        <v>2.6179926926917976E-2</v>
      </c>
      <c r="G1567" s="1">
        <v>41117</v>
      </c>
      <c r="H1567" s="3">
        <v>13075.66</v>
      </c>
      <c r="I1567" s="2">
        <f t="shared" si="195"/>
        <v>6.2804507341018851E-3</v>
      </c>
      <c r="J1567" s="2">
        <f t="shared" si="196"/>
        <v>1.9508442022200631E-2</v>
      </c>
      <c r="L1567" s="1">
        <v>41117</v>
      </c>
      <c r="M1567" s="3">
        <v>2958.09</v>
      </c>
      <c r="N1567" s="2">
        <f t="shared" si="197"/>
        <v>9.6254214928350752E-3</v>
      </c>
      <c r="O1567" s="2">
        <f t="shared" si="198"/>
        <v>1.7699160107633782E-2</v>
      </c>
      <c r="Q1567" s="1">
        <v>41067</v>
      </c>
      <c r="R1567" s="3">
        <v>18678.29</v>
      </c>
      <c r="S1567" s="2">
        <f t="shared" si="199"/>
        <v>3.6837033129745816E-3</v>
      </c>
      <c r="T1567" s="2">
        <f t="shared" si="200"/>
        <v>-8.7903793573991515E-2</v>
      </c>
      <c r="V1567" s="1">
        <v>41060</v>
      </c>
      <c r="W1567" s="3">
        <v>8542.73</v>
      </c>
      <c r="X1567" s="2">
        <f t="shared" si="201"/>
        <v>-4.574618661274614E-3</v>
      </c>
      <c r="Y1567" s="2">
        <f t="shared" si="202"/>
        <v>-4.5770657378041105E-2</v>
      </c>
    </row>
    <row r="1568" spans="2:25" hidden="1" x14ac:dyDescent="0.25">
      <c r="B1568" s="1">
        <v>41116</v>
      </c>
      <c r="C1568" s="3">
        <v>1360.02</v>
      </c>
      <c r="D1568" s="2">
        <v>7.1248873723607662E-3</v>
      </c>
      <c r="E1568" s="2">
        <v>9.0606334276498793E-3</v>
      </c>
      <c r="G1568" s="1">
        <v>41116</v>
      </c>
      <c r="H1568" s="3">
        <v>12887.93</v>
      </c>
      <c r="I1568" s="2">
        <f t="shared" si="195"/>
        <v>7.1992250008165014E-3</v>
      </c>
      <c r="J1568" s="2">
        <f t="shared" si="196"/>
        <v>1.0060862663826442E-2</v>
      </c>
      <c r="L1568" s="1">
        <v>41116</v>
      </c>
      <c r="M1568" s="3">
        <v>2893.25</v>
      </c>
      <c r="N1568" s="2">
        <f t="shared" si="197"/>
        <v>5.8954736424435246E-3</v>
      </c>
      <c r="O1568" s="2">
        <f t="shared" si="198"/>
        <v>7.6396550246810684E-3</v>
      </c>
      <c r="Q1568" s="1">
        <v>41066</v>
      </c>
      <c r="R1568" s="3">
        <v>18520.53</v>
      </c>
      <c r="S1568" s="2">
        <f t="shared" si="199"/>
        <v>6.1757085042376692E-3</v>
      </c>
      <c r="T1568" s="2">
        <f t="shared" si="200"/>
        <v>-9.3120952768582718E-2</v>
      </c>
      <c r="V1568" s="1">
        <v>41059</v>
      </c>
      <c r="W1568" s="3">
        <v>8633.19</v>
      </c>
      <c r="X1568" s="2">
        <f t="shared" si="201"/>
        <v>-1.2001318400660082E-3</v>
      </c>
      <c r="Y1568" s="2">
        <f t="shared" si="202"/>
        <v>-4.4061210462581733E-2</v>
      </c>
    </row>
    <row r="1569" spans="2:25" hidden="1" x14ac:dyDescent="0.25">
      <c r="B1569" s="1">
        <v>41115</v>
      </c>
      <c r="C1569" s="3">
        <v>1337.89</v>
      </c>
      <c r="D1569" s="2">
        <v>-1.3631543524162331E-4</v>
      </c>
      <c r="E1569" s="2">
        <v>1.4934696682616651E-4</v>
      </c>
      <c r="G1569" s="1">
        <v>41115</v>
      </c>
      <c r="H1569" s="3">
        <v>12676.05</v>
      </c>
      <c r="I1569" s="2">
        <f t="shared" si="195"/>
        <v>2.0168258133058891E-3</v>
      </c>
      <c r="J1569" s="2">
        <f t="shared" si="196"/>
        <v>-1.7503856556467211E-4</v>
      </c>
      <c r="L1569" s="1">
        <v>41115</v>
      </c>
      <c r="M1569" s="3">
        <v>2854.24</v>
      </c>
      <c r="N1569" s="2">
        <f t="shared" si="197"/>
        <v>-1.3293429453236135E-3</v>
      </c>
      <c r="O1569" s="2">
        <f t="shared" si="198"/>
        <v>-6.978427013291683E-4</v>
      </c>
      <c r="Q1569" s="1">
        <v>41065</v>
      </c>
      <c r="R1569" s="3">
        <v>18259.03</v>
      </c>
      <c r="S1569" s="2">
        <f t="shared" si="199"/>
        <v>1.7503066253558186E-3</v>
      </c>
      <c r="T1569" s="2">
        <f t="shared" si="200"/>
        <v>-0.10501697776260513</v>
      </c>
      <c r="V1569" s="1">
        <v>41058</v>
      </c>
      <c r="W1569" s="3">
        <v>8657.08</v>
      </c>
      <c r="X1569" s="2">
        <f t="shared" si="201"/>
        <v>3.2190380466078565E-3</v>
      </c>
      <c r="Y1569" s="2">
        <f t="shared" si="202"/>
        <v>-5.0277408333488885E-2</v>
      </c>
    </row>
    <row r="1570" spans="2:25" hidden="1" x14ac:dyDescent="0.25">
      <c r="B1570" s="1">
        <v>41114</v>
      </c>
      <c r="C1570" s="3">
        <v>1338.31</v>
      </c>
      <c r="D1570" s="2">
        <v>-3.9442970163975086E-3</v>
      </c>
      <c r="E1570" s="2">
        <v>-2.1720191312289416E-3</v>
      </c>
      <c r="G1570" s="1">
        <v>41114</v>
      </c>
      <c r="H1570" s="3">
        <v>12617.32</v>
      </c>
      <c r="I1570" s="2">
        <f t="shared" si="195"/>
        <v>-3.5698389581812653E-3</v>
      </c>
      <c r="J1570" s="2">
        <f t="shared" si="196"/>
        <v>-3.67053653522211E-3</v>
      </c>
      <c r="L1570" s="1">
        <v>41114</v>
      </c>
      <c r="M1570" s="3">
        <v>2862.99</v>
      </c>
      <c r="N1570" s="2">
        <f t="shared" si="197"/>
        <v>-4.100552309722099E-3</v>
      </c>
      <c r="O1570" s="2">
        <f t="shared" si="198"/>
        <v>4.3540951155104446E-3</v>
      </c>
      <c r="Q1570" s="1">
        <v>41064</v>
      </c>
      <c r="R1570" s="3">
        <v>18185.59</v>
      </c>
      <c r="S1570" s="2">
        <f t="shared" si="199"/>
        <v>-8.8117314446974973E-3</v>
      </c>
      <c r="T1570" s="2">
        <f t="shared" si="200"/>
        <v>-0.11367070828783116</v>
      </c>
      <c r="V1570" s="1">
        <v>41057</v>
      </c>
      <c r="W1570" s="3">
        <v>8593.15</v>
      </c>
      <c r="X1570" s="2">
        <f t="shared" si="201"/>
        <v>6.4536474236998455E-4</v>
      </c>
      <c r="Y1570" s="2">
        <f t="shared" si="202"/>
        <v>-5.2338526326170844E-2</v>
      </c>
    </row>
    <row r="1571" spans="2:25" hidden="1" x14ac:dyDescent="0.25">
      <c r="B1571" s="1">
        <v>41113</v>
      </c>
      <c r="C1571" s="3">
        <v>1350.52</v>
      </c>
      <c r="D1571" s="2">
        <v>-3.8864875873185121E-3</v>
      </c>
      <c r="E1571" s="2">
        <v>2.1663833323770495E-3</v>
      </c>
      <c r="G1571" s="1">
        <v>41113</v>
      </c>
      <c r="H1571" s="3">
        <v>12721.46</v>
      </c>
      <c r="I1571" s="2">
        <f t="shared" si="195"/>
        <v>-3.4381218938747292E-3</v>
      </c>
      <c r="J1571" s="2">
        <f t="shared" si="196"/>
        <v>5.1356933957747387E-3</v>
      </c>
      <c r="L1571" s="1">
        <v>41113</v>
      </c>
      <c r="M1571" s="3">
        <v>2890.15</v>
      </c>
      <c r="N1571" s="2">
        <f t="shared" si="197"/>
        <v>-5.2500277502098725E-3</v>
      </c>
      <c r="O1571" s="2">
        <f t="shared" si="198"/>
        <v>1.1560795053459784E-2</v>
      </c>
      <c r="Q1571" s="1">
        <v>41061</v>
      </c>
      <c r="R1571" s="3">
        <v>18558.34</v>
      </c>
      <c r="S1571" s="2">
        <f t="shared" si="199"/>
        <v>-1.6625382032465854E-3</v>
      </c>
      <c r="T1571" s="2">
        <f t="shared" si="200"/>
        <v>-0.1059183092217907</v>
      </c>
      <c r="V1571" s="1">
        <v>41054</v>
      </c>
      <c r="W1571" s="3">
        <v>8580.39</v>
      </c>
      <c r="X1571" s="2">
        <f t="shared" si="201"/>
        <v>8.6181179067929947E-4</v>
      </c>
      <c r="Y1571" s="2">
        <f t="shared" si="202"/>
        <v>-4.444372240614336E-2</v>
      </c>
    </row>
    <row r="1572" spans="2:25" hidden="1" x14ac:dyDescent="0.25">
      <c r="B1572" s="1">
        <v>41110</v>
      </c>
      <c r="C1572" s="3">
        <v>1362.66</v>
      </c>
      <c r="D1572" s="2">
        <v>-4.3918631079128334E-3</v>
      </c>
      <c r="E1572" s="2">
        <v>1.1896390323908032E-2</v>
      </c>
      <c r="G1572" s="1">
        <v>41110</v>
      </c>
      <c r="H1572" s="3">
        <v>12822.57</v>
      </c>
      <c r="I1572" s="2">
        <f t="shared" si="195"/>
        <v>-4.0719519744737975E-3</v>
      </c>
      <c r="J1572" s="2">
        <f t="shared" si="196"/>
        <v>8.0383552223410818E-3</v>
      </c>
      <c r="L1572" s="1">
        <v>41110</v>
      </c>
      <c r="M1572" s="3">
        <v>2925.3</v>
      </c>
      <c r="N1572" s="2">
        <f t="shared" si="197"/>
        <v>-5.986092857363714E-3</v>
      </c>
      <c r="O1572" s="2">
        <f t="shared" si="198"/>
        <v>1.4918348353110138E-2</v>
      </c>
      <c r="Q1572" s="1">
        <v>41060</v>
      </c>
      <c r="R1572" s="3">
        <v>18629.52</v>
      </c>
      <c r="S1572" s="2">
        <f t="shared" si="199"/>
        <v>-1.4127482291013734E-3</v>
      </c>
      <c r="T1572" s="2">
        <f t="shared" si="200"/>
        <v>-9.4992697288295333E-2</v>
      </c>
      <c r="V1572" s="1">
        <v>41053</v>
      </c>
      <c r="W1572" s="3">
        <v>8563.3799999999992</v>
      </c>
      <c r="X1572" s="2">
        <f t="shared" si="201"/>
        <v>3.4398600246517049E-4</v>
      </c>
      <c r="Y1572" s="2">
        <f t="shared" si="202"/>
        <v>-4.6080224287027863E-2</v>
      </c>
    </row>
    <row r="1573" spans="2:25" hidden="1" x14ac:dyDescent="0.25">
      <c r="B1573" s="1">
        <v>41109</v>
      </c>
      <c r="C1573" s="3">
        <v>1376.51</v>
      </c>
      <c r="D1573" s="2">
        <v>1.1784274568440974E-3</v>
      </c>
      <c r="E1573" s="2">
        <v>1.5996821271012075E-2</v>
      </c>
      <c r="G1573" s="1">
        <v>41109</v>
      </c>
      <c r="H1573" s="3">
        <v>12943.36</v>
      </c>
      <c r="I1573" s="2">
        <f t="shared" si="195"/>
        <v>1.1645227314014133E-3</v>
      </c>
      <c r="J1573" s="2">
        <f t="shared" si="196"/>
        <v>1.9145409113797245E-2</v>
      </c>
      <c r="L1573" s="1">
        <v>41109</v>
      </c>
      <c r="M1573" s="3">
        <v>2965.9</v>
      </c>
      <c r="N1573" s="2">
        <f t="shared" si="197"/>
        <v>3.4252733798970148E-3</v>
      </c>
      <c r="O1573" s="2">
        <f t="shared" si="198"/>
        <v>3.0444091180037748E-2</v>
      </c>
      <c r="Q1573" s="1">
        <v>41059</v>
      </c>
      <c r="R1573" s="3">
        <v>18690.22</v>
      </c>
      <c r="S1573" s="2">
        <f t="shared" si="199"/>
        <v>-8.4050237014471237E-3</v>
      </c>
      <c r="T1573" s="2">
        <f t="shared" si="200"/>
        <v>-9.2337160984524616E-2</v>
      </c>
      <c r="V1573" s="1">
        <v>41052</v>
      </c>
      <c r="W1573" s="3">
        <v>8556.6</v>
      </c>
      <c r="X1573" s="2">
        <f t="shared" si="201"/>
        <v>-8.6776913760421171E-3</v>
      </c>
      <c r="Y1573" s="2">
        <f t="shared" si="202"/>
        <v>-4.8249780028203869E-2</v>
      </c>
    </row>
    <row r="1574" spans="2:25" hidden="1" x14ac:dyDescent="0.25">
      <c r="B1574" s="1">
        <v>41108</v>
      </c>
      <c r="C1574" s="3">
        <v>1372.78</v>
      </c>
      <c r="D1574" s="2">
        <v>2.8916569619234765E-3</v>
      </c>
      <c r="E1574" s="2">
        <v>2.1844027539113516E-2</v>
      </c>
      <c r="G1574" s="1">
        <v>41108</v>
      </c>
      <c r="H1574" s="3">
        <v>12908.7</v>
      </c>
      <c r="I1574" s="2">
        <f t="shared" si="195"/>
        <v>3.4846107921936193E-3</v>
      </c>
      <c r="J1574" s="2">
        <f t="shared" si="196"/>
        <v>1.467731840409052E-2</v>
      </c>
      <c r="L1574" s="1">
        <v>41108</v>
      </c>
      <c r="M1574" s="3">
        <v>2942.6</v>
      </c>
      <c r="N1574" s="2">
        <f t="shared" si="197"/>
        <v>4.8322720068704732E-3</v>
      </c>
      <c r="O1574" s="2">
        <f t="shared" si="198"/>
        <v>2.3158160698580618E-2</v>
      </c>
      <c r="Q1574" s="1">
        <v>41058</v>
      </c>
      <c r="R1574" s="3">
        <v>19055.46</v>
      </c>
      <c r="S1574" s="2">
        <f t="shared" si="199"/>
        <v>5.8387187066152573E-3</v>
      </c>
      <c r="T1574" s="2">
        <f t="shared" si="200"/>
        <v>-7.9831027162081195E-2</v>
      </c>
      <c r="V1574" s="1">
        <v>41051</v>
      </c>
      <c r="W1574" s="3">
        <v>8729.2900000000009</v>
      </c>
      <c r="X1574" s="2">
        <f t="shared" si="201"/>
        <v>4.7724104107844528E-3</v>
      </c>
      <c r="Y1574" s="2">
        <f t="shared" si="202"/>
        <v>-3.3204738789289263E-2</v>
      </c>
    </row>
    <row r="1575" spans="2:25" hidden="1" x14ac:dyDescent="0.25">
      <c r="B1575" s="1">
        <v>41107</v>
      </c>
      <c r="C1575" s="3">
        <v>1363.67</v>
      </c>
      <c r="D1575" s="2">
        <v>3.206107095943172E-3</v>
      </c>
      <c r="E1575" s="2">
        <v>1.5407198001346718E-2</v>
      </c>
      <c r="G1575" s="1">
        <v>41107</v>
      </c>
      <c r="H1575" s="3">
        <v>12805.54</v>
      </c>
      <c r="I1575" s="2">
        <f t="shared" si="195"/>
        <v>2.6646869992199532E-3</v>
      </c>
      <c r="J1575" s="2">
        <f t="shared" si="196"/>
        <v>1.2678072408240169E-2</v>
      </c>
      <c r="L1575" s="1">
        <v>41107</v>
      </c>
      <c r="M1575" s="3">
        <v>2910.04</v>
      </c>
      <c r="N1575" s="2">
        <f t="shared" si="197"/>
        <v>1.9594582258075886E-3</v>
      </c>
      <c r="O1575" s="2">
        <f t="shared" si="198"/>
        <v>2.2569946943340132E-2</v>
      </c>
      <c r="Q1575" s="1">
        <v>41057</v>
      </c>
      <c r="R1575" s="3">
        <v>18800.990000000002</v>
      </c>
      <c r="S1575" s="2">
        <f t="shared" si="199"/>
        <v>2.0277855877167926E-3</v>
      </c>
      <c r="T1575" s="2">
        <f t="shared" si="200"/>
        <v>-8.2748755025519136E-2</v>
      </c>
      <c r="V1575" s="1">
        <v>41050</v>
      </c>
      <c r="W1575" s="3">
        <v>8633.89</v>
      </c>
      <c r="X1575" s="2">
        <f t="shared" si="201"/>
        <v>1.1372874777195376E-3</v>
      </c>
      <c r="Y1575" s="2">
        <f t="shared" si="202"/>
        <v>-4.0472159771036471E-2</v>
      </c>
    </row>
    <row r="1576" spans="2:25" hidden="1" x14ac:dyDescent="0.25">
      <c r="B1576" s="1">
        <v>41106</v>
      </c>
      <c r="C1576" s="3">
        <v>1353.64</v>
      </c>
      <c r="D1576" s="2">
        <v>-1.0062538523516228E-3</v>
      </c>
      <c r="E1576" s="2">
        <v>1.4606665707713138E-2</v>
      </c>
      <c r="G1576" s="1">
        <v>41106</v>
      </c>
      <c r="H1576" s="3">
        <v>12727.21</v>
      </c>
      <c r="I1576" s="2">
        <f t="shared" si="195"/>
        <v>-1.6987438492240639E-3</v>
      </c>
      <c r="J1576" s="2">
        <f t="shared" si="196"/>
        <v>8.114793382239029E-3</v>
      </c>
      <c r="L1576" s="1">
        <v>41106</v>
      </c>
      <c r="M1576" s="3">
        <v>2896.94</v>
      </c>
      <c r="N1576" s="2">
        <f t="shared" si="197"/>
        <v>-1.7250881368549751E-3</v>
      </c>
      <c r="O1576" s="2">
        <f t="shared" si="198"/>
        <v>1.5259455931548583E-2</v>
      </c>
      <c r="Q1576" s="1">
        <v>41054</v>
      </c>
      <c r="R1576" s="3">
        <v>18713.41</v>
      </c>
      <c r="S1576" s="2">
        <f t="shared" si="199"/>
        <v>1.0923648011016078E-3</v>
      </c>
      <c r="T1576" s="2">
        <f t="shared" si="200"/>
        <v>-8.4461405831065123E-2</v>
      </c>
      <c r="V1576" s="1">
        <v>41047</v>
      </c>
      <c r="W1576" s="3">
        <v>8611.31</v>
      </c>
      <c r="X1576" s="2">
        <f t="shared" si="201"/>
        <v>-1.3176937002891669E-2</v>
      </c>
      <c r="Y1576" s="2">
        <f t="shared" si="202"/>
        <v>-4.0850834045834568E-2</v>
      </c>
    </row>
    <row r="1577" spans="2:25" hidden="1" x14ac:dyDescent="0.25">
      <c r="B1577" s="1">
        <v>41103</v>
      </c>
      <c r="C1577" s="3">
        <v>1356.78</v>
      </c>
      <c r="D1577" s="2">
        <v>7.106249849703883E-3</v>
      </c>
      <c r="E1577" s="2">
        <v>1.2686295526804069E-2</v>
      </c>
      <c r="G1577" s="1">
        <v>41103</v>
      </c>
      <c r="H1577" s="3">
        <v>12777.09</v>
      </c>
      <c r="I1577" s="2">
        <f t="shared" si="195"/>
        <v>6.983712163973305E-3</v>
      </c>
      <c r="J1577" s="2">
        <f t="shared" si="196"/>
        <v>1.1371451363956347E-2</v>
      </c>
      <c r="L1577" s="1">
        <v>41103</v>
      </c>
      <c r="M1577" s="3">
        <v>2908.47</v>
      </c>
      <c r="N1577" s="2">
        <f t="shared" si="197"/>
        <v>6.3596121025878503E-3</v>
      </c>
      <c r="O1577" s="2">
        <f t="shared" si="198"/>
        <v>1.9321512896304623E-2</v>
      </c>
      <c r="Q1577" s="1">
        <v>41053</v>
      </c>
      <c r="R1577" s="3">
        <v>18666.400000000001</v>
      </c>
      <c r="S1577" s="2">
        <f t="shared" si="199"/>
        <v>-2.7781423603179881E-3</v>
      </c>
      <c r="T1577" s="2">
        <f t="shared" si="200"/>
        <v>-8.5176071707242909E-2</v>
      </c>
      <c r="V1577" s="1">
        <v>41046</v>
      </c>
      <c r="W1577" s="3">
        <v>8876.59</v>
      </c>
      <c r="X1577" s="2">
        <f t="shared" si="201"/>
        <v>3.7057510181700746E-3</v>
      </c>
      <c r="Y1577" s="2">
        <f t="shared" si="202"/>
        <v>-3.4345246414646528E-2</v>
      </c>
    </row>
    <row r="1578" spans="2:25" hidden="1" x14ac:dyDescent="0.25">
      <c r="B1578" s="1">
        <v>41102</v>
      </c>
      <c r="C1578" s="3">
        <v>1334.76</v>
      </c>
      <c r="D1578" s="2">
        <v>-2.171306538713268E-3</v>
      </c>
      <c r="E1578" s="2">
        <v>6.9268191373259387E-3</v>
      </c>
      <c r="G1578" s="1">
        <v>41102</v>
      </c>
      <c r="H1578" s="3">
        <v>12573.27</v>
      </c>
      <c r="I1578" s="2">
        <f t="shared" si="195"/>
        <v>-1.0784145143823813E-3</v>
      </c>
      <c r="J1578" s="2">
        <f t="shared" si="196"/>
        <v>2.3381519374530736E-3</v>
      </c>
      <c r="L1578" s="1">
        <v>41102</v>
      </c>
      <c r="M1578" s="3">
        <v>2866.19</v>
      </c>
      <c r="N1578" s="2">
        <f t="shared" si="197"/>
        <v>-3.2892048707344134E-3</v>
      </c>
      <c r="O1578" s="2">
        <f t="shared" si="198"/>
        <v>9.7407595509808459E-3</v>
      </c>
      <c r="Q1578" s="1">
        <v>41052</v>
      </c>
      <c r="R1578" s="3">
        <v>18786.189999999999</v>
      </c>
      <c r="S1578" s="2">
        <f t="shared" si="199"/>
        <v>-5.8088450735025539E-3</v>
      </c>
      <c r="T1578" s="2">
        <f t="shared" si="200"/>
        <v>-9.1637855395382703E-2</v>
      </c>
      <c r="V1578" s="1">
        <v>41045</v>
      </c>
      <c r="W1578" s="3">
        <v>8801.17</v>
      </c>
      <c r="X1578" s="2">
        <f t="shared" si="201"/>
        <v>-4.8857052846181899E-3</v>
      </c>
      <c r="Y1578" s="2">
        <f t="shared" si="202"/>
        <v>-3.8671679587085887E-2</v>
      </c>
    </row>
    <row r="1579" spans="2:25" hidden="1" x14ac:dyDescent="0.25">
      <c r="B1579" s="1">
        <v>41101</v>
      </c>
      <c r="C1579" s="3">
        <v>1341.45</v>
      </c>
      <c r="D1579" s="2">
        <v>-6.4749523938383299E-6</v>
      </c>
      <c r="E1579" s="2">
        <v>7.168386620815613E-3</v>
      </c>
      <c r="G1579" s="1">
        <v>41101</v>
      </c>
      <c r="H1579" s="3">
        <v>12604.53</v>
      </c>
      <c r="I1579" s="2">
        <f t="shared" si="195"/>
        <v>-1.6709705699743604E-3</v>
      </c>
      <c r="J1579" s="2">
        <f t="shared" si="196"/>
        <v>-1.8109863028062884E-3</v>
      </c>
      <c r="L1579" s="1">
        <v>41101</v>
      </c>
      <c r="M1579" s="3">
        <v>2887.98</v>
      </c>
      <c r="N1579" s="2">
        <f t="shared" si="197"/>
        <v>-2.1526096441518015E-3</v>
      </c>
      <c r="O1579" s="2">
        <f t="shared" si="198"/>
        <v>4.2570008683495125E-3</v>
      </c>
      <c r="Q1579" s="1">
        <v>41051</v>
      </c>
      <c r="R1579" s="3">
        <v>19039.150000000001</v>
      </c>
      <c r="S1579" s="2">
        <f t="shared" si="199"/>
        <v>2.6731727993366907E-3</v>
      </c>
      <c r="T1579" s="2">
        <f t="shared" si="200"/>
        <v>-8.5154376453449004E-2</v>
      </c>
      <c r="V1579" s="1">
        <v>41044</v>
      </c>
      <c r="W1579" s="3">
        <v>8900.74</v>
      </c>
      <c r="X1579" s="2">
        <f t="shared" si="201"/>
        <v>-3.5522069460396789E-3</v>
      </c>
      <c r="Y1579" s="2">
        <f t="shared" si="202"/>
        <v>-3.5644514010724528E-2</v>
      </c>
    </row>
    <row r="1580" spans="2:25" hidden="1" x14ac:dyDescent="0.25">
      <c r="B1580" s="1">
        <v>41100</v>
      </c>
      <c r="C1580" s="3">
        <v>1341.47</v>
      </c>
      <c r="D1580" s="2">
        <v>-3.5434646292072051E-3</v>
      </c>
      <c r="E1580" s="2">
        <v>-7.5367199334749717E-4</v>
      </c>
      <c r="G1580" s="1">
        <v>41100</v>
      </c>
      <c r="H1580" s="3">
        <v>12653.12</v>
      </c>
      <c r="I1580" s="2">
        <f t="shared" si="195"/>
        <v>-2.8453123770395558E-3</v>
      </c>
      <c r="J1580" s="2">
        <f t="shared" si="196"/>
        <v>-2.2720713798844044E-3</v>
      </c>
      <c r="L1580" s="1">
        <v>41100</v>
      </c>
      <c r="M1580" s="3">
        <v>2902.33</v>
      </c>
      <c r="N1580" s="2">
        <f t="shared" si="197"/>
        <v>-4.3831055599407899E-3</v>
      </c>
      <c r="O1580" s="2">
        <f t="shared" si="198"/>
        <v>4.4625637979637551E-3</v>
      </c>
      <c r="Q1580" s="1">
        <v>41050</v>
      </c>
      <c r="R1580" s="3">
        <v>18922.32</v>
      </c>
      <c r="S1580" s="2">
        <f t="shared" si="199"/>
        <v>-6.7722770687092071E-4</v>
      </c>
      <c r="T1580" s="2">
        <f t="shared" si="200"/>
        <v>-8.4963752011223581E-2</v>
      </c>
      <c r="V1580" s="1">
        <v>41043</v>
      </c>
      <c r="W1580" s="3">
        <v>8973.84</v>
      </c>
      <c r="X1580" s="2">
        <f t="shared" si="201"/>
        <v>9.9470017388909979E-4</v>
      </c>
      <c r="Y1580" s="2">
        <f t="shared" si="202"/>
        <v>-2.779835989464392E-2</v>
      </c>
    </row>
    <row r="1581" spans="2:25" hidden="1" x14ac:dyDescent="0.25">
      <c r="B1581" s="1">
        <v>41099</v>
      </c>
      <c r="C1581" s="3">
        <v>1352.46</v>
      </c>
      <c r="D1581" s="2">
        <v>-7.1228969757611109E-4</v>
      </c>
      <c r="E1581" s="2">
        <v>-2.43978456378175E-4</v>
      </c>
      <c r="G1581" s="1">
        <v>41099</v>
      </c>
      <c r="H1581" s="3">
        <v>12736.29</v>
      </c>
      <c r="I1581" s="2">
        <f t="shared" si="195"/>
        <v>-1.2319520738458601E-3</v>
      </c>
      <c r="J1581" s="2">
        <f t="shared" si="196"/>
        <v>3.7764662824522808E-3</v>
      </c>
      <c r="L1581" s="1">
        <v>41099</v>
      </c>
      <c r="M1581" s="3">
        <v>2931.77</v>
      </c>
      <c r="N1581" s="2">
        <f t="shared" si="197"/>
        <v>-8.2284440262628321E-4</v>
      </c>
      <c r="O1581" s="2">
        <f t="shared" si="198"/>
        <v>1.4726985724180993E-2</v>
      </c>
      <c r="Q1581" s="1">
        <v>41047</v>
      </c>
      <c r="R1581" s="3">
        <v>18951.849999999999</v>
      </c>
      <c r="S1581" s="2">
        <f t="shared" si="199"/>
        <v>-5.670653956371975E-3</v>
      </c>
      <c r="T1581" s="2">
        <f t="shared" si="200"/>
        <v>-8.2204353490729909E-2</v>
      </c>
      <c r="V1581" s="1">
        <v>41040</v>
      </c>
      <c r="W1581" s="3">
        <v>8953.31</v>
      </c>
      <c r="X1581" s="2">
        <f t="shared" si="201"/>
        <v>-2.7242983722927366E-3</v>
      </c>
      <c r="Y1581" s="2">
        <f t="shared" si="202"/>
        <v>-2.839703551630425E-2</v>
      </c>
    </row>
    <row r="1582" spans="2:25" hidden="1" x14ac:dyDescent="0.25">
      <c r="B1582" s="1">
        <v>41096</v>
      </c>
      <c r="C1582" s="3">
        <v>1354.68</v>
      </c>
      <c r="D1582" s="2">
        <v>-4.1160217993602222E-3</v>
      </c>
      <c r="E1582" s="2">
        <v>4.9847926070383086E-3</v>
      </c>
      <c r="G1582" s="1">
        <v>41096</v>
      </c>
      <c r="H1582" s="3">
        <v>12772.47</v>
      </c>
      <c r="I1582" s="2">
        <f t="shared" si="195"/>
        <v>-4.2026959675133691E-3</v>
      </c>
      <c r="J1582" s="2">
        <f t="shared" si="196"/>
        <v>6.944105131279861E-3</v>
      </c>
      <c r="L1582" s="1">
        <v>41096</v>
      </c>
      <c r="M1582" s="3">
        <v>2937.33</v>
      </c>
      <c r="N1582" s="2">
        <f t="shared" si="197"/>
        <v>-5.6976974806671171E-3</v>
      </c>
      <c r="O1582" s="2">
        <f t="shared" si="198"/>
        <v>1.6815930817225655E-2</v>
      </c>
      <c r="Q1582" s="1">
        <v>41046</v>
      </c>
      <c r="R1582" s="3">
        <v>19200.93</v>
      </c>
      <c r="S1582" s="2">
        <f t="shared" si="199"/>
        <v>-1.3301851019852883E-3</v>
      </c>
      <c r="T1582" s="2">
        <f t="shared" si="200"/>
        <v>-7.7661535846266644E-2</v>
      </c>
      <c r="V1582" s="1">
        <v>41039</v>
      </c>
      <c r="W1582" s="3">
        <v>9009.65</v>
      </c>
      <c r="X1582" s="2">
        <f t="shared" si="201"/>
        <v>-1.7035319118502324E-3</v>
      </c>
      <c r="Y1582" s="2">
        <f t="shared" si="202"/>
        <v>-2.9764033979417313E-2</v>
      </c>
    </row>
    <row r="1583" spans="2:25" hidden="1" x14ac:dyDescent="0.25">
      <c r="B1583" s="1">
        <v>41095</v>
      </c>
      <c r="C1583" s="3">
        <v>1367.58</v>
      </c>
      <c r="D1583" s="2">
        <v>-2.0403133991905458E-3</v>
      </c>
      <c r="E1583" s="2">
        <v>9.5355793792062347E-3</v>
      </c>
      <c r="G1583" s="1">
        <v>41095</v>
      </c>
      <c r="H1583" s="3">
        <v>12896.67</v>
      </c>
      <c r="I1583" s="2">
        <f t="shared" si="195"/>
        <v>-1.5848776510761662E-3</v>
      </c>
      <c r="J1583" s="2">
        <f t="shared" si="196"/>
        <v>1.0701329028445249E-2</v>
      </c>
      <c r="L1583" s="1">
        <v>41095</v>
      </c>
      <c r="M1583" s="3">
        <v>2976.12</v>
      </c>
      <c r="N1583" s="2">
        <f t="shared" si="197"/>
        <v>5.83709528459388E-6</v>
      </c>
      <c r="O1583" s="2">
        <f t="shared" si="198"/>
        <v>2.4013161232847687E-2</v>
      </c>
      <c r="Q1583" s="1">
        <v>41045</v>
      </c>
      <c r="R1583" s="3">
        <v>19259.830000000002</v>
      </c>
      <c r="S1583" s="2">
        <f t="shared" si="199"/>
        <v>-1.4076431549790078E-2</v>
      </c>
      <c r="T1583" s="2">
        <f t="shared" si="200"/>
        <v>-8.2260936843242094E-2</v>
      </c>
      <c r="V1583" s="1">
        <v>41038</v>
      </c>
      <c r="W1583" s="3">
        <v>9045.06</v>
      </c>
      <c r="X1583" s="2">
        <f t="shared" si="201"/>
        <v>-6.5092815742734513E-3</v>
      </c>
      <c r="Y1583" s="2">
        <f t="shared" si="202"/>
        <v>-3.1105107365867631E-2</v>
      </c>
    </row>
    <row r="1584" spans="2:25" hidden="1" x14ac:dyDescent="0.25">
      <c r="B1584" s="1">
        <v>41093</v>
      </c>
      <c r="C1584" s="3">
        <v>1374.02</v>
      </c>
      <c r="D1584" s="2">
        <v>2.6981693420507608E-3</v>
      </c>
      <c r="E1584" s="2">
        <v>1.0995222211335798E-2</v>
      </c>
      <c r="G1584" s="1">
        <v>41093</v>
      </c>
      <c r="H1584" s="3">
        <v>12943.82</v>
      </c>
      <c r="I1584" s="2">
        <f t="shared" si="195"/>
        <v>2.437015376993612E-3</v>
      </c>
      <c r="J1584" s="2">
        <f t="shared" si="196"/>
        <v>1.8138829370887146E-2</v>
      </c>
      <c r="L1584" s="1">
        <v>41093</v>
      </c>
      <c r="M1584" s="3">
        <v>2976.08</v>
      </c>
      <c r="N1584" s="2">
        <f t="shared" si="197"/>
        <v>3.6415443452465532E-3</v>
      </c>
      <c r="O1584" s="2">
        <f t="shared" si="198"/>
        <v>3.0613299353057587E-2</v>
      </c>
      <c r="Q1584" s="1">
        <v>41044</v>
      </c>
      <c r="R1584" s="3">
        <v>19894.310000000001</v>
      </c>
      <c r="S1584" s="2">
        <f t="shared" si="199"/>
        <v>3.4908700018907129E-3</v>
      </c>
      <c r="T1584" s="2">
        <f t="shared" si="200"/>
        <v>-6.438949005102354E-2</v>
      </c>
      <c r="V1584" s="1">
        <v>41037</v>
      </c>
      <c r="W1584" s="3">
        <v>9181.65</v>
      </c>
      <c r="X1584" s="2">
        <f t="shared" si="201"/>
        <v>2.9668504629728281E-3</v>
      </c>
      <c r="Y1584" s="2">
        <f t="shared" si="202"/>
        <v>-3.1143777124532371E-2</v>
      </c>
    </row>
    <row r="1585" spans="2:25" hidden="1" x14ac:dyDescent="0.25">
      <c r="B1585" s="1">
        <v>41092</v>
      </c>
      <c r="C1585" s="3">
        <v>1365.51</v>
      </c>
      <c r="D1585" s="2">
        <v>1.0667619219888423E-3</v>
      </c>
      <c r="E1585" s="2">
        <v>1.4510437746330058E-2</v>
      </c>
      <c r="G1585" s="1">
        <v>41092</v>
      </c>
      <c r="H1585" s="3">
        <v>12871.39</v>
      </c>
      <c r="I1585" s="2">
        <f t="shared" si="195"/>
        <v>-2.9344815414968848E-4</v>
      </c>
      <c r="J1585" s="2">
        <f t="shared" si="196"/>
        <v>2.108468061117294E-2</v>
      </c>
      <c r="L1585" s="1">
        <v>41092</v>
      </c>
      <c r="M1585" s="3">
        <v>2951.23</v>
      </c>
      <c r="N1585" s="2">
        <f t="shared" si="197"/>
        <v>2.3875528907807996E-3</v>
      </c>
      <c r="O1585" s="2">
        <f t="shared" si="198"/>
        <v>3.2174835276373728E-2</v>
      </c>
      <c r="Q1585" s="1">
        <v>41043</v>
      </c>
      <c r="R1585" s="3">
        <v>19735.04</v>
      </c>
      <c r="S1585" s="2">
        <f t="shared" si="199"/>
        <v>-5.0232549399793864E-3</v>
      </c>
      <c r="T1585" s="2">
        <f t="shared" si="200"/>
        <v>-7.1965041307010869E-2</v>
      </c>
      <c r="V1585" s="1">
        <v>41036</v>
      </c>
      <c r="W1585" s="3">
        <v>9119.14</v>
      </c>
      <c r="X1585" s="2">
        <f t="shared" si="201"/>
        <v>-1.2260530047996284E-2</v>
      </c>
      <c r="Y1585" s="2">
        <f t="shared" si="202"/>
        <v>-3.21027615055351E-2</v>
      </c>
    </row>
    <row r="1586" spans="2:25" hidden="1" x14ac:dyDescent="0.25">
      <c r="B1586" s="1">
        <v>41089</v>
      </c>
      <c r="C1586" s="3">
        <v>1362.16</v>
      </c>
      <c r="D1586" s="2">
        <v>1.0690070959400994E-2</v>
      </c>
      <c r="E1586" s="2">
        <v>1.7816320586493926E-2</v>
      </c>
      <c r="G1586" s="1">
        <v>41089</v>
      </c>
      <c r="H1586" s="3">
        <v>12880.09</v>
      </c>
      <c r="I1586" s="2">
        <f t="shared" si="195"/>
        <v>9.4704622830136375E-3</v>
      </c>
      <c r="J1586" s="2">
        <f t="shared" si="196"/>
        <v>2.3961866084463004E-2</v>
      </c>
      <c r="L1586" s="1">
        <v>41089</v>
      </c>
      <c r="M1586" s="3">
        <v>2935.05</v>
      </c>
      <c r="N1586" s="2">
        <f t="shared" si="197"/>
        <v>1.2848366864246686E-2</v>
      </c>
      <c r="O1586" s="2">
        <f t="shared" si="198"/>
        <v>3.1562637634133792E-2</v>
      </c>
      <c r="Q1586" s="1">
        <v>41040</v>
      </c>
      <c r="R1586" s="3">
        <v>19964.63</v>
      </c>
      <c r="S1586" s="2">
        <f t="shared" si="199"/>
        <v>-5.6762203865938915E-3</v>
      </c>
      <c r="T1586" s="2">
        <f t="shared" si="200"/>
        <v>-6.776515019074858E-2</v>
      </c>
      <c r="V1586" s="1">
        <v>41031</v>
      </c>
      <c r="W1586" s="3">
        <v>9380.25</v>
      </c>
      <c r="X1586" s="2">
        <f t="shared" si="201"/>
        <v>1.358678429388756E-3</v>
      </c>
      <c r="Y1586" s="2">
        <f t="shared" si="202"/>
        <v>-1.8762536424286706E-2</v>
      </c>
    </row>
    <row r="1587" spans="2:25" hidden="1" x14ac:dyDescent="0.25">
      <c r="B1587" s="1">
        <v>41088</v>
      </c>
      <c r="C1587" s="3">
        <v>1329.04</v>
      </c>
      <c r="D1587" s="2">
        <v>-9.172629817887837E-4</v>
      </c>
      <c r="E1587" s="2">
        <v>1.0708589019395082E-2</v>
      </c>
      <c r="G1587" s="1">
        <v>41088</v>
      </c>
      <c r="H1587" s="3">
        <v>12602.26</v>
      </c>
      <c r="I1587" s="2">
        <f t="shared" si="195"/>
        <v>-8.520890121040582E-4</v>
      </c>
      <c r="J1587" s="2">
        <f t="shared" si="196"/>
        <v>1.9693554801519068E-2</v>
      </c>
      <c r="L1587" s="1">
        <v>41088</v>
      </c>
      <c r="M1587" s="3">
        <v>2849.49</v>
      </c>
      <c r="N1587" s="2">
        <f t="shared" si="197"/>
        <v>-3.9190480002584752E-3</v>
      </c>
      <c r="O1587" s="2">
        <f t="shared" si="198"/>
        <v>2.5292636165215831E-2</v>
      </c>
      <c r="Q1587" s="1">
        <v>41039</v>
      </c>
      <c r="R1587" s="3">
        <v>20227.28</v>
      </c>
      <c r="S1587" s="2">
        <f t="shared" si="199"/>
        <v>-2.2135639514146658E-3</v>
      </c>
      <c r="T1587" s="2">
        <f t="shared" si="200"/>
        <v>-5.8784941794708209E-2</v>
      </c>
      <c r="V1587" s="1">
        <v>41030</v>
      </c>
      <c r="W1587" s="3">
        <v>9350.9500000000007</v>
      </c>
      <c r="X1587" s="2">
        <f t="shared" si="201"/>
        <v>-7.8218127382355881E-3</v>
      </c>
      <c r="Y1587" s="2">
        <f t="shared" si="202"/>
        <v>-2.2985941828575333E-2</v>
      </c>
    </row>
    <row r="1588" spans="2:25" hidden="1" x14ac:dyDescent="0.25">
      <c r="B1588" s="1">
        <v>41087</v>
      </c>
      <c r="C1588" s="3">
        <v>1331.85</v>
      </c>
      <c r="D1588" s="2">
        <v>3.8846739603746756E-3</v>
      </c>
      <c r="E1588" s="2">
        <v>1.721141746507647E-2</v>
      </c>
      <c r="G1588" s="1">
        <v>41087</v>
      </c>
      <c r="H1588" s="3">
        <v>12627.01</v>
      </c>
      <c r="I1588" s="2">
        <f t="shared" si="195"/>
        <v>3.187619625870088E-3</v>
      </c>
      <c r="J1588" s="2">
        <f t="shared" si="196"/>
        <v>2.4493384425108712E-2</v>
      </c>
      <c r="L1588" s="1">
        <v>41087</v>
      </c>
      <c r="M1588" s="3">
        <v>2875.32</v>
      </c>
      <c r="N1588" s="2">
        <f t="shared" si="197"/>
        <v>3.2230862897321111E-3</v>
      </c>
      <c r="O1588" s="2">
        <f t="shared" si="198"/>
        <v>3.4966942523655828E-2</v>
      </c>
      <c r="Q1588" s="1">
        <v>41038</v>
      </c>
      <c r="R1588" s="3">
        <v>20330.64</v>
      </c>
      <c r="S1588" s="2">
        <f t="shared" si="199"/>
        <v>-3.2796178435525306E-3</v>
      </c>
      <c r="T1588" s="2">
        <f t="shared" si="200"/>
        <v>-5.8488719887213082E-2</v>
      </c>
      <c r="V1588" s="1">
        <v>41026</v>
      </c>
      <c r="W1588" s="3">
        <v>9520.89</v>
      </c>
      <c r="X1588" s="2">
        <f t="shared" si="201"/>
        <v>-1.8634705501146553E-3</v>
      </c>
      <c r="Y1588" s="2">
        <f t="shared" si="202"/>
        <v>-2.1504817841841099E-2</v>
      </c>
    </row>
    <row r="1589" spans="2:25" hidden="1" x14ac:dyDescent="0.25">
      <c r="B1589" s="1">
        <v>41086</v>
      </c>
      <c r="C1589" s="3">
        <v>1319.99</v>
      </c>
      <c r="D1589" s="2">
        <v>2.0678294465922191E-3</v>
      </c>
      <c r="E1589" s="2">
        <v>1.7300712123638193E-2</v>
      </c>
      <c r="G1589" s="1">
        <v>41086</v>
      </c>
      <c r="H1589" s="3">
        <v>12534.67</v>
      </c>
      <c r="I1589" s="2">
        <f t="shared" si="195"/>
        <v>1.1104837408827239E-3</v>
      </c>
      <c r="J1589" s="2">
        <f t="shared" si="196"/>
        <v>1.712585787193556E-2</v>
      </c>
      <c r="L1589" s="1">
        <v>41086</v>
      </c>
      <c r="M1589" s="3">
        <v>2854.06</v>
      </c>
      <c r="N1589" s="2">
        <f t="shared" si="197"/>
        <v>2.7323712857981824E-3</v>
      </c>
      <c r="O1589" s="2">
        <f t="shared" si="198"/>
        <v>2.6235841360990976E-2</v>
      </c>
      <c r="Q1589" s="1">
        <v>41037</v>
      </c>
      <c r="R1589" s="3">
        <v>20484.75</v>
      </c>
      <c r="S1589" s="2">
        <f t="shared" si="199"/>
        <v>-1.0989335145766192E-3</v>
      </c>
      <c r="T1589" s="2">
        <f t="shared" si="200"/>
        <v>-5.6209222204537904E-2</v>
      </c>
      <c r="V1589" s="1">
        <v>41025</v>
      </c>
      <c r="W1589" s="3">
        <v>9561.83</v>
      </c>
      <c r="X1589" s="2">
        <f t="shared" si="201"/>
        <v>3.7245668047063469E-5</v>
      </c>
      <c r="Y1589" s="2">
        <f t="shared" si="202"/>
        <v>-1.2883748639001255E-2</v>
      </c>
    </row>
    <row r="1590" spans="2:25" hidden="1" x14ac:dyDescent="0.25">
      <c r="B1590" s="1">
        <v>41085</v>
      </c>
      <c r="C1590" s="3">
        <v>1313.72</v>
      </c>
      <c r="D1590" s="2">
        <v>-6.9849602991476738E-3</v>
      </c>
      <c r="E1590" s="2">
        <v>1.0106938629621863E-2</v>
      </c>
      <c r="G1590" s="1">
        <v>41085</v>
      </c>
      <c r="H1590" s="3">
        <v>12502.66</v>
      </c>
      <c r="I1590" s="2">
        <f t="shared" si="195"/>
        <v>-4.7714518952802392E-3</v>
      </c>
      <c r="J1590" s="2">
        <f t="shared" si="196"/>
        <v>1.3870112674426598E-2</v>
      </c>
      <c r="L1590" s="1">
        <v>41085</v>
      </c>
      <c r="M1590" s="3">
        <v>2836.16</v>
      </c>
      <c r="N1590" s="2">
        <f t="shared" si="197"/>
        <v>-8.5306282315292751E-3</v>
      </c>
      <c r="O1590" s="2">
        <f t="shared" si="198"/>
        <v>2.6351238507144097E-2</v>
      </c>
      <c r="Q1590" s="1">
        <v>41036</v>
      </c>
      <c r="R1590" s="3">
        <v>20536.650000000001</v>
      </c>
      <c r="S1590" s="2">
        <f t="shared" si="199"/>
        <v>-1.1464600562907958E-2</v>
      </c>
      <c r="T1590" s="2">
        <f t="shared" si="200"/>
        <v>-6.0993847478867658E-2</v>
      </c>
      <c r="V1590" s="1">
        <v>41024</v>
      </c>
      <c r="W1590" s="3">
        <v>9561.01</v>
      </c>
      <c r="X1590" s="2">
        <f t="shared" si="201"/>
        <v>4.2436883867191548E-3</v>
      </c>
      <c r="Y1590" s="2">
        <f t="shared" si="202"/>
        <v>-5.9024634443771993E-3</v>
      </c>
    </row>
    <row r="1591" spans="2:25" hidden="1" x14ac:dyDescent="0.25">
      <c r="B1591" s="1">
        <v>41082</v>
      </c>
      <c r="C1591" s="3">
        <v>1335.02</v>
      </c>
      <c r="D1591" s="2">
        <v>3.1047634216745711E-3</v>
      </c>
      <c r="E1591" s="2">
        <v>1.5861985000202299E-2</v>
      </c>
      <c r="G1591" s="1">
        <v>41082</v>
      </c>
      <c r="H1591" s="3">
        <v>12640.78</v>
      </c>
      <c r="I1591" s="2">
        <f t="shared" si="195"/>
        <v>2.3152689844815897E-3</v>
      </c>
      <c r="J1591" s="2">
        <f t="shared" si="196"/>
        <v>1.5769811047875448E-2</v>
      </c>
      <c r="L1591" s="1">
        <v>41082</v>
      </c>
      <c r="M1591" s="3">
        <v>2892.42</v>
      </c>
      <c r="N1591" s="2">
        <f t="shared" si="197"/>
        <v>5.0335293231722521E-3</v>
      </c>
      <c r="O1591" s="2">
        <f t="shared" si="198"/>
        <v>3.1951668171148875E-2</v>
      </c>
      <c r="Q1591" s="1">
        <v>41033</v>
      </c>
      <c r="R1591" s="3">
        <v>21086</v>
      </c>
      <c r="S1591" s="2">
        <f t="shared" si="199"/>
        <v>-3.3551265260581137E-3</v>
      </c>
      <c r="T1591" s="2">
        <f t="shared" si="200"/>
        <v>-5.1135312717846194E-2</v>
      </c>
      <c r="V1591" s="1">
        <v>41023</v>
      </c>
      <c r="W1591" s="3">
        <v>9468.0400000000009</v>
      </c>
      <c r="X1591" s="2">
        <f t="shared" si="201"/>
        <v>-3.3870654902383407E-3</v>
      </c>
      <c r="Y1591" s="2">
        <f t="shared" si="202"/>
        <v>-4.1382930925500296E-3</v>
      </c>
    </row>
    <row r="1592" spans="2:25" hidden="1" x14ac:dyDescent="0.25">
      <c r="B1592" s="1">
        <v>41081</v>
      </c>
      <c r="C1592" s="3">
        <v>1325.51</v>
      </c>
      <c r="D1592" s="2">
        <v>-9.7773840540941823E-3</v>
      </c>
      <c r="E1592" s="2">
        <v>9.93888658245334E-3</v>
      </c>
      <c r="G1592" s="1">
        <v>41081</v>
      </c>
      <c r="H1592" s="3">
        <v>12573.57</v>
      </c>
      <c r="I1592" s="2">
        <f t="shared" si="195"/>
        <v>-8.5781128381807632E-3</v>
      </c>
      <c r="J1592" s="2">
        <f t="shared" si="196"/>
        <v>1.7378008301112649E-2</v>
      </c>
      <c r="L1592" s="1">
        <v>41081</v>
      </c>
      <c r="M1592" s="3">
        <v>2859.09</v>
      </c>
      <c r="N1592" s="2">
        <f t="shared" si="197"/>
        <v>-1.0706489217693379E-2</v>
      </c>
      <c r="O1592" s="2">
        <f t="shared" si="198"/>
        <v>3.632822620603697E-2</v>
      </c>
      <c r="Q1592" s="1">
        <v>41032</v>
      </c>
      <c r="R1592" s="3">
        <v>21249.53</v>
      </c>
      <c r="S1592" s="2">
        <f t="shared" si="199"/>
        <v>-1.2153711446800566E-3</v>
      </c>
      <c r="T1592" s="2">
        <f t="shared" si="200"/>
        <v>-4.9330350566189375E-2</v>
      </c>
      <c r="V1592" s="1">
        <v>41022</v>
      </c>
      <c r="W1592" s="3">
        <v>9542.17</v>
      </c>
      <c r="X1592" s="2">
        <f t="shared" si="201"/>
        <v>-8.725208284509089E-4</v>
      </c>
      <c r="Y1592" s="2">
        <f t="shared" si="202"/>
        <v>-5.8673422272389562E-3</v>
      </c>
    </row>
    <row r="1593" spans="2:25" hidden="1" x14ac:dyDescent="0.25">
      <c r="B1593" s="1">
        <v>41080</v>
      </c>
      <c r="C1593" s="3">
        <v>1355.69</v>
      </c>
      <c r="D1593" s="2">
        <v>-7.3298123916059883E-4</v>
      </c>
      <c r="E1593" s="2">
        <v>2.5507219499748608E-2</v>
      </c>
      <c r="G1593" s="1">
        <v>41080</v>
      </c>
      <c r="H1593" s="3">
        <v>12824.39</v>
      </c>
      <c r="I1593" s="2">
        <f t="shared" si="195"/>
        <v>-4.37988651746134E-4</v>
      </c>
      <c r="J1593" s="2">
        <f t="shared" si="196"/>
        <v>2.8697705740443287E-2</v>
      </c>
      <c r="L1593" s="1">
        <v>41080</v>
      </c>
      <c r="M1593" s="3">
        <v>2930.45</v>
      </c>
      <c r="N1593" s="2">
        <f t="shared" si="197"/>
        <v>1.0227046262772311E-4</v>
      </c>
      <c r="O1593" s="2">
        <f t="shared" si="198"/>
        <v>4.9216896346994936E-2</v>
      </c>
      <c r="Q1593" s="1">
        <v>41031</v>
      </c>
      <c r="R1593" s="3">
        <v>21309.08</v>
      </c>
      <c r="S1593" s="2">
        <f t="shared" si="199"/>
        <v>4.4014346081572052E-3</v>
      </c>
      <c r="T1593" s="2">
        <f t="shared" si="200"/>
        <v>-4.9703074971358577E-2</v>
      </c>
      <c r="V1593" s="1">
        <v>41019</v>
      </c>
      <c r="W1593" s="3">
        <v>9561.36</v>
      </c>
      <c r="X1593" s="2">
        <f t="shared" si="201"/>
        <v>-1.2255669986589455E-3</v>
      </c>
      <c r="Y1593" s="2">
        <f t="shared" si="202"/>
        <v>-5.4548275737562844E-3</v>
      </c>
    </row>
    <row r="1594" spans="2:25" hidden="1" x14ac:dyDescent="0.25">
      <c r="B1594" s="1">
        <v>41079</v>
      </c>
      <c r="C1594" s="3">
        <v>1357.98</v>
      </c>
      <c r="D1594" s="2">
        <v>4.2421322953645054E-3</v>
      </c>
      <c r="E1594" s="2">
        <v>2.8577009296084265E-2</v>
      </c>
      <c r="G1594" s="1">
        <v>41079</v>
      </c>
      <c r="H1594" s="3">
        <v>12837.33</v>
      </c>
      <c r="I1594" s="2">
        <f t="shared" si="195"/>
        <v>3.2432398056441835E-3</v>
      </c>
      <c r="J1594" s="2">
        <f t="shared" si="196"/>
        <v>3.0688334680897416E-2</v>
      </c>
      <c r="L1594" s="1">
        <v>41079</v>
      </c>
      <c r="M1594" s="3">
        <v>2929.76</v>
      </c>
      <c r="N1594" s="2">
        <f t="shared" si="197"/>
        <v>5.1339749750382553E-3</v>
      </c>
      <c r="O1594" s="2">
        <f t="shared" si="198"/>
        <v>4.7917869992955456E-2</v>
      </c>
      <c r="Q1594" s="1">
        <v>41029</v>
      </c>
      <c r="R1594" s="3">
        <v>21094.21</v>
      </c>
      <c r="S1594" s="2">
        <f t="shared" si="199"/>
        <v>7.324151331037634E-3</v>
      </c>
      <c r="T1594" s="2">
        <f t="shared" si="200"/>
        <v>-5.6181501491816409E-2</v>
      </c>
      <c r="V1594" s="1">
        <v>41018</v>
      </c>
      <c r="W1594" s="3">
        <v>9588.3799999999992</v>
      </c>
      <c r="X1594" s="2">
        <f t="shared" si="201"/>
        <v>-3.5581616978247964E-3</v>
      </c>
      <c r="Y1594" s="2">
        <f t="shared" si="202"/>
        <v>-4.3889146405174766E-3</v>
      </c>
    </row>
    <row r="1595" spans="2:25" hidden="1" x14ac:dyDescent="0.25">
      <c r="B1595" s="1">
        <v>41078</v>
      </c>
      <c r="C1595" s="3">
        <v>1344.78</v>
      </c>
      <c r="D1595" s="2">
        <v>6.3020630844263137E-4</v>
      </c>
      <c r="E1595" s="2">
        <v>2.5655306745846977E-2</v>
      </c>
      <c r="G1595" s="1">
        <v>41078</v>
      </c>
      <c r="H1595" s="3">
        <v>12741.82</v>
      </c>
      <c r="I1595" s="2">
        <f t="shared" si="195"/>
        <v>-8.6317558950277287E-4</v>
      </c>
      <c r="J1595" s="2">
        <f t="shared" si="196"/>
        <v>2.9784147938140881E-2</v>
      </c>
      <c r="L1595" s="1">
        <v>41078</v>
      </c>
      <c r="M1595" s="3">
        <v>2895.33</v>
      </c>
      <c r="N1595" s="2">
        <f t="shared" si="197"/>
        <v>3.392678194596219E-3</v>
      </c>
      <c r="O1595" s="2">
        <f t="shared" si="198"/>
        <v>4.1501297483658939E-2</v>
      </c>
      <c r="Q1595" s="1">
        <v>41026</v>
      </c>
      <c r="R1595" s="3">
        <v>20741.45</v>
      </c>
      <c r="S1595" s="2">
        <f t="shared" si="199"/>
        <v>-1.4269140983344214E-3</v>
      </c>
      <c r="T1595" s="2">
        <f t="shared" si="200"/>
        <v>-6.586774657162589E-2</v>
      </c>
      <c r="V1595" s="1">
        <v>41017</v>
      </c>
      <c r="W1595" s="3">
        <v>9667.26</v>
      </c>
      <c r="X1595" s="2">
        <f t="shared" si="201"/>
        <v>9.1960873952711807E-3</v>
      </c>
      <c r="Y1595" s="2">
        <f t="shared" si="202"/>
        <v>2.7237455198386427E-3</v>
      </c>
    </row>
    <row r="1596" spans="2:25" hidden="1" x14ac:dyDescent="0.25">
      <c r="B1596" s="1">
        <v>41075</v>
      </c>
      <c r="C1596" s="3">
        <v>1342.83</v>
      </c>
      <c r="D1596" s="2">
        <v>4.463377200055259E-3</v>
      </c>
      <c r="E1596" s="2">
        <v>2.5786340989680356E-2</v>
      </c>
      <c r="G1596" s="1">
        <v>41075</v>
      </c>
      <c r="H1596" s="3">
        <v>12767.17</v>
      </c>
      <c r="I1596" s="2">
        <f t="shared" si="195"/>
        <v>3.9385473475545942E-3</v>
      </c>
      <c r="J1596" s="2">
        <f t="shared" si="196"/>
        <v>2.4167580915259286E-2</v>
      </c>
      <c r="L1596" s="1">
        <v>41075</v>
      </c>
      <c r="M1596" s="3">
        <v>2872.8</v>
      </c>
      <c r="N1596" s="2">
        <f t="shared" si="197"/>
        <v>5.5486335754629246E-3</v>
      </c>
      <c r="O1596" s="2">
        <f t="shared" si="198"/>
        <v>3.0378071869312885E-2</v>
      </c>
      <c r="Q1596" s="1">
        <v>41025</v>
      </c>
      <c r="R1596" s="3">
        <v>20809.71</v>
      </c>
      <c r="S1596" s="2">
        <f t="shared" si="199"/>
        <v>3.4240048176418288E-3</v>
      </c>
      <c r="T1596" s="2">
        <f t="shared" si="200"/>
        <v>-6.006099901631471E-2</v>
      </c>
      <c r="V1596" s="1">
        <v>41016</v>
      </c>
      <c r="W1596" s="3">
        <v>9464.7099999999991</v>
      </c>
      <c r="X1596" s="2">
        <f t="shared" si="201"/>
        <v>-2.7201676883503289E-4</v>
      </c>
      <c r="Y1596" s="2">
        <f t="shared" si="202"/>
        <v>1.0879340041146796E-3</v>
      </c>
    </row>
    <row r="1597" spans="2:25" hidden="1" x14ac:dyDescent="0.25">
      <c r="B1597" s="1">
        <v>41074</v>
      </c>
      <c r="C1597" s="3">
        <v>1329.1</v>
      </c>
      <c r="D1597" s="2">
        <v>4.6715384221718862E-3</v>
      </c>
      <c r="E1597" s="2">
        <v>1.3685631262806693E-2</v>
      </c>
      <c r="G1597" s="1">
        <v>41074</v>
      </c>
      <c r="H1597" s="3">
        <v>12651.91</v>
      </c>
      <c r="I1597" s="2">
        <f t="shared" si="195"/>
        <v>5.3718707681279596E-3</v>
      </c>
      <c r="J1597" s="2">
        <f t="shared" si="196"/>
        <v>2.4680264381387616E-2</v>
      </c>
      <c r="L1597" s="1">
        <v>41074</v>
      </c>
      <c r="M1597" s="3">
        <v>2836.33</v>
      </c>
      <c r="N1597" s="2">
        <f t="shared" si="197"/>
        <v>2.7217701364599142E-3</v>
      </c>
      <c r="O1597" s="2">
        <f t="shared" si="198"/>
        <v>3.1203831367608053E-2</v>
      </c>
      <c r="Q1597" s="1">
        <v>41024</v>
      </c>
      <c r="R1597" s="3">
        <v>20646.29</v>
      </c>
      <c r="S1597" s="2">
        <f t="shared" si="199"/>
        <v>-6.4886514316970113E-4</v>
      </c>
      <c r="T1597" s="2">
        <f t="shared" si="200"/>
        <v>-5.6606742297897007E-2</v>
      </c>
      <c r="V1597" s="1">
        <v>41015</v>
      </c>
      <c r="W1597" s="3">
        <v>9470.64</v>
      </c>
      <c r="X1597" s="2">
        <f t="shared" si="201"/>
        <v>-7.6071429279290529E-3</v>
      </c>
      <c r="Y1597" s="2">
        <f t="shared" si="202"/>
        <v>-3.9263523932639805E-3</v>
      </c>
    </row>
    <row r="1598" spans="2:25" hidden="1" x14ac:dyDescent="0.25">
      <c r="B1598" s="1">
        <v>41073</v>
      </c>
      <c r="C1598" s="3">
        <v>1314.88</v>
      </c>
      <c r="D1598" s="2">
        <v>-3.0609045652188588E-3</v>
      </c>
      <c r="E1598" s="2">
        <v>1.4457054649866723E-2</v>
      </c>
      <c r="G1598" s="1">
        <v>41073</v>
      </c>
      <c r="H1598" s="3">
        <v>12496.38</v>
      </c>
      <c r="I1598" s="2">
        <f t="shared" si="195"/>
        <v>-2.6823250309586807E-3</v>
      </c>
      <c r="J1598" s="2">
        <f t="shared" si="196"/>
        <v>1.9346908941604214E-2</v>
      </c>
      <c r="L1598" s="1">
        <v>41073</v>
      </c>
      <c r="M1598" s="3">
        <v>2818.61</v>
      </c>
      <c r="N1598" s="2">
        <f t="shared" si="197"/>
        <v>-3.7525642985864307E-3</v>
      </c>
      <c r="O1598" s="2">
        <f t="shared" si="198"/>
        <v>2.7817889142292655E-2</v>
      </c>
      <c r="Q1598" s="1">
        <v>41023</v>
      </c>
      <c r="R1598" s="3">
        <v>20677.16</v>
      </c>
      <c r="S1598" s="2">
        <f t="shared" si="199"/>
        <v>1.1097758936781323E-3</v>
      </c>
      <c r="T1598" s="2">
        <f t="shared" si="200"/>
        <v>-6.1638803627780493E-2</v>
      </c>
      <c r="V1598" s="1">
        <v>41012</v>
      </c>
      <c r="W1598" s="3">
        <v>9637.99</v>
      </c>
      <c r="X1598" s="2">
        <f t="shared" si="201"/>
        <v>5.131062112868217E-3</v>
      </c>
      <c r="Y1598" s="2">
        <f t="shared" si="202"/>
        <v>2.0990346463119983E-3</v>
      </c>
    </row>
    <row r="1599" spans="2:25" hidden="1" x14ac:dyDescent="0.25">
      <c r="B1599" s="1">
        <v>41072</v>
      </c>
      <c r="C1599" s="3">
        <v>1324.18</v>
      </c>
      <c r="D1599" s="2">
        <v>5.0306025210782781E-3</v>
      </c>
      <c r="E1599" s="2">
        <v>1.7808307548911093E-2</v>
      </c>
      <c r="G1599" s="1">
        <v>41072</v>
      </c>
      <c r="H1599" s="3">
        <v>12573.8</v>
      </c>
      <c r="I1599" s="2">
        <f t="shared" si="195"/>
        <v>5.6517242786760947E-3</v>
      </c>
      <c r="J1599" s="2">
        <f t="shared" si="196"/>
        <v>1.5807725057537934E-2</v>
      </c>
      <c r="L1599" s="1">
        <v>41072</v>
      </c>
      <c r="M1599" s="3">
        <v>2843.07</v>
      </c>
      <c r="N1599" s="2">
        <f t="shared" si="197"/>
        <v>5.1229641675502582E-3</v>
      </c>
      <c r="O1599" s="2">
        <f t="shared" si="198"/>
        <v>2.4864290471513895E-2</v>
      </c>
      <c r="Q1599" s="1">
        <v>41022</v>
      </c>
      <c r="R1599" s="3">
        <v>20624.39</v>
      </c>
      <c r="S1599" s="2">
        <f t="shared" si="199"/>
        <v>-8.0581691024279242E-3</v>
      </c>
      <c r="T1599" s="2">
        <f t="shared" si="200"/>
        <v>-6.5976136241398142E-2</v>
      </c>
      <c r="V1599" s="1">
        <v>41011</v>
      </c>
      <c r="W1599" s="3">
        <v>9524.7900000000009</v>
      </c>
      <c r="X1599" s="2">
        <f t="shared" si="201"/>
        <v>3.0221214160173612E-3</v>
      </c>
      <c r="Y1599" s="2">
        <f t="shared" si="202"/>
        <v>-5.8482863451092149E-3</v>
      </c>
    </row>
    <row r="1600" spans="2:25" hidden="1" x14ac:dyDescent="0.25">
      <c r="B1600" s="1">
        <v>41071</v>
      </c>
      <c r="C1600" s="3">
        <v>1308.93</v>
      </c>
      <c r="D1600" s="2">
        <v>-5.5157306043229996E-3</v>
      </c>
      <c r="E1600" s="2">
        <v>6.6635042725152324E-3</v>
      </c>
      <c r="G1600" s="1">
        <v>41071</v>
      </c>
      <c r="H1600" s="3">
        <v>12411.23</v>
      </c>
      <c r="I1600" s="2">
        <f t="shared" si="195"/>
        <v>-4.9742192188543758E-3</v>
      </c>
      <c r="J1600" s="2">
        <f t="shared" si="196"/>
        <v>1.2865982130648356E-2</v>
      </c>
      <c r="L1600" s="1">
        <v>41071</v>
      </c>
      <c r="M1600" s="3">
        <v>2809.73</v>
      </c>
      <c r="N1600" s="2">
        <f t="shared" si="197"/>
        <v>-7.4614533709571737E-3</v>
      </c>
      <c r="O1600" s="2">
        <f t="shared" si="198"/>
        <v>2.1279112392091702E-2</v>
      </c>
      <c r="Q1600" s="1">
        <v>41019</v>
      </c>
      <c r="R1600" s="3">
        <v>21010.639999999999</v>
      </c>
      <c r="S1600" s="2">
        <f t="shared" si="199"/>
        <v>3.2319571607260857E-4</v>
      </c>
      <c r="T1600" s="2">
        <f t="shared" si="200"/>
        <v>-5.8025224751596098E-2</v>
      </c>
      <c r="V1600" s="1">
        <v>41010</v>
      </c>
      <c r="W1600" s="3">
        <v>9458.74</v>
      </c>
      <c r="X1600" s="2">
        <f t="shared" si="201"/>
        <v>-3.6249409287843933E-3</v>
      </c>
      <c r="Y1600" s="2">
        <f t="shared" si="202"/>
        <v>-8.2969033477276188E-3</v>
      </c>
    </row>
    <row r="1601" spans="2:25" hidden="1" x14ac:dyDescent="0.25">
      <c r="B1601" s="1">
        <v>41068</v>
      </c>
      <c r="C1601" s="3">
        <v>1325.66</v>
      </c>
      <c r="D1601" s="2">
        <v>3.5097020366559616E-3</v>
      </c>
      <c r="E1601" s="2">
        <v>1.5371496975409035E-2</v>
      </c>
      <c r="G1601" s="1">
        <v>41068</v>
      </c>
      <c r="H1601" s="3">
        <v>12554.2</v>
      </c>
      <c r="I1601" s="2">
        <f t="shared" si="195"/>
        <v>3.2375411567223187E-3</v>
      </c>
      <c r="J1601" s="2">
        <f t="shared" si="196"/>
        <v>1.7052629096708849E-2</v>
      </c>
      <c r="L1601" s="1">
        <v>41068</v>
      </c>
      <c r="M1601" s="3">
        <v>2858.42</v>
      </c>
      <c r="N1601" s="2">
        <f t="shared" si="197"/>
        <v>4.1831044190151203E-3</v>
      </c>
      <c r="O1601" s="2">
        <f t="shared" si="198"/>
        <v>2.4511424510181713E-2</v>
      </c>
      <c r="Q1601" s="1">
        <v>41018</v>
      </c>
      <c r="R1601" s="3">
        <v>20995.01</v>
      </c>
      <c r="S1601" s="2">
        <f t="shared" si="199"/>
        <v>4.4552861409861396E-3</v>
      </c>
      <c r="T1601" s="2">
        <f t="shared" si="200"/>
        <v>-6.0531757155868983E-2</v>
      </c>
      <c r="V1601" s="1">
        <v>41009</v>
      </c>
      <c r="W1601" s="3">
        <v>9538.02</v>
      </c>
      <c r="X1601" s="2">
        <f t="shared" si="201"/>
        <v>-3.750297892570598E-4</v>
      </c>
      <c r="Y1601" s="2">
        <f t="shared" si="202"/>
        <v>-7.8428000875421702E-4</v>
      </c>
    </row>
    <row r="1602" spans="2:25" hidden="1" x14ac:dyDescent="0.25">
      <c r="B1602" s="1">
        <v>41067</v>
      </c>
      <c r="C1602" s="3">
        <v>1314.99</v>
      </c>
      <c r="D1602" s="2">
        <v>-4.6234565361202344E-5</v>
      </c>
      <c r="E1602" s="2">
        <v>1.0039601341278473E-2</v>
      </c>
      <c r="G1602" s="1">
        <v>41067</v>
      </c>
      <c r="H1602" s="3">
        <v>12460.96</v>
      </c>
      <c r="I1602" s="2">
        <f t="shared" si="195"/>
        <v>1.6121241975840066E-3</v>
      </c>
      <c r="J1602" s="2">
        <f t="shared" si="196"/>
        <v>1.3126637938596204E-2</v>
      </c>
      <c r="L1602" s="1">
        <v>41067</v>
      </c>
      <c r="M1602" s="3">
        <v>2831.02</v>
      </c>
      <c r="N1602" s="2">
        <f t="shared" si="197"/>
        <v>-2.0965886236424579E-3</v>
      </c>
      <c r="O1602" s="2">
        <f t="shared" si="198"/>
        <v>2.0167592910104649E-2</v>
      </c>
      <c r="Q1602" s="1">
        <v>41017</v>
      </c>
      <c r="R1602" s="3">
        <v>20780.73</v>
      </c>
      <c r="S1602" s="2">
        <f t="shared" si="199"/>
        <v>4.5888973473757347E-3</v>
      </c>
      <c r="T1602" s="2">
        <f t="shared" si="200"/>
        <v>-6.2122632272143249E-2</v>
      </c>
      <c r="V1602" s="1">
        <v>41008</v>
      </c>
      <c r="W1602" s="3">
        <v>9546.26</v>
      </c>
      <c r="X1602" s="2">
        <f t="shared" si="201"/>
        <v>-6.4210437568228227E-3</v>
      </c>
      <c r="Y1602" s="2">
        <f t="shared" si="202"/>
        <v>-7.8196020210629796E-3</v>
      </c>
    </row>
    <row r="1603" spans="2:25" hidden="1" x14ac:dyDescent="0.25">
      <c r="B1603" s="1">
        <v>41066</v>
      </c>
      <c r="C1603" s="3">
        <v>1315.13</v>
      </c>
      <c r="D1603" s="2">
        <v>9.8966037800667338E-3</v>
      </c>
      <c r="E1603" s="2">
        <v>9.6703093414659529E-3</v>
      </c>
      <c r="G1603" s="1">
        <v>41066</v>
      </c>
      <c r="H1603" s="3">
        <v>12414.79</v>
      </c>
      <c r="I1603" s="2">
        <f t="shared" si="195"/>
        <v>1.0151979905462915E-2</v>
      </c>
      <c r="J1603" s="2">
        <f t="shared" si="196"/>
        <v>9.318064182209141E-3</v>
      </c>
      <c r="L1603" s="1">
        <v>41066</v>
      </c>
      <c r="M1603" s="3">
        <v>2844.72</v>
      </c>
      <c r="N1603" s="2">
        <f t="shared" si="197"/>
        <v>1.0290088365827508E-2</v>
      </c>
      <c r="O1603" s="2">
        <f t="shared" si="198"/>
        <v>1.7434855500108374E-2</v>
      </c>
      <c r="Q1603" s="1">
        <v>41016</v>
      </c>
      <c r="R1603" s="3">
        <v>20562.310000000001</v>
      </c>
      <c r="S1603" s="2">
        <f t="shared" si="199"/>
        <v>-1.0195753255799209E-3</v>
      </c>
      <c r="T1603" s="2">
        <f t="shared" si="200"/>
        <v>-7.2589235447757014E-2</v>
      </c>
      <c r="V1603" s="1">
        <v>41005</v>
      </c>
      <c r="W1603" s="3">
        <v>9688.4500000000007</v>
      </c>
      <c r="X1603" s="2">
        <f t="shared" si="201"/>
        <v>-3.5340085187629839E-3</v>
      </c>
      <c r="Y1603" s="2">
        <f t="shared" si="202"/>
        <v>-3.5549054931243579E-3</v>
      </c>
    </row>
    <row r="1604" spans="2:25" hidden="1" x14ac:dyDescent="0.25">
      <c r="B1604" s="1">
        <v>41065</v>
      </c>
      <c r="C1604" s="3">
        <v>1285.5</v>
      </c>
      <c r="D1604" s="2">
        <v>2.4800632268281247E-3</v>
      </c>
      <c r="E1604" s="2">
        <v>-4.9247196674378577E-3</v>
      </c>
      <c r="G1604" s="1">
        <v>41065</v>
      </c>
      <c r="H1604" s="3">
        <v>12127.95</v>
      </c>
      <c r="I1604" s="2">
        <f t="shared" ref="I1604:I1667" si="203">LOG(H1604/H1605)</f>
        <v>9.4962819229980401E-4</v>
      </c>
      <c r="J1604" s="2">
        <f t="shared" ref="J1604:J1667" si="204">SUM(I1604:I1857)</f>
        <v>-4.297281550076134E-3</v>
      </c>
      <c r="L1604" s="1">
        <v>41065</v>
      </c>
      <c r="M1604" s="3">
        <v>2778.11</v>
      </c>
      <c r="N1604" s="2">
        <f t="shared" ref="N1604:N1667" si="205">LOG(M1604/M1605)</f>
        <v>2.838782153788434E-3</v>
      </c>
      <c r="O1604" s="2">
        <f t="shared" ref="O1604:O1667" si="206">SUM(N1604:N1857)</f>
        <v>7.5102011111656715E-4</v>
      </c>
      <c r="Q1604" s="1">
        <v>41015</v>
      </c>
      <c r="R1604" s="3">
        <v>20610.64</v>
      </c>
      <c r="S1604" s="2">
        <f t="shared" ref="S1604:S1667" si="207">LOG(R1604/R1605)</f>
        <v>-1.9006868676794025E-3</v>
      </c>
      <c r="T1604" s="2">
        <f t="shared" ref="T1604:T1667" si="208">SUM(S1604:S1851)</f>
        <v>-7.3228393147677512E-2</v>
      </c>
      <c r="V1604" s="1">
        <v>41004</v>
      </c>
      <c r="W1604" s="3">
        <v>9767.61</v>
      </c>
      <c r="X1604" s="2">
        <f t="shared" ref="X1604:X1667" si="209">LOG(W1604/W1605)</f>
        <v>-2.3227347083885127E-3</v>
      </c>
      <c r="Y1604" s="2">
        <f t="shared" ref="Y1604:Y1667" si="210">SUM(X1604:X1848)</f>
        <v>7.9275895456726968E-3</v>
      </c>
    </row>
    <row r="1605" spans="2:25" hidden="1" x14ac:dyDescent="0.25">
      <c r="B1605" s="1">
        <v>41064</v>
      </c>
      <c r="C1605" s="3">
        <v>1278.18</v>
      </c>
      <c r="D1605" s="2">
        <v>4.4173085126270865E-5</v>
      </c>
      <c r="E1605" s="2">
        <v>-1.1652861982279666E-2</v>
      </c>
      <c r="G1605" s="1">
        <v>41064</v>
      </c>
      <c r="H1605" s="3">
        <v>12101.46</v>
      </c>
      <c r="I1605" s="2">
        <f t="shared" si="203"/>
        <v>-6.1360616163514455E-4</v>
      </c>
      <c r="J1605" s="2">
        <f t="shared" si="204"/>
        <v>-6.7190604397150957E-3</v>
      </c>
      <c r="L1605" s="1">
        <v>41064</v>
      </c>
      <c r="M1605" s="3">
        <v>2760.01</v>
      </c>
      <c r="N1605" s="2">
        <f t="shared" si="205"/>
        <v>1.9761158883810203E-3</v>
      </c>
      <c r="O1605" s="2">
        <f t="shared" si="206"/>
        <v>-1.4420990404136341E-3</v>
      </c>
      <c r="Q1605" s="1">
        <v>41012</v>
      </c>
      <c r="R1605" s="3">
        <v>20701.04</v>
      </c>
      <c r="S1605" s="2">
        <f t="shared" si="207"/>
        <v>7.9120404928007745E-3</v>
      </c>
      <c r="T1605" s="2">
        <f t="shared" si="208"/>
        <v>-6.9288713135648661E-2</v>
      </c>
      <c r="V1605" s="1">
        <v>41003</v>
      </c>
      <c r="W1605" s="3">
        <v>9819.99</v>
      </c>
      <c r="X1605" s="2">
        <f t="shared" si="209"/>
        <v>-1.0071869116562828E-2</v>
      </c>
      <c r="Y1605" s="2">
        <f t="shared" si="210"/>
        <v>1.0547474432929931E-2</v>
      </c>
    </row>
    <row r="1606" spans="2:25" hidden="1" x14ac:dyDescent="0.25">
      <c r="B1606" s="1">
        <v>41061</v>
      </c>
      <c r="C1606" s="3">
        <v>1278.05</v>
      </c>
      <c r="D1606" s="2">
        <v>-1.083283963819694E-2</v>
      </c>
      <c r="E1606" s="2">
        <v>-1.222926484059203E-2</v>
      </c>
      <c r="G1606" s="1">
        <v>41061</v>
      </c>
      <c r="H1606" s="3">
        <v>12118.57</v>
      </c>
      <c r="I1606" s="2">
        <f t="shared" si="203"/>
        <v>-9.7408432074389557E-3</v>
      </c>
      <c r="J1606" s="2">
        <f t="shared" si="204"/>
        <v>-1.5876646317401537E-2</v>
      </c>
      <c r="L1606" s="1">
        <v>41061</v>
      </c>
      <c r="M1606" s="3">
        <v>2747.48</v>
      </c>
      <c r="N1606" s="2">
        <f t="shared" si="205"/>
        <v>-1.2443497736023535E-2</v>
      </c>
      <c r="O1606" s="2">
        <f t="shared" si="206"/>
        <v>-1.3664478180819502E-2</v>
      </c>
      <c r="Q1606" s="1">
        <v>41011</v>
      </c>
      <c r="R1606" s="3">
        <v>20327.32</v>
      </c>
      <c r="S1606" s="2">
        <f t="shared" si="207"/>
        <v>4.0062103338396439E-3</v>
      </c>
      <c r="T1606" s="2">
        <f t="shared" si="208"/>
        <v>-7.7258877927978503E-2</v>
      </c>
      <c r="V1606" s="1">
        <v>41002</v>
      </c>
      <c r="W1606" s="3">
        <v>10050.39</v>
      </c>
      <c r="X1606" s="2">
        <f t="shared" si="209"/>
        <v>-2.5626565070168152E-3</v>
      </c>
      <c r="Y1606" s="2">
        <f t="shared" si="210"/>
        <v>1.9208784146146119E-2</v>
      </c>
    </row>
    <row r="1607" spans="2:25" hidden="1" x14ac:dyDescent="0.25">
      <c r="B1607" s="1">
        <v>41060</v>
      </c>
      <c r="C1607" s="3">
        <v>1310.33</v>
      </c>
      <c r="D1607" s="2">
        <v>-9.8987369737388396E-4</v>
      </c>
      <c r="E1607" s="2">
        <v>-1.1406174337475651E-2</v>
      </c>
      <c r="G1607" s="1">
        <v>41060</v>
      </c>
      <c r="H1607" s="3">
        <v>12393.45</v>
      </c>
      <c r="I1607" s="2">
        <f t="shared" si="203"/>
        <v>-9.2448138504489278E-4</v>
      </c>
      <c r="J1607" s="2">
        <f t="shared" si="204"/>
        <v>-1.6833174417505842E-3</v>
      </c>
      <c r="L1607" s="1">
        <v>41060</v>
      </c>
      <c r="M1607" s="3">
        <v>2827.34</v>
      </c>
      <c r="N1607" s="2">
        <f t="shared" si="205"/>
        <v>-1.5364044864439957E-3</v>
      </c>
      <c r="O1607" s="2">
        <f t="shared" si="206"/>
        <v>4.7073096280905863E-3</v>
      </c>
      <c r="Q1607" s="1">
        <v>41010</v>
      </c>
      <c r="R1607" s="3">
        <v>20140.669999999998</v>
      </c>
      <c r="S1607" s="2">
        <f t="shared" si="207"/>
        <v>-4.6236488535845964E-3</v>
      </c>
      <c r="T1607" s="2">
        <f t="shared" si="208"/>
        <v>-7.8853651514819184E-2</v>
      </c>
      <c r="V1607" s="1">
        <v>41001</v>
      </c>
      <c r="W1607" s="3">
        <v>10109.870000000001</v>
      </c>
      <c r="X1607" s="2">
        <f t="shared" si="209"/>
        <v>1.1316843433167014E-3</v>
      </c>
      <c r="Y1607" s="2">
        <f t="shared" si="210"/>
        <v>1.7128904418507229E-2</v>
      </c>
    </row>
    <row r="1608" spans="2:25" hidden="1" x14ac:dyDescent="0.25">
      <c r="B1608" s="1">
        <v>41059</v>
      </c>
      <c r="C1608" s="3">
        <v>1313.32</v>
      </c>
      <c r="D1608" s="2">
        <v>-6.2705849482321621E-3</v>
      </c>
      <c r="E1608" s="2">
        <v>-5.840125433721065E-3</v>
      </c>
      <c r="G1608" s="1">
        <v>41059</v>
      </c>
      <c r="H1608" s="3">
        <v>12419.86</v>
      </c>
      <c r="I1608" s="2">
        <f t="shared" si="203"/>
        <v>-5.5877606755170284E-3</v>
      </c>
      <c r="J1608" s="2">
        <f t="shared" si="204"/>
        <v>5.9836043216501952E-4</v>
      </c>
      <c r="L1608" s="1">
        <v>41059</v>
      </c>
      <c r="M1608" s="3">
        <v>2837.36</v>
      </c>
      <c r="N1608" s="2">
        <f t="shared" si="205"/>
        <v>-5.1172378725661688E-3</v>
      </c>
      <c r="O1608" s="2">
        <f t="shared" si="206"/>
        <v>8.413719983343412E-3</v>
      </c>
      <c r="Q1608" s="1">
        <v>41009</v>
      </c>
      <c r="R1608" s="3">
        <v>20356.240000000002</v>
      </c>
      <c r="S1608" s="2">
        <f t="shared" si="207"/>
        <v>-5.022056933194588E-3</v>
      </c>
      <c r="T1608" s="2">
        <f t="shared" si="208"/>
        <v>-6.791406367866154E-2</v>
      </c>
      <c r="V1608" s="1">
        <v>40998</v>
      </c>
      <c r="W1608" s="3">
        <v>10083.56</v>
      </c>
      <c r="X1608" s="2">
        <f t="shared" si="209"/>
        <v>-1.3429837068771933E-3</v>
      </c>
      <c r="Y1608" s="2">
        <f t="shared" si="210"/>
        <v>1.6466672567151199E-2</v>
      </c>
    </row>
    <row r="1609" spans="2:25" hidden="1" x14ac:dyDescent="0.25">
      <c r="B1609" s="1">
        <v>41058</v>
      </c>
      <c r="C1609" s="3">
        <v>1332.42</v>
      </c>
      <c r="D1609" s="2">
        <v>4.7850485844625973E-3</v>
      </c>
      <c r="E1609" s="2">
        <v>2.1991626446336426E-3</v>
      </c>
      <c r="G1609" s="1">
        <v>41058</v>
      </c>
      <c r="H1609" s="3">
        <v>12580.69</v>
      </c>
      <c r="I1609" s="2">
        <f t="shared" si="203"/>
        <v>4.3666569723093216E-3</v>
      </c>
      <c r="J1609" s="2">
        <f t="shared" si="204"/>
        <v>6.4698429971795073E-3</v>
      </c>
      <c r="L1609" s="1">
        <v>41058</v>
      </c>
      <c r="M1609" s="3">
        <v>2870.99</v>
      </c>
      <c r="N1609" s="2">
        <f t="shared" si="205"/>
        <v>5.0912179631245709E-3</v>
      </c>
      <c r="O1609" s="2">
        <f t="shared" si="206"/>
        <v>1.6905504762303302E-2</v>
      </c>
      <c r="Q1609" s="1">
        <v>41004</v>
      </c>
      <c r="R1609" s="3">
        <v>20593</v>
      </c>
      <c r="S1609" s="2">
        <f t="shared" si="207"/>
        <v>-4.1553411476509027E-3</v>
      </c>
      <c r="T1609" s="2">
        <f t="shared" si="208"/>
        <v>-5.7856531774501237E-2</v>
      </c>
      <c r="V1609" s="1">
        <v>40997</v>
      </c>
      <c r="W1609" s="3">
        <v>10114.790000000001</v>
      </c>
      <c r="X1609" s="2">
        <f t="shared" si="209"/>
        <v>-2.90053380361788E-3</v>
      </c>
      <c r="Y1609" s="2">
        <f t="shared" si="210"/>
        <v>1.5725144791782133E-2</v>
      </c>
    </row>
    <row r="1610" spans="2:25" hidden="1" x14ac:dyDescent="0.25">
      <c r="B1610" s="1">
        <v>41054</v>
      </c>
      <c r="C1610" s="3">
        <v>1317.82</v>
      </c>
      <c r="D1610" s="2">
        <v>-9.4150669297215497E-4</v>
      </c>
      <c r="E1610" s="2">
        <v>-8.7244447280864618E-4</v>
      </c>
      <c r="G1610" s="1">
        <v>41054</v>
      </c>
      <c r="H1610" s="3">
        <v>12454.83</v>
      </c>
      <c r="I1610" s="2">
        <f t="shared" si="203"/>
        <v>-2.6046017270561325E-3</v>
      </c>
      <c r="J1610" s="2">
        <f t="shared" si="204"/>
        <v>3.452523342074906E-3</v>
      </c>
      <c r="L1610" s="1">
        <v>41054</v>
      </c>
      <c r="M1610" s="3">
        <v>2837.53</v>
      </c>
      <c r="N1610" s="2">
        <f t="shared" si="205"/>
        <v>-2.8305709266576468E-4</v>
      </c>
      <c r="O1610" s="2">
        <f t="shared" si="206"/>
        <v>1.4214624823437615E-2</v>
      </c>
      <c r="Q1610" s="1">
        <v>41002</v>
      </c>
      <c r="R1610" s="3">
        <v>20790.98</v>
      </c>
      <c r="S1610" s="2">
        <f t="shared" si="207"/>
        <v>5.6497751833112456E-3</v>
      </c>
      <c r="T1610" s="2">
        <f t="shared" si="208"/>
        <v>-5.2294369230281752E-2</v>
      </c>
      <c r="V1610" s="1">
        <v>40996</v>
      </c>
      <c r="W1610" s="3">
        <v>10182.57</v>
      </c>
      <c r="X1610" s="2">
        <f t="shared" si="209"/>
        <v>-3.0846127657746382E-3</v>
      </c>
      <c r="Y1610" s="2">
        <f t="shared" si="210"/>
        <v>2.0692296872475716E-2</v>
      </c>
    </row>
    <row r="1611" spans="2:25" hidden="1" x14ac:dyDescent="0.25">
      <c r="B1611" s="1">
        <v>41053</v>
      </c>
      <c r="C1611" s="3">
        <v>1320.68</v>
      </c>
      <c r="D1611" s="2">
        <v>5.9890441692601697E-4</v>
      </c>
      <c r="E1611" s="2">
        <v>1.4493185287661652E-3</v>
      </c>
      <c r="G1611" s="1">
        <v>41053</v>
      </c>
      <c r="H1611" s="3">
        <v>12529.75</v>
      </c>
      <c r="I1611" s="2">
        <f t="shared" si="203"/>
        <v>1.1661761103479483E-3</v>
      </c>
      <c r="J1611" s="2">
        <f t="shared" si="204"/>
        <v>5.1775621639312064E-3</v>
      </c>
      <c r="L1611" s="1">
        <v>41053</v>
      </c>
      <c r="M1611" s="3">
        <v>2839.38</v>
      </c>
      <c r="N1611" s="2">
        <f t="shared" si="205"/>
        <v>-1.6396267777068201E-3</v>
      </c>
      <c r="O1611" s="2">
        <f t="shared" si="206"/>
        <v>1.2487559745960448E-2</v>
      </c>
      <c r="Q1611" s="1">
        <v>41001</v>
      </c>
      <c r="R1611" s="3">
        <v>20522.259999999998</v>
      </c>
      <c r="S1611" s="2">
        <f t="shared" si="207"/>
        <v>-7.0454996225199429E-4</v>
      </c>
      <c r="T1611" s="2">
        <f t="shared" si="208"/>
        <v>-5.0640897412218791E-2</v>
      </c>
      <c r="V1611" s="1">
        <v>40995</v>
      </c>
      <c r="W1611" s="3">
        <v>10255.15</v>
      </c>
      <c r="X1611" s="2">
        <f t="shared" si="209"/>
        <v>1.0150585519560093E-2</v>
      </c>
      <c r="Y1611" s="2">
        <f t="shared" si="210"/>
        <v>3.5093118567267795E-2</v>
      </c>
    </row>
    <row r="1612" spans="2:25" hidden="1" x14ac:dyDescent="0.25">
      <c r="B1612" s="1">
        <v>41052</v>
      </c>
      <c r="C1612" s="3">
        <v>1318.86</v>
      </c>
      <c r="D1612" s="2">
        <v>7.34950180629456E-4</v>
      </c>
      <c r="E1612" s="2">
        <v>4.9092745848586423E-4</v>
      </c>
      <c r="G1612" s="1">
        <v>41052</v>
      </c>
      <c r="H1612" s="3">
        <v>12496.15</v>
      </c>
      <c r="I1612" s="2">
        <f t="shared" si="203"/>
        <v>-2.3140173174441254E-4</v>
      </c>
      <c r="J1612" s="2">
        <f t="shared" si="204"/>
        <v>-5.518944190782268E-4</v>
      </c>
      <c r="L1612" s="1">
        <v>41052</v>
      </c>
      <c r="M1612" s="3">
        <v>2850.12</v>
      </c>
      <c r="N1612" s="2">
        <f t="shared" si="205"/>
        <v>1.6855153970480189E-3</v>
      </c>
      <c r="O1612" s="2">
        <f t="shared" si="206"/>
        <v>7.1904702435638028E-3</v>
      </c>
      <c r="Q1612" s="1">
        <v>40998</v>
      </c>
      <c r="R1612" s="3">
        <v>20555.580000000002</v>
      </c>
      <c r="S1612" s="2">
        <f t="shared" si="207"/>
        <v>-1.1354022306728259E-3</v>
      </c>
      <c r="T1612" s="2">
        <f t="shared" si="208"/>
        <v>-5.0083784376814079E-2</v>
      </c>
      <c r="V1612" s="1">
        <v>40994</v>
      </c>
      <c r="W1612" s="3">
        <v>10018.24</v>
      </c>
      <c r="X1612" s="2">
        <f t="shared" si="209"/>
        <v>2.9358126048248189E-4</v>
      </c>
      <c r="Y1612" s="2">
        <f t="shared" si="210"/>
        <v>2.4050442584008892E-2</v>
      </c>
    </row>
    <row r="1613" spans="2:25" hidden="1" x14ac:dyDescent="0.25">
      <c r="B1613" s="1">
        <v>41051</v>
      </c>
      <c r="C1613" s="3">
        <v>1316.63</v>
      </c>
      <c r="D1613" s="2">
        <v>2.1115730632880481E-4</v>
      </c>
      <c r="E1613" s="2">
        <v>-5.4543606687730674E-3</v>
      </c>
      <c r="G1613" s="1">
        <v>41051</v>
      </c>
      <c r="H1613" s="3">
        <v>12502.81</v>
      </c>
      <c r="I1613" s="2">
        <f t="shared" si="203"/>
        <v>-5.8004828660485481E-5</v>
      </c>
      <c r="J1613" s="2">
        <f t="shared" si="204"/>
        <v>-3.5462437628281224E-3</v>
      </c>
      <c r="L1613" s="1">
        <v>41051</v>
      </c>
      <c r="M1613" s="3">
        <v>2839.08</v>
      </c>
      <c r="N1613" s="2">
        <f t="shared" si="205"/>
        <v>-1.2418700220254552E-3</v>
      </c>
      <c r="O1613" s="2">
        <f t="shared" si="206"/>
        <v>2.4190639243325289E-3</v>
      </c>
      <c r="Q1613" s="1">
        <v>40997</v>
      </c>
      <c r="R1613" s="3">
        <v>20609.39</v>
      </c>
      <c r="S1613" s="2">
        <f t="shared" si="207"/>
        <v>-5.778075578102157E-3</v>
      </c>
      <c r="T1613" s="2">
        <f t="shared" si="208"/>
        <v>-5.0648476632458583E-2</v>
      </c>
      <c r="V1613" s="1">
        <v>40991</v>
      </c>
      <c r="W1613" s="3">
        <v>10011.469999999999</v>
      </c>
      <c r="X1613" s="2">
        <f t="shared" si="209"/>
        <v>-4.9863904425960339E-3</v>
      </c>
      <c r="Y1613" s="2">
        <f t="shared" si="210"/>
        <v>2.1125687410951052E-2</v>
      </c>
    </row>
    <row r="1614" spans="2:25" hidden="1" x14ac:dyDescent="0.25">
      <c r="B1614" s="1">
        <v>41050</v>
      </c>
      <c r="C1614" s="3">
        <v>1315.99</v>
      </c>
      <c r="D1614" s="2">
        <v>6.9090472468360158E-3</v>
      </c>
      <c r="E1614" s="2">
        <v>-9.0174060142729461E-3</v>
      </c>
      <c r="G1614" s="1">
        <v>41050</v>
      </c>
      <c r="H1614" s="3">
        <v>12504.48</v>
      </c>
      <c r="I1614" s="2">
        <f t="shared" si="203"/>
        <v>4.7177045678791366E-3</v>
      </c>
      <c r="J1614" s="2">
        <f t="shared" si="204"/>
        <v>-1.9302270577350512E-3</v>
      </c>
      <c r="L1614" s="1">
        <v>41050</v>
      </c>
      <c r="M1614" s="3">
        <v>2847.21</v>
      </c>
      <c r="N1614" s="2">
        <f t="shared" si="205"/>
        <v>1.0563773017464386E-2</v>
      </c>
      <c r="O1614" s="2">
        <f t="shared" si="206"/>
        <v>4.9411011446116315E-3</v>
      </c>
      <c r="Q1614" s="1">
        <v>40996</v>
      </c>
      <c r="R1614" s="3">
        <v>20885.419999999998</v>
      </c>
      <c r="S1614" s="2">
        <f t="shared" si="207"/>
        <v>-3.3451307200943171E-3</v>
      </c>
      <c r="T1614" s="2">
        <f t="shared" si="208"/>
        <v>-4.0281954992807768E-2</v>
      </c>
      <c r="V1614" s="1">
        <v>40990</v>
      </c>
      <c r="W1614" s="3">
        <v>10127.08</v>
      </c>
      <c r="X1614" s="2">
        <f t="shared" si="209"/>
        <v>1.7441784617245012E-3</v>
      </c>
      <c r="Y1614" s="2">
        <f t="shared" si="210"/>
        <v>3.07418759485137E-2</v>
      </c>
    </row>
    <row r="1615" spans="2:25" hidden="1" x14ac:dyDescent="0.25">
      <c r="B1615" s="1">
        <v>41047</v>
      </c>
      <c r="C1615" s="3">
        <v>1295.22</v>
      </c>
      <c r="D1615" s="2">
        <v>-3.2203762875692016E-3</v>
      </c>
      <c r="E1615" s="2">
        <v>-1.4981588800343369E-2</v>
      </c>
      <c r="G1615" s="1">
        <v>41047</v>
      </c>
      <c r="H1615" s="3">
        <v>12369.38</v>
      </c>
      <c r="I1615" s="2">
        <f t="shared" si="203"/>
        <v>-2.5593686782761109E-3</v>
      </c>
      <c r="J1615" s="2">
        <f t="shared" si="204"/>
        <v>-3.8520377243132704E-3</v>
      </c>
      <c r="L1615" s="1">
        <v>41047</v>
      </c>
      <c r="M1615" s="3">
        <v>2778.79</v>
      </c>
      <c r="N1615" s="2">
        <f t="shared" si="205"/>
        <v>-5.420519762302828E-3</v>
      </c>
      <c r="O1615" s="2">
        <f t="shared" si="206"/>
        <v>-6.9024883642332044E-4</v>
      </c>
      <c r="Q1615" s="1">
        <v>40995</v>
      </c>
      <c r="R1615" s="3">
        <v>21046.91</v>
      </c>
      <c r="S1615" s="2">
        <f t="shared" si="207"/>
        <v>7.871820364520098E-3</v>
      </c>
      <c r="T1615" s="2">
        <f t="shared" si="208"/>
        <v>-3.5230053045295022E-2</v>
      </c>
      <c r="V1615" s="1">
        <v>40989</v>
      </c>
      <c r="W1615" s="3">
        <v>10086.49</v>
      </c>
      <c r="X1615" s="2">
        <f t="shared" si="209"/>
        <v>-2.3831157087850579E-3</v>
      </c>
      <c r="Y1615" s="2">
        <f t="shared" si="210"/>
        <v>2.833261171946691E-2</v>
      </c>
    </row>
    <row r="1616" spans="2:25" hidden="1" x14ac:dyDescent="0.25">
      <c r="B1616" s="1">
        <v>41046</v>
      </c>
      <c r="C1616" s="3">
        <v>1304.8599999999999</v>
      </c>
      <c r="D1616" s="2">
        <v>-6.5864012447184065E-3</v>
      </c>
      <c r="E1616" s="2">
        <v>-7.9545270393499654E-3</v>
      </c>
      <c r="G1616" s="1">
        <v>41046</v>
      </c>
      <c r="H1616" s="3">
        <v>12442.49</v>
      </c>
      <c r="I1616" s="2">
        <f t="shared" si="203"/>
        <v>-5.4132635336243346E-3</v>
      </c>
      <c r="J1616" s="2">
        <f t="shared" si="204"/>
        <v>-3.6800154040097345E-3</v>
      </c>
      <c r="L1616" s="1">
        <v>41046</v>
      </c>
      <c r="M1616" s="3">
        <v>2813.69</v>
      </c>
      <c r="N1616" s="2">
        <f t="shared" si="205"/>
        <v>-9.2165611397591312E-3</v>
      </c>
      <c r="O1616" s="2">
        <f t="shared" si="206"/>
        <v>4.8707304111099917E-3</v>
      </c>
      <c r="Q1616" s="1">
        <v>40994</v>
      </c>
      <c r="R1616" s="3">
        <v>20668.86</v>
      </c>
      <c r="S1616" s="2">
        <f t="shared" si="207"/>
        <v>1.2607229782883594E-6</v>
      </c>
      <c r="T1616" s="2">
        <f t="shared" si="208"/>
        <v>-4.3719804822084783E-2</v>
      </c>
      <c r="V1616" s="1">
        <v>40987</v>
      </c>
      <c r="W1616" s="3">
        <v>10141.99</v>
      </c>
      <c r="X1616" s="2">
        <f t="shared" si="209"/>
        <v>5.2102095750100445E-4</v>
      </c>
      <c r="Y1616" s="2">
        <f t="shared" si="210"/>
        <v>2.3475719414777052E-2</v>
      </c>
    </row>
    <row r="1617" spans="2:25" hidden="1" x14ac:dyDescent="0.25">
      <c r="B1617" s="1">
        <v>41045</v>
      </c>
      <c r="C1617" s="3">
        <v>1324.8</v>
      </c>
      <c r="D1617" s="2">
        <v>-1.9167826253580691E-3</v>
      </c>
      <c r="E1617" s="2">
        <v>-1.5282223159446891E-3</v>
      </c>
      <c r="G1617" s="1">
        <v>41045</v>
      </c>
      <c r="H1617" s="3">
        <v>12598.55</v>
      </c>
      <c r="I1617" s="2">
        <f t="shared" si="203"/>
        <v>-1.1515530918679219E-3</v>
      </c>
      <c r="J1617" s="2">
        <f t="shared" si="204"/>
        <v>9.6531719820954756E-5</v>
      </c>
      <c r="L1617" s="1">
        <v>41045</v>
      </c>
      <c r="M1617" s="3">
        <v>2874.04</v>
      </c>
      <c r="N1617" s="2">
        <f t="shared" si="205"/>
        <v>-2.9697009445262424E-3</v>
      </c>
      <c r="O1617" s="2">
        <f t="shared" si="206"/>
        <v>6.9412314344901409E-3</v>
      </c>
      <c r="Q1617" s="1">
        <v>40991</v>
      </c>
      <c r="R1617" s="3">
        <v>20668.8</v>
      </c>
      <c r="S1617" s="2">
        <f t="shared" si="207"/>
        <v>-4.8634382771066235E-3</v>
      </c>
      <c r="T1617" s="2">
        <f t="shared" si="208"/>
        <v>-4.0427732523098774E-2</v>
      </c>
      <c r="V1617" s="1">
        <v>40984</v>
      </c>
      <c r="W1617" s="3">
        <v>10129.83</v>
      </c>
      <c r="X1617" s="2">
        <f t="shared" si="209"/>
        <v>2.8090786606512836E-4</v>
      </c>
      <c r="Y1617" s="2">
        <f t="shared" si="210"/>
        <v>4.1495806556843637E-2</v>
      </c>
    </row>
    <row r="1618" spans="2:25" hidden="1" x14ac:dyDescent="0.25">
      <c r="B1618" s="1">
        <v>41044</v>
      </c>
      <c r="C1618" s="3">
        <v>1330.66</v>
      </c>
      <c r="D1618" s="2">
        <v>-2.5026011947239177E-3</v>
      </c>
      <c r="E1618" s="2">
        <v>-2.3143504410594348E-3</v>
      </c>
      <c r="G1618" s="1">
        <v>41044</v>
      </c>
      <c r="H1618" s="3">
        <v>12632</v>
      </c>
      <c r="I1618" s="2">
        <f t="shared" si="203"/>
        <v>-2.1725615039773559E-3</v>
      </c>
      <c r="J1618" s="2">
        <f t="shared" si="204"/>
        <v>-2.1920601627462184E-3</v>
      </c>
      <c r="L1618" s="1">
        <v>41044</v>
      </c>
      <c r="M1618" s="3">
        <v>2893.76</v>
      </c>
      <c r="N1618" s="2">
        <f t="shared" si="205"/>
        <v>-1.3216893028278104E-3</v>
      </c>
      <c r="O1618" s="2">
        <f t="shared" si="206"/>
        <v>4.6350934978939429E-3</v>
      </c>
      <c r="Q1618" s="1">
        <v>40990</v>
      </c>
      <c r="R1618" s="3">
        <v>20901.560000000001</v>
      </c>
      <c r="S1618" s="2">
        <f t="shared" si="207"/>
        <v>9.3456438613906791E-4</v>
      </c>
      <c r="T1618" s="2">
        <f t="shared" si="208"/>
        <v>-2.8130641155341016E-2</v>
      </c>
      <c r="V1618" s="1">
        <v>40983</v>
      </c>
      <c r="W1618" s="3">
        <v>10123.280000000001</v>
      </c>
      <c r="X1618" s="2">
        <f t="shared" si="209"/>
        <v>3.1327170407746442E-3</v>
      </c>
      <c r="Y1618" s="2">
        <f t="shared" si="210"/>
        <v>5.2883842912687232E-2</v>
      </c>
    </row>
    <row r="1619" spans="2:25" hidden="1" x14ac:dyDescent="0.25">
      <c r="B1619" s="1">
        <v>41043</v>
      </c>
      <c r="C1619" s="3">
        <v>1338.35</v>
      </c>
      <c r="D1619" s="2">
        <v>-4.8532599602564789E-3</v>
      </c>
      <c r="E1619" s="2">
        <v>-3.3295534601011983E-3</v>
      </c>
      <c r="G1619" s="1">
        <v>41043</v>
      </c>
      <c r="H1619" s="3">
        <v>12695.35</v>
      </c>
      <c r="I1619" s="2">
        <f t="shared" si="203"/>
        <v>-4.2636719977405344E-3</v>
      </c>
      <c r="J1619" s="2">
        <f t="shared" si="204"/>
        <v>2.2402963717683372E-3</v>
      </c>
      <c r="L1619" s="1">
        <v>41043</v>
      </c>
      <c r="M1619" s="3">
        <v>2902.58</v>
      </c>
      <c r="N1619" s="2">
        <f t="shared" si="205"/>
        <v>-4.6492663927610164E-3</v>
      </c>
      <c r="O1619" s="2">
        <f t="shared" si="206"/>
        <v>8.6927687190791973E-3</v>
      </c>
      <c r="Q1619" s="1">
        <v>40989</v>
      </c>
      <c r="R1619" s="3">
        <v>20856.63</v>
      </c>
      <c r="S1619" s="2">
        <f t="shared" si="207"/>
        <v>-6.5771201092543641E-4</v>
      </c>
      <c r="T1619" s="2">
        <f t="shared" si="208"/>
        <v>-2.8757393253517224E-2</v>
      </c>
      <c r="V1619" s="1">
        <v>40982</v>
      </c>
      <c r="W1619" s="3">
        <v>10050.52</v>
      </c>
      <c r="X1619" s="2">
        <f t="shared" si="209"/>
        <v>6.593698090401565E-3</v>
      </c>
      <c r="Y1619" s="2">
        <f t="shared" si="210"/>
        <v>4.3446954193883398E-2</v>
      </c>
    </row>
    <row r="1620" spans="2:25" hidden="1" x14ac:dyDescent="0.25">
      <c r="B1620" s="1">
        <v>41040</v>
      </c>
      <c r="C1620" s="3">
        <v>1353.39</v>
      </c>
      <c r="D1620" s="2">
        <v>-1.4736086667788673E-3</v>
      </c>
      <c r="E1620" s="2">
        <v>3.6445587719127061E-3</v>
      </c>
      <c r="G1620" s="1">
        <v>41040</v>
      </c>
      <c r="H1620" s="3">
        <v>12820.6</v>
      </c>
      <c r="I1620" s="2">
        <f t="shared" si="203"/>
        <v>-1.1650818384366642E-3</v>
      </c>
      <c r="J1620" s="2">
        <f t="shared" si="204"/>
        <v>2.0454234672815643E-3</v>
      </c>
      <c r="L1620" s="1">
        <v>41040</v>
      </c>
      <c r="M1620" s="3">
        <v>2933.82</v>
      </c>
      <c r="N1620" s="2">
        <f t="shared" si="205"/>
        <v>2.664628536617744E-5</v>
      </c>
      <c r="O1620" s="2">
        <f t="shared" si="206"/>
        <v>9.2656634465568544E-3</v>
      </c>
      <c r="Q1620" s="1">
        <v>40988</v>
      </c>
      <c r="R1620" s="3">
        <v>20888.240000000002</v>
      </c>
      <c r="S1620" s="2">
        <f t="shared" si="207"/>
        <v>-4.6952016909755211E-3</v>
      </c>
      <c r="T1620" s="2">
        <f t="shared" si="208"/>
        <v>-3.6140844187487073E-2</v>
      </c>
      <c r="V1620" s="1">
        <v>40981</v>
      </c>
      <c r="W1620" s="3">
        <v>9899.08</v>
      </c>
      <c r="X1620" s="2">
        <f t="shared" si="209"/>
        <v>4.0469023736384595E-4</v>
      </c>
      <c r="Y1620" s="2">
        <f t="shared" si="210"/>
        <v>6.0836388943160263E-2</v>
      </c>
    </row>
    <row r="1621" spans="2:25" hidden="1" x14ac:dyDescent="0.25">
      <c r="B1621" s="1">
        <v>41039</v>
      </c>
      <c r="C1621" s="3">
        <v>1357.99</v>
      </c>
      <c r="D1621" s="2">
        <v>1.0919128084555102E-3</v>
      </c>
      <c r="E1621" s="2">
        <v>2.6552082294405751E-4</v>
      </c>
      <c r="G1621" s="1">
        <v>41039</v>
      </c>
      <c r="H1621" s="3">
        <v>12855.04</v>
      </c>
      <c r="I1621" s="2">
        <f t="shared" si="203"/>
        <v>6.7552913363077183E-4</v>
      </c>
      <c r="J1621" s="2">
        <f t="shared" si="204"/>
        <v>5.7939167138350324E-3</v>
      </c>
      <c r="L1621" s="1">
        <v>41039</v>
      </c>
      <c r="M1621" s="3">
        <v>2933.64</v>
      </c>
      <c r="N1621" s="2">
        <f t="shared" si="205"/>
        <v>-1.5837334200795682E-4</v>
      </c>
      <c r="O1621" s="2">
        <f t="shared" si="206"/>
        <v>1.3591770753188508E-2</v>
      </c>
      <c r="Q1621" s="1">
        <v>40987</v>
      </c>
      <c r="R1621" s="3">
        <v>21115.29</v>
      </c>
      <c r="S1621" s="2">
        <f t="shared" si="207"/>
        <v>-4.1463515768432385E-3</v>
      </c>
      <c r="T1621" s="2">
        <f t="shared" si="208"/>
        <v>-3.1012488095350274E-2</v>
      </c>
      <c r="V1621" s="1">
        <v>40980</v>
      </c>
      <c r="W1621" s="3">
        <v>9889.86</v>
      </c>
      <c r="X1621" s="2">
        <f t="shared" si="209"/>
        <v>-1.7477332855017067E-3</v>
      </c>
      <c r="Y1621" s="2">
        <f t="shared" si="210"/>
        <v>1.1992951302529337E-2</v>
      </c>
    </row>
    <row r="1622" spans="2:25" hidden="1" x14ac:dyDescent="0.25">
      <c r="B1622" s="1">
        <v>41038</v>
      </c>
      <c r="C1622" s="3">
        <v>1354.58</v>
      </c>
      <c r="D1622" s="2">
        <v>-2.9205507293865699E-3</v>
      </c>
      <c r="E1622" s="2">
        <v>2.6628132871817033E-3</v>
      </c>
      <c r="G1622" s="1">
        <v>41038</v>
      </c>
      <c r="H1622" s="3">
        <v>12835.06</v>
      </c>
      <c r="I1622" s="2">
        <f t="shared" si="203"/>
        <v>-3.2708151861563037E-3</v>
      </c>
      <c r="J1622" s="2">
        <f t="shared" si="204"/>
        <v>6.6941234315177605E-3</v>
      </c>
      <c r="L1622" s="1">
        <v>41038</v>
      </c>
      <c r="M1622" s="3">
        <v>2934.71</v>
      </c>
      <c r="N1622" s="2">
        <f t="shared" si="205"/>
        <v>-1.7073517260178207E-3</v>
      </c>
      <c r="O1622" s="2">
        <f t="shared" si="206"/>
        <v>1.6153362615592685E-2</v>
      </c>
      <c r="Q1622" s="1">
        <v>40984</v>
      </c>
      <c r="R1622" s="3">
        <v>21317.85</v>
      </c>
      <c r="S1622" s="2">
        <f t="shared" si="207"/>
        <v>-7.2627745930014197E-4</v>
      </c>
      <c r="T1622" s="2">
        <f t="shared" si="208"/>
        <v>-3.9466846846225347E-2</v>
      </c>
      <c r="V1622" s="1">
        <v>40977</v>
      </c>
      <c r="W1622" s="3">
        <v>9929.74</v>
      </c>
      <c r="X1622" s="2">
        <f t="shared" si="209"/>
        <v>7.089545747286442E-3</v>
      </c>
      <c r="Y1622" s="2">
        <f t="shared" si="210"/>
        <v>-1.3973647707328677E-2</v>
      </c>
    </row>
    <row r="1623" spans="2:25" hidden="1" x14ac:dyDescent="0.25">
      <c r="B1623" s="1">
        <v>41037</v>
      </c>
      <c r="C1623" s="3">
        <v>1363.72</v>
      </c>
      <c r="D1623" s="2">
        <v>-1.8621955608354506E-3</v>
      </c>
      <c r="E1623" s="2">
        <v>7.5555962089576883E-3</v>
      </c>
      <c r="G1623" s="1">
        <v>41037</v>
      </c>
      <c r="H1623" s="3">
        <v>12932.09</v>
      </c>
      <c r="I1623" s="2">
        <f t="shared" si="203"/>
        <v>-2.5595044593483616E-3</v>
      </c>
      <c r="J1623" s="2">
        <f t="shared" si="204"/>
        <v>1.1844141838460867E-2</v>
      </c>
      <c r="L1623" s="1">
        <v>41037</v>
      </c>
      <c r="M1623" s="3">
        <v>2946.27</v>
      </c>
      <c r="N1623" s="2">
        <f t="shared" si="205"/>
        <v>-1.6903877171600319E-3</v>
      </c>
      <c r="O1623" s="2">
        <f t="shared" si="206"/>
        <v>1.9837344630690167E-2</v>
      </c>
      <c r="Q1623" s="1">
        <v>40983</v>
      </c>
      <c r="R1623" s="3">
        <v>21353.53</v>
      </c>
      <c r="S1623" s="2">
        <f t="shared" si="207"/>
        <v>9.2923337835178654E-4</v>
      </c>
      <c r="T1623" s="2">
        <f t="shared" si="208"/>
        <v>-3.694916826130093E-2</v>
      </c>
      <c r="V1623" s="1">
        <v>40976</v>
      </c>
      <c r="W1623" s="3">
        <v>9768.9599999999991</v>
      </c>
      <c r="X1623" s="2">
        <f t="shared" si="209"/>
        <v>8.6614728107073224E-3</v>
      </c>
      <c r="Y1623" s="2">
        <f t="shared" si="210"/>
        <v>-2.8618317498076033E-2</v>
      </c>
    </row>
    <row r="1624" spans="2:25" hidden="1" x14ac:dyDescent="0.25">
      <c r="B1624" s="1">
        <v>41036</v>
      </c>
      <c r="C1624" s="3">
        <v>1369.58</v>
      </c>
      <c r="D1624" s="2">
        <v>1.5223491130627193E-4</v>
      </c>
      <c r="E1624" s="2">
        <v>1.107360946557415E-2</v>
      </c>
      <c r="G1624" s="1">
        <v>41036</v>
      </c>
      <c r="H1624" s="3">
        <v>13008.53</v>
      </c>
      <c r="I1624" s="2">
        <f t="shared" si="203"/>
        <v>-9.917474318976772E-4</v>
      </c>
      <c r="J1624" s="2">
        <f t="shared" si="204"/>
        <v>9.618898057690917E-3</v>
      </c>
      <c r="L1624" s="1">
        <v>41036</v>
      </c>
      <c r="M1624" s="3">
        <v>2957.76</v>
      </c>
      <c r="N1624" s="2">
        <f t="shared" si="205"/>
        <v>2.0855182568900536E-4</v>
      </c>
      <c r="O1624" s="2">
        <f t="shared" si="206"/>
        <v>1.9448206688102074E-2</v>
      </c>
      <c r="Q1624" s="1">
        <v>40982</v>
      </c>
      <c r="R1624" s="3">
        <v>21307.89</v>
      </c>
      <c r="S1624" s="2">
        <f t="shared" si="207"/>
        <v>-6.4786357359282736E-4</v>
      </c>
      <c r="T1624" s="2">
        <f t="shared" si="208"/>
        <v>-4.4645480826135744E-2</v>
      </c>
      <c r="V1624" s="1">
        <v>40975</v>
      </c>
      <c r="W1624" s="3">
        <v>9576.06</v>
      </c>
      <c r="X1624" s="2">
        <f t="shared" si="209"/>
        <v>-2.7833906738674911E-3</v>
      </c>
      <c r="Y1624" s="2">
        <f t="shared" si="210"/>
        <v>-4.3688596157160746E-2</v>
      </c>
    </row>
    <row r="1625" spans="2:25" hidden="1" x14ac:dyDescent="0.25">
      <c r="B1625" s="1">
        <v>41033</v>
      </c>
      <c r="C1625" s="3">
        <v>1369.1</v>
      </c>
      <c r="D1625" s="2">
        <v>-7.0698870310115522E-3</v>
      </c>
      <c r="E1625" s="2">
        <v>6.9644138377588745E-3</v>
      </c>
      <c r="G1625" s="1">
        <v>41033</v>
      </c>
      <c r="H1625" s="3">
        <v>13038.27</v>
      </c>
      <c r="I1625" s="2">
        <f t="shared" si="203"/>
        <v>-5.5707250472437613E-3</v>
      </c>
      <c r="J1625" s="2">
        <f t="shared" si="204"/>
        <v>7.7552666420420413E-3</v>
      </c>
      <c r="L1625" s="1">
        <v>41033</v>
      </c>
      <c r="M1625" s="3">
        <v>2956.34</v>
      </c>
      <c r="N1625" s="2">
        <f t="shared" si="205"/>
        <v>-9.8704899313788695E-3</v>
      </c>
      <c r="O1625" s="2">
        <f t="shared" si="206"/>
        <v>1.718837875330417E-2</v>
      </c>
      <c r="Q1625" s="1">
        <v>40981</v>
      </c>
      <c r="R1625" s="3">
        <v>21339.7</v>
      </c>
      <c r="S1625" s="2">
        <f t="shared" si="207"/>
        <v>4.2029076942025328E-3</v>
      </c>
      <c r="T1625" s="2">
        <f t="shared" si="208"/>
        <v>-4.7573092113315542E-2</v>
      </c>
      <c r="V1625" s="1">
        <v>40974</v>
      </c>
      <c r="W1625" s="3">
        <v>9637.6299999999992</v>
      </c>
      <c r="X1625" s="2">
        <f t="shared" si="209"/>
        <v>-2.7383510663914106E-3</v>
      </c>
      <c r="Y1625" s="2">
        <f t="shared" si="210"/>
        <v>-3.8259695225272332E-2</v>
      </c>
    </row>
    <row r="1626" spans="2:25" hidden="1" x14ac:dyDescent="0.25">
      <c r="B1626" s="1">
        <v>41032</v>
      </c>
      <c r="C1626" s="3">
        <v>1391.57</v>
      </c>
      <c r="D1626" s="2">
        <v>-3.3389735501188076E-3</v>
      </c>
      <c r="E1626" s="2">
        <v>1.1046842117304067E-2</v>
      </c>
      <c r="G1626" s="1">
        <v>41032</v>
      </c>
      <c r="H1626" s="3">
        <v>13206.59</v>
      </c>
      <c r="I1626" s="2">
        <f t="shared" si="203"/>
        <v>-2.0334246261851921E-3</v>
      </c>
      <c r="J1626" s="2">
        <f t="shared" si="204"/>
        <v>1.3331078123242721E-2</v>
      </c>
      <c r="L1626" s="1">
        <v>41032</v>
      </c>
      <c r="M1626" s="3">
        <v>3024.3</v>
      </c>
      <c r="N1626" s="2">
        <f t="shared" si="205"/>
        <v>-5.0752675523847305E-3</v>
      </c>
      <c r="O1626" s="2">
        <f t="shared" si="206"/>
        <v>2.3639724865027481E-2</v>
      </c>
      <c r="Q1626" s="1">
        <v>40980</v>
      </c>
      <c r="R1626" s="3">
        <v>21134.18</v>
      </c>
      <c r="S1626" s="2">
        <f t="shared" si="207"/>
        <v>9.911998111320167E-4</v>
      </c>
      <c r="T1626" s="2">
        <f t="shared" si="208"/>
        <v>-4.9977289654949075E-2</v>
      </c>
      <c r="V1626" s="1">
        <v>40973</v>
      </c>
      <c r="W1626" s="3">
        <v>9698.59</v>
      </c>
      <c r="X1626" s="2">
        <f t="shared" si="209"/>
        <v>-3.4983475097390203E-3</v>
      </c>
      <c r="Y1626" s="2">
        <f t="shared" si="210"/>
        <v>-3.468828330157965E-2</v>
      </c>
    </row>
    <row r="1627" spans="2:25" hidden="1" x14ac:dyDescent="0.25">
      <c r="B1627" s="1">
        <v>41031</v>
      </c>
      <c r="C1627" s="3">
        <v>1402.31</v>
      </c>
      <c r="D1627" s="2">
        <v>-1.0856865069296749E-3</v>
      </c>
      <c r="E1627" s="2">
        <v>1.2915709609402793E-2</v>
      </c>
      <c r="G1627" s="1">
        <v>41031</v>
      </c>
      <c r="H1627" s="3">
        <v>13268.57</v>
      </c>
      <c r="I1627" s="2">
        <f t="shared" si="203"/>
        <v>-3.5171653458177595E-4</v>
      </c>
      <c r="J1627" s="2">
        <f t="shared" si="204"/>
        <v>1.5256683103044229E-2</v>
      </c>
      <c r="L1627" s="1">
        <v>41031</v>
      </c>
      <c r="M1627" s="3">
        <v>3059.85</v>
      </c>
      <c r="N1627" s="2">
        <f t="shared" si="205"/>
        <v>1.337649867846158E-3</v>
      </c>
      <c r="O1627" s="2">
        <f t="shared" si="206"/>
        <v>2.7282890074755067E-2</v>
      </c>
      <c r="Q1627" s="1">
        <v>40977</v>
      </c>
      <c r="R1627" s="3">
        <v>21086</v>
      </c>
      <c r="S1627" s="2">
        <f t="shared" si="207"/>
        <v>3.832747198423159E-3</v>
      </c>
      <c r="T1627" s="2">
        <f t="shared" si="208"/>
        <v>-4.3607500965766571E-2</v>
      </c>
      <c r="V1627" s="1">
        <v>40970</v>
      </c>
      <c r="W1627" s="3">
        <v>9777.0300000000007</v>
      </c>
      <c r="X1627" s="2">
        <f t="shared" si="209"/>
        <v>3.1053645487009907E-3</v>
      </c>
      <c r="Y1627" s="2">
        <f t="shared" si="210"/>
        <v>-3.8919424007380271E-2</v>
      </c>
    </row>
    <row r="1628" spans="2:25" hidden="1" x14ac:dyDescent="0.25">
      <c r="B1628" s="1">
        <v>41030</v>
      </c>
      <c r="C1628" s="3">
        <v>1405.82</v>
      </c>
      <c r="D1628" s="2">
        <v>2.4505059090078095E-3</v>
      </c>
      <c r="E1628" s="2">
        <v>1.3239540090136092E-2</v>
      </c>
      <c r="G1628" s="1">
        <v>41030</v>
      </c>
      <c r="H1628" s="3">
        <v>13279.32</v>
      </c>
      <c r="I1628" s="2">
        <f t="shared" si="203"/>
        <v>2.1536946985528113E-3</v>
      </c>
      <c r="J1628" s="2">
        <f t="shared" si="204"/>
        <v>1.7212518821881129E-2</v>
      </c>
      <c r="L1628" s="1">
        <v>41030</v>
      </c>
      <c r="M1628" s="3">
        <v>3050.44</v>
      </c>
      <c r="N1628" s="2">
        <f t="shared" si="205"/>
        <v>5.8126287582788106E-4</v>
      </c>
      <c r="O1628" s="2">
        <f t="shared" si="206"/>
        <v>2.6097914097494818E-2</v>
      </c>
      <c r="Q1628" s="1">
        <v>40976</v>
      </c>
      <c r="R1628" s="3">
        <v>20900.73</v>
      </c>
      <c r="S1628" s="2">
        <f t="shared" si="207"/>
        <v>5.7089640743302411E-3</v>
      </c>
      <c r="T1628" s="2">
        <f t="shared" si="208"/>
        <v>-4.9218809299804767E-2</v>
      </c>
      <c r="V1628" s="1">
        <v>40969</v>
      </c>
      <c r="W1628" s="3">
        <v>9707.3700000000008</v>
      </c>
      <c r="X1628" s="2">
        <f t="shared" si="209"/>
        <v>-7.0942239696818036E-4</v>
      </c>
      <c r="Y1628" s="2">
        <f t="shared" si="210"/>
        <v>-3.7631126927216756E-2</v>
      </c>
    </row>
    <row r="1629" spans="2:25" hidden="1" x14ac:dyDescent="0.25">
      <c r="B1629" s="1">
        <v>41029</v>
      </c>
      <c r="C1629" s="3">
        <v>1397.91</v>
      </c>
      <c r="D1629" s="2">
        <v>-1.6898820268968025E-3</v>
      </c>
      <c r="E1629" s="2">
        <v>1.1787049904960357E-2</v>
      </c>
      <c r="G1629" s="1">
        <v>41029</v>
      </c>
      <c r="H1629" s="3">
        <v>13213.63</v>
      </c>
      <c r="I1629" s="2">
        <f t="shared" si="203"/>
        <v>-4.8222207972337106E-4</v>
      </c>
      <c r="J1629" s="2">
        <f t="shared" si="204"/>
        <v>1.752766651268467E-2</v>
      </c>
      <c r="L1629" s="1">
        <v>41029</v>
      </c>
      <c r="M1629" s="3">
        <v>3046.36</v>
      </c>
      <c r="N1629" s="2">
        <f t="shared" si="205"/>
        <v>-3.2439652577854064E-3</v>
      </c>
      <c r="O1629" s="2">
        <f t="shared" si="206"/>
        <v>2.5917486570846741E-2</v>
      </c>
      <c r="Q1629" s="1">
        <v>40975</v>
      </c>
      <c r="R1629" s="3">
        <v>20627.78</v>
      </c>
      <c r="S1629" s="2">
        <f t="shared" si="207"/>
        <v>-3.7413215915220684E-3</v>
      </c>
      <c r="T1629" s="2">
        <f t="shared" si="208"/>
        <v>-4.9580794619793457E-2</v>
      </c>
      <c r="V1629" s="1">
        <v>40968</v>
      </c>
      <c r="W1629" s="3">
        <v>9723.24</v>
      </c>
      <c r="X1629" s="2">
        <f t="shared" si="209"/>
        <v>3.2160432620061184E-5</v>
      </c>
      <c r="Y1629" s="2">
        <f t="shared" si="210"/>
        <v>-3.3063005310357121E-2</v>
      </c>
    </row>
    <row r="1630" spans="2:25" hidden="1" x14ac:dyDescent="0.25">
      <c r="B1630" s="1">
        <v>41026</v>
      </c>
      <c r="C1630" s="3">
        <v>1403.36</v>
      </c>
      <c r="D1630" s="2">
        <v>1.0472622372940932E-3</v>
      </c>
      <c r="E1630" s="2">
        <v>1.5018311684101853E-2</v>
      </c>
      <c r="G1630" s="1">
        <v>41026</v>
      </c>
      <c r="H1630" s="3">
        <v>13228.31</v>
      </c>
      <c r="I1630" s="2">
        <f t="shared" si="203"/>
        <v>7.7845619316105612E-4</v>
      </c>
      <c r="J1630" s="2">
        <f t="shared" si="204"/>
        <v>2.1293434071917985E-2</v>
      </c>
      <c r="L1630" s="1">
        <v>41026</v>
      </c>
      <c r="M1630" s="3">
        <v>3069.2</v>
      </c>
      <c r="N1630" s="2">
        <f t="shared" si="205"/>
        <v>2.6384999702602843E-3</v>
      </c>
      <c r="O1630" s="2">
        <f t="shared" si="206"/>
        <v>3.2555356107754271E-2</v>
      </c>
      <c r="Q1630" s="1">
        <v>40974</v>
      </c>
      <c r="R1630" s="3">
        <v>20806.25</v>
      </c>
      <c r="S1630" s="2">
        <f t="shared" si="207"/>
        <v>-9.4779056242149454E-3</v>
      </c>
      <c r="T1630" s="2">
        <f t="shared" si="208"/>
        <v>-4.4451869002702558E-2</v>
      </c>
      <c r="V1630" s="1">
        <v>40967</v>
      </c>
      <c r="W1630" s="3">
        <v>9722.52</v>
      </c>
      <c r="X1630" s="2">
        <f t="shared" si="209"/>
        <v>3.9753587865679315E-3</v>
      </c>
      <c r="Y1630" s="2">
        <f t="shared" si="210"/>
        <v>-4.3792398474363017E-2</v>
      </c>
    </row>
    <row r="1631" spans="2:25" hidden="1" x14ac:dyDescent="0.25">
      <c r="B1631" s="1">
        <v>41025</v>
      </c>
      <c r="C1631" s="3">
        <v>1399.98</v>
      </c>
      <c r="D1631" s="2">
        <v>2.8914996331709051E-3</v>
      </c>
      <c r="E1631" s="2">
        <v>1.6676862733617064E-2</v>
      </c>
      <c r="G1631" s="1">
        <v>41025</v>
      </c>
      <c r="H1631" s="3">
        <v>13204.62</v>
      </c>
      <c r="I1631" s="2">
        <f t="shared" si="203"/>
        <v>3.7623739309824464E-3</v>
      </c>
      <c r="J1631" s="2">
        <f t="shared" si="204"/>
        <v>2.4515498262336038E-2</v>
      </c>
      <c r="L1631" s="1">
        <v>41025</v>
      </c>
      <c r="M1631" s="3">
        <v>3050.61</v>
      </c>
      <c r="N1631" s="2">
        <f t="shared" si="205"/>
        <v>2.9970969538673981E-3</v>
      </c>
      <c r="O1631" s="2">
        <f t="shared" si="206"/>
        <v>3.3232973816716624E-2</v>
      </c>
      <c r="Q1631" s="1">
        <v>40973</v>
      </c>
      <c r="R1631" s="3">
        <v>21265.31</v>
      </c>
      <c r="S1631" s="2">
        <f t="shared" si="207"/>
        <v>-6.0225603790826868E-3</v>
      </c>
      <c r="T1631" s="2">
        <f t="shared" si="208"/>
        <v>-4.1477690858222838E-2</v>
      </c>
      <c r="V1631" s="1">
        <v>40966</v>
      </c>
      <c r="W1631" s="3">
        <v>9633.93</v>
      </c>
      <c r="X1631" s="2">
        <f t="shared" si="209"/>
        <v>-6.0589884494877035E-4</v>
      </c>
      <c r="Y1631" s="2">
        <f t="shared" si="210"/>
        <v>-4.2488254672077064E-2</v>
      </c>
    </row>
    <row r="1632" spans="2:25" hidden="1" x14ac:dyDescent="0.25">
      <c r="B1632" s="1">
        <v>41024</v>
      </c>
      <c r="C1632" s="3">
        <v>1390.69</v>
      </c>
      <c r="D1632" s="2">
        <v>5.8857167619841434E-3</v>
      </c>
      <c r="E1632" s="2">
        <v>1.7667745152691938E-2</v>
      </c>
      <c r="G1632" s="1">
        <v>41024</v>
      </c>
      <c r="H1632" s="3">
        <v>13090.72</v>
      </c>
      <c r="I1632" s="2">
        <f t="shared" si="203"/>
        <v>2.9680692312067255E-3</v>
      </c>
      <c r="J1632" s="2">
        <f t="shared" si="204"/>
        <v>1.9845456673587888E-2</v>
      </c>
      <c r="L1632" s="1">
        <v>41024</v>
      </c>
      <c r="M1632" s="3">
        <v>3029.63</v>
      </c>
      <c r="N1632" s="2">
        <f t="shared" si="205"/>
        <v>9.8631911957385663E-3</v>
      </c>
      <c r="O1632" s="2">
        <f t="shared" si="206"/>
        <v>3.1115844162541869E-2</v>
      </c>
      <c r="Q1632" s="1">
        <v>40970</v>
      </c>
      <c r="R1632" s="3">
        <v>21562.26</v>
      </c>
      <c r="S1632" s="2">
        <f t="shared" si="207"/>
        <v>3.5249152973343867E-3</v>
      </c>
      <c r="T1632" s="2">
        <f t="shared" si="208"/>
        <v>-3.4369729180021548E-2</v>
      </c>
      <c r="V1632" s="1">
        <v>40963</v>
      </c>
      <c r="W1632" s="3">
        <v>9647.3799999999992</v>
      </c>
      <c r="X1632" s="2">
        <f t="shared" si="209"/>
        <v>2.3386072798395295E-3</v>
      </c>
      <c r="Y1632" s="2">
        <f t="shared" si="210"/>
        <v>-3.7885336294369298E-2</v>
      </c>
    </row>
    <row r="1633" spans="2:25" hidden="1" x14ac:dyDescent="0.25">
      <c r="B1633" s="1">
        <v>41023</v>
      </c>
      <c r="C1633" s="3">
        <v>1371.97</v>
      </c>
      <c r="D1633" s="2">
        <v>1.5951628201604771E-3</v>
      </c>
      <c r="E1633" s="2">
        <v>1.1086543484477797E-2</v>
      </c>
      <c r="G1633" s="1">
        <v>41023</v>
      </c>
      <c r="H1633" s="3">
        <v>13001.56</v>
      </c>
      <c r="I1633" s="2">
        <f t="shared" si="203"/>
        <v>2.4920044408020571E-3</v>
      </c>
      <c r="J1633" s="2">
        <f t="shared" si="204"/>
        <v>1.8702644496932003E-2</v>
      </c>
      <c r="L1633" s="1">
        <v>41023</v>
      </c>
      <c r="M1633" s="3">
        <v>2961.6</v>
      </c>
      <c r="N1633" s="2">
        <f t="shared" si="205"/>
        <v>-1.2958451180999748E-3</v>
      </c>
      <c r="O1633" s="2">
        <f t="shared" si="206"/>
        <v>2.3979230476493824E-2</v>
      </c>
      <c r="Q1633" s="1">
        <v>40969</v>
      </c>
      <c r="R1633" s="3">
        <v>21387.96</v>
      </c>
      <c r="S1633" s="2">
        <f t="shared" si="207"/>
        <v>-5.8915172193506476E-3</v>
      </c>
      <c r="T1633" s="2">
        <f t="shared" si="208"/>
        <v>-3.1791984923850568E-2</v>
      </c>
      <c r="V1633" s="1">
        <v>40962</v>
      </c>
      <c r="W1633" s="3">
        <v>9595.57</v>
      </c>
      <c r="X1633" s="2">
        <f t="shared" si="209"/>
        <v>1.8855410300510119E-3</v>
      </c>
      <c r="Y1633" s="2">
        <f t="shared" si="210"/>
        <v>-3.7158123518928804E-2</v>
      </c>
    </row>
    <row r="1634" spans="2:25" hidden="1" x14ac:dyDescent="0.25">
      <c r="B1634" s="1">
        <v>41022</v>
      </c>
      <c r="C1634" s="3">
        <v>1366.94</v>
      </c>
      <c r="D1634" s="2">
        <v>-3.6667695849397146E-3</v>
      </c>
      <c r="E1634" s="2">
        <v>1.1780273757650178E-2</v>
      </c>
      <c r="G1634" s="1">
        <v>41022</v>
      </c>
      <c r="H1634" s="3">
        <v>12927.17</v>
      </c>
      <c r="I1634" s="2">
        <f t="shared" si="203"/>
        <v>-3.4162904747774689E-3</v>
      </c>
      <c r="J1634" s="2">
        <f t="shared" si="204"/>
        <v>2.2773945763238271E-2</v>
      </c>
      <c r="L1634" s="1">
        <v>41022</v>
      </c>
      <c r="M1634" s="3">
        <v>2970.45</v>
      </c>
      <c r="N1634" s="2">
        <f t="shared" si="205"/>
        <v>-4.3641474796946612E-3</v>
      </c>
      <c r="O1634" s="2">
        <f t="shared" si="206"/>
        <v>3.4284644154535075E-2</v>
      </c>
      <c r="Q1634" s="1">
        <v>40968</v>
      </c>
      <c r="R1634" s="3">
        <v>21680.080000000002</v>
      </c>
      <c r="S1634" s="2">
        <f t="shared" si="207"/>
        <v>2.2363064978216276E-3</v>
      </c>
      <c r="T1634" s="2">
        <f t="shared" si="208"/>
        <v>-1.8067543494317329E-2</v>
      </c>
      <c r="V1634" s="1">
        <v>40961</v>
      </c>
      <c r="W1634" s="3">
        <v>9554</v>
      </c>
      <c r="X1634" s="2">
        <f t="shared" si="209"/>
        <v>4.1554789781092357E-3</v>
      </c>
      <c r="Y1634" s="2">
        <f t="shared" si="210"/>
        <v>-4.4263485415409407E-2</v>
      </c>
    </row>
    <row r="1635" spans="2:25" hidden="1" x14ac:dyDescent="0.25">
      <c r="B1635" s="1">
        <v>41019</v>
      </c>
      <c r="C1635" s="3">
        <v>1378.53</v>
      </c>
      <c r="D1635" s="2">
        <v>5.0751361515206559E-4</v>
      </c>
      <c r="E1635" s="2">
        <v>2.1277204609670856E-2</v>
      </c>
      <c r="G1635" s="1">
        <v>41019</v>
      </c>
      <c r="H1635" s="3">
        <v>13029.26</v>
      </c>
      <c r="I1635" s="2">
        <f t="shared" si="203"/>
        <v>2.1773782010011075E-3</v>
      </c>
      <c r="J1635" s="2">
        <f t="shared" si="204"/>
        <v>2.8503322890944177E-2</v>
      </c>
      <c r="L1635" s="1">
        <v>41019</v>
      </c>
      <c r="M1635" s="3">
        <v>3000.45</v>
      </c>
      <c r="N1635" s="2">
        <f t="shared" si="205"/>
        <v>-1.0279061478991663E-3</v>
      </c>
      <c r="O1635" s="2">
        <f t="shared" si="206"/>
        <v>4.0168726796242879E-2</v>
      </c>
      <c r="Q1635" s="1">
        <v>40967</v>
      </c>
      <c r="R1635" s="3">
        <v>21568.73</v>
      </c>
      <c r="S1635" s="2">
        <f t="shared" si="207"/>
        <v>7.122994412776874E-3</v>
      </c>
      <c r="T1635" s="2">
        <f t="shared" si="208"/>
        <v>-2.6141745990612118E-2</v>
      </c>
      <c r="V1635" s="1">
        <v>40960</v>
      </c>
      <c r="W1635" s="3">
        <v>9463.02</v>
      </c>
      <c r="X1635" s="2">
        <f t="shared" si="209"/>
        <v>-1.0116981113262133E-3</v>
      </c>
      <c r="Y1635" s="2">
        <f t="shared" si="210"/>
        <v>-5.1918885203275512E-2</v>
      </c>
    </row>
    <row r="1636" spans="2:25" hidden="1" x14ac:dyDescent="0.25">
      <c r="B1636" s="1">
        <v>41018</v>
      </c>
      <c r="C1636" s="3">
        <v>1376.92</v>
      </c>
      <c r="D1636" s="2">
        <v>-2.5849628035694528E-3</v>
      </c>
      <c r="E1636" s="2">
        <v>2.3251608027262918E-2</v>
      </c>
      <c r="G1636" s="1">
        <v>41018</v>
      </c>
      <c r="H1636" s="3">
        <v>12964.1</v>
      </c>
      <c r="I1636" s="2">
        <f t="shared" si="203"/>
        <v>-2.2936921576685088E-3</v>
      </c>
      <c r="J1636" s="2">
        <f t="shared" si="204"/>
        <v>2.136281233145822E-2</v>
      </c>
      <c r="L1636" s="1">
        <v>41018</v>
      </c>
      <c r="M1636" s="3">
        <v>3007.56</v>
      </c>
      <c r="N1636" s="2">
        <f t="shared" si="205"/>
        <v>-3.4361093278354841E-3</v>
      </c>
      <c r="O1636" s="2">
        <f t="shared" si="206"/>
        <v>3.6574141978516245E-2</v>
      </c>
      <c r="Q1636" s="1">
        <v>40966</v>
      </c>
      <c r="R1636" s="3">
        <v>21217.86</v>
      </c>
      <c r="S1636" s="2">
        <f t="shared" si="207"/>
        <v>-3.8513892884502769E-3</v>
      </c>
      <c r="T1636" s="2">
        <f t="shared" si="208"/>
        <v>-3.4852692855754187E-2</v>
      </c>
      <c r="V1636" s="1">
        <v>40959</v>
      </c>
      <c r="W1636" s="3">
        <v>9485.09</v>
      </c>
      <c r="X1636" s="2">
        <f t="shared" si="209"/>
        <v>4.6455893906856569E-3</v>
      </c>
      <c r="Y1636" s="2">
        <f t="shared" si="210"/>
        <v>-5.8689581936809988E-2</v>
      </c>
    </row>
    <row r="1637" spans="2:25" hidden="1" x14ac:dyDescent="0.25">
      <c r="B1637" s="1">
        <v>41017</v>
      </c>
      <c r="C1637" s="3">
        <v>1385.14</v>
      </c>
      <c r="D1637" s="2">
        <v>-1.7647657341578079E-3</v>
      </c>
      <c r="E1637" s="2">
        <v>2.102503605369449E-2</v>
      </c>
      <c r="G1637" s="1">
        <v>41017</v>
      </c>
      <c r="H1637" s="3">
        <v>13032.75</v>
      </c>
      <c r="I1637" s="2">
        <f t="shared" si="203"/>
        <v>-2.7501117896210642E-3</v>
      </c>
      <c r="J1637" s="2">
        <f t="shared" si="204"/>
        <v>2.5655600983984929E-2</v>
      </c>
      <c r="L1637" s="1">
        <v>41017</v>
      </c>
      <c r="M1637" s="3">
        <v>3031.45</v>
      </c>
      <c r="N1637" s="2">
        <f t="shared" si="205"/>
        <v>-1.6258526625705129E-3</v>
      </c>
      <c r="O1637" s="2">
        <f t="shared" si="206"/>
        <v>4.0706711120663215E-2</v>
      </c>
      <c r="Q1637" s="1">
        <v>40963</v>
      </c>
      <c r="R1637" s="3">
        <v>21406.86</v>
      </c>
      <c r="S1637" s="2">
        <f t="shared" si="207"/>
        <v>5.2515840902790428E-4</v>
      </c>
      <c r="T1637" s="2">
        <f t="shared" si="208"/>
        <v>-4.0245362462278632E-2</v>
      </c>
      <c r="V1637" s="1">
        <v>40956</v>
      </c>
      <c r="W1637" s="3">
        <v>9384.17</v>
      </c>
      <c r="X1637" s="2">
        <f t="shared" si="209"/>
        <v>6.8132076304823113E-3</v>
      </c>
      <c r="Y1637" s="2">
        <f t="shared" si="210"/>
        <v>-6.2745580413352944E-2</v>
      </c>
    </row>
    <row r="1638" spans="2:25" hidden="1" x14ac:dyDescent="0.25">
      <c r="B1638" s="1">
        <v>41016</v>
      </c>
      <c r="C1638" s="3">
        <v>1390.78</v>
      </c>
      <c r="D1638" s="2">
        <v>6.6742023659723346E-3</v>
      </c>
      <c r="E1638" s="2">
        <v>2.4491238575401794E-2</v>
      </c>
      <c r="G1638" s="1">
        <v>41016</v>
      </c>
      <c r="H1638" s="3">
        <v>13115.54</v>
      </c>
      <c r="I1638" s="2">
        <f t="shared" si="203"/>
        <v>6.4762693104168977E-3</v>
      </c>
      <c r="J1638" s="2">
        <f t="shared" si="204"/>
        <v>2.8906574109740599E-2</v>
      </c>
      <c r="L1638" s="1">
        <v>41016</v>
      </c>
      <c r="M1638" s="3">
        <v>3042.82</v>
      </c>
      <c r="N1638" s="2">
        <f t="shared" si="205"/>
        <v>7.8375344078252165E-3</v>
      </c>
      <c r="O1638" s="2">
        <f t="shared" si="206"/>
        <v>4.212806924458988E-2</v>
      </c>
      <c r="Q1638" s="1">
        <v>40962</v>
      </c>
      <c r="R1638" s="3">
        <v>21380.99</v>
      </c>
      <c r="S1638" s="2">
        <f t="shared" si="207"/>
        <v>-3.4049537886120126E-3</v>
      </c>
      <c r="T1638" s="2">
        <f t="shared" si="208"/>
        <v>-4.279658875158391E-2</v>
      </c>
      <c r="V1638" s="1">
        <v>40955</v>
      </c>
      <c r="W1638" s="3">
        <v>9238.1</v>
      </c>
      <c r="X1638" s="2">
        <f t="shared" si="209"/>
        <v>-1.0442733475060125E-3</v>
      </c>
      <c r="Y1638" s="2">
        <f t="shared" si="210"/>
        <v>-6.9311987012026288E-2</v>
      </c>
    </row>
    <row r="1639" spans="2:25" hidden="1" x14ac:dyDescent="0.25">
      <c r="B1639" s="1">
        <v>41015</v>
      </c>
      <c r="C1639" s="3">
        <v>1369.57</v>
      </c>
      <c r="D1639" s="2">
        <v>-2.1874583375502382E-4</v>
      </c>
      <c r="E1639" s="2">
        <v>1.7853379811607669E-2</v>
      </c>
      <c r="G1639" s="1">
        <v>41015</v>
      </c>
      <c r="H1639" s="3">
        <v>12921.41</v>
      </c>
      <c r="I1639" s="2">
        <f t="shared" si="203"/>
        <v>2.4206364083339013E-3</v>
      </c>
      <c r="J1639" s="2">
        <f t="shared" si="204"/>
        <v>2.2692638494901336E-2</v>
      </c>
      <c r="L1639" s="1">
        <v>41015</v>
      </c>
      <c r="M1639" s="3">
        <v>2988.4</v>
      </c>
      <c r="N1639" s="2">
        <f t="shared" si="205"/>
        <v>-3.3196230350227124E-3</v>
      </c>
      <c r="O1639" s="2">
        <f t="shared" si="206"/>
        <v>3.6929604936410627E-2</v>
      </c>
      <c r="Q1639" s="1">
        <v>40961</v>
      </c>
      <c r="R1639" s="3">
        <v>21549.279999999999</v>
      </c>
      <c r="S1639" s="2">
        <f t="shared" si="207"/>
        <v>1.4243676727587707E-3</v>
      </c>
      <c r="T1639" s="2">
        <f t="shared" si="208"/>
        <v>-3.3957451705009571E-2</v>
      </c>
      <c r="V1639" s="1">
        <v>40954</v>
      </c>
      <c r="W1639" s="3">
        <v>9260.34</v>
      </c>
      <c r="X1639" s="2">
        <f t="shared" si="209"/>
        <v>9.8790286955437855E-3</v>
      </c>
      <c r="Y1639" s="2">
        <f t="shared" si="210"/>
        <v>-6.7130056430002305E-2</v>
      </c>
    </row>
    <row r="1640" spans="2:25" hidden="1" x14ac:dyDescent="0.25">
      <c r="B1640" s="1">
        <v>41012</v>
      </c>
      <c r="C1640" s="3">
        <v>1370.26</v>
      </c>
      <c r="D1640" s="2">
        <v>-5.4487915035654156E-3</v>
      </c>
      <c r="E1640" s="2">
        <v>1.8154736053914263E-2</v>
      </c>
      <c r="G1640" s="1">
        <v>41012</v>
      </c>
      <c r="H1640" s="3">
        <v>12849.59</v>
      </c>
      <c r="I1640" s="2">
        <f t="shared" si="203"/>
        <v>-4.6055246286068503E-3</v>
      </c>
      <c r="J1640" s="2">
        <f t="shared" si="204"/>
        <v>1.6129688474975961E-2</v>
      </c>
      <c r="L1640" s="1">
        <v>41012</v>
      </c>
      <c r="M1640" s="3">
        <v>3011.33</v>
      </c>
      <c r="N1640" s="2">
        <f t="shared" si="205"/>
        <v>-6.331043991763036E-3</v>
      </c>
      <c r="O1640" s="2">
        <f t="shared" si="206"/>
        <v>3.6041900844914446E-2</v>
      </c>
      <c r="Q1640" s="1">
        <v>40960</v>
      </c>
      <c r="R1640" s="3">
        <v>21478.720000000001</v>
      </c>
      <c r="S1640" s="2">
        <f t="shared" si="207"/>
        <v>1.0918227317482155E-3</v>
      </c>
      <c r="T1640" s="2">
        <f t="shared" si="208"/>
        <v>-3.2673336508075204E-2</v>
      </c>
      <c r="V1640" s="1">
        <v>40953</v>
      </c>
      <c r="W1640" s="3">
        <v>9052.07</v>
      </c>
      <c r="X1640" s="2">
        <f t="shared" si="209"/>
        <v>2.5449651275167864E-3</v>
      </c>
      <c r="Y1640" s="2">
        <f t="shared" si="210"/>
        <v>-7.4526009408748525E-2</v>
      </c>
    </row>
    <row r="1641" spans="2:25" hidden="1" x14ac:dyDescent="0.25">
      <c r="B1641" s="1">
        <v>41011</v>
      </c>
      <c r="C1641" s="3">
        <v>1387.56</v>
      </c>
      <c r="D1641" s="2">
        <v>5.9435044347719811E-3</v>
      </c>
      <c r="E1641" s="2">
        <v>2.0212924981530253E-2</v>
      </c>
      <c r="G1641" s="1">
        <v>41011</v>
      </c>
      <c r="H1641" s="3">
        <v>12986.58</v>
      </c>
      <c r="I1641" s="2">
        <f t="shared" si="203"/>
        <v>6.1019853619887219E-3</v>
      </c>
      <c r="J1641" s="2">
        <f t="shared" si="204"/>
        <v>2.0772396511072534E-2</v>
      </c>
      <c r="L1641" s="1">
        <v>41011</v>
      </c>
      <c r="M1641" s="3">
        <v>3055.55</v>
      </c>
      <c r="N1641" s="2">
        <f t="shared" si="205"/>
        <v>5.5918240686865057E-3</v>
      </c>
      <c r="O1641" s="2">
        <f t="shared" si="206"/>
        <v>4.0980552943477126E-2</v>
      </c>
      <c r="Q1641" s="1">
        <v>40959</v>
      </c>
      <c r="R1641" s="3">
        <v>21424.79</v>
      </c>
      <c r="S1641" s="2">
        <f t="shared" si="207"/>
        <v>-1.3525792901023718E-3</v>
      </c>
      <c r="T1641" s="2">
        <f t="shared" si="208"/>
        <v>-2.8914736279463209E-2</v>
      </c>
      <c r="V1641" s="1">
        <v>40952</v>
      </c>
      <c r="W1641" s="3">
        <v>8999.18</v>
      </c>
      <c r="X1641" s="2">
        <f t="shared" si="209"/>
        <v>2.5172493839828564E-3</v>
      </c>
      <c r="Y1641" s="2">
        <f t="shared" si="210"/>
        <v>-7.6216228297776217E-2</v>
      </c>
    </row>
    <row r="1642" spans="2:25" hidden="1" x14ac:dyDescent="0.25">
      <c r="B1642" s="1">
        <v>41010</v>
      </c>
      <c r="C1642" s="3">
        <v>1368.7</v>
      </c>
      <c r="D1642" s="2">
        <v>3.21985364529917E-3</v>
      </c>
      <c r="E1642" s="2">
        <v>1.3054600855773982E-2</v>
      </c>
      <c r="G1642" s="1">
        <v>41010</v>
      </c>
      <c r="H1642" s="3">
        <v>12805.39</v>
      </c>
      <c r="I1642" s="2">
        <f t="shared" si="203"/>
        <v>3.0446813471317778E-3</v>
      </c>
      <c r="J1642" s="2">
        <f t="shared" si="204"/>
        <v>1.3638876432575336E-2</v>
      </c>
      <c r="L1642" s="1">
        <v>41010</v>
      </c>
      <c r="M1642" s="3">
        <v>3016.46</v>
      </c>
      <c r="N1642" s="2">
        <f t="shared" si="205"/>
        <v>3.6492147443457925E-3</v>
      </c>
      <c r="O1642" s="2">
        <f t="shared" si="206"/>
        <v>3.2938658376454238E-2</v>
      </c>
      <c r="Q1642" s="1">
        <v>40956</v>
      </c>
      <c r="R1642" s="3">
        <v>21491.62</v>
      </c>
      <c r="S1642" s="2">
        <f t="shared" si="207"/>
        <v>4.3530443188502842E-3</v>
      </c>
      <c r="T1642" s="2">
        <f t="shared" si="208"/>
        <v>-3.1738587648179363E-2</v>
      </c>
      <c r="V1642" s="1">
        <v>40949</v>
      </c>
      <c r="W1642" s="3">
        <v>8947.17</v>
      </c>
      <c r="X1642" s="2">
        <f t="shared" si="209"/>
        <v>-2.6648978614278208E-3</v>
      </c>
      <c r="Y1642" s="2">
        <f t="shared" si="210"/>
        <v>-7.3851601546417123E-2</v>
      </c>
    </row>
    <row r="1643" spans="2:25" hidden="1" x14ac:dyDescent="0.25">
      <c r="B1643" s="1">
        <v>41009</v>
      </c>
      <c r="C1643" s="3">
        <v>1358.59</v>
      </c>
      <c r="D1643" s="2">
        <v>-7.4824750224361507E-3</v>
      </c>
      <c r="E1643" s="2">
        <v>8.0921367953166179E-3</v>
      </c>
      <c r="G1643" s="1">
        <v>41009</v>
      </c>
      <c r="H1643" s="3">
        <v>12715.93</v>
      </c>
      <c r="I1643" s="2">
        <f t="shared" si="203"/>
        <v>-7.2366250309957841E-3</v>
      </c>
      <c r="J1643" s="2">
        <f t="shared" si="204"/>
        <v>9.9905671639553637E-3</v>
      </c>
      <c r="L1643" s="1">
        <v>41009</v>
      </c>
      <c r="M1643" s="3">
        <v>2991.22</v>
      </c>
      <c r="N1643" s="2">
        <f t="shared" si="205"/>
        <v>-8.0355006684225787E-3</v>
      </c>
      <c r="O1643" s="2">
        <f t="shared" si="206"/>
        <v>2.8718244437049598E-2</v>
      </c>
      <c r="Q1643" s="1">
        <v>40955</v>
      </c>
      <c r="R1643" s="3">
        <v>21277.279999999999</v>
      </c>
      <c r="S1643" s="2">
        <f t="shared" si="207"/>
        <v>-1.791463675300971E-3</v>
      </c>
      <c r="T1643" s="2">
        <f t="shared" si="208"/>
        <v>-3.0569257442801284E-2</v>
      </c>
      <c r="V1643" s="1">
        <v>40948</v>
      </c>
      <c r="W1643" s="3">
        <v>9002.24</v>
      </c>
      <c r="X1643" s="2">
        <f t="shared" si="209"/>
        <v>-6.4356611138811524E-4</v>
      </c>
      <c r="Y1643" s="2">
        <f t="shared" si="210"/>
        <v>-7.1685180595496764E-2</v>
      </c>
    </row>
    <row r="1644" spans="2:25" hidden="1" x14ac:dyDescent="0.25">
      <c r="B1644" s="1">
        <v>41008</v>
      </c>
      <c r="C1644" s="3">
        <v>1382.2</v>
      </c>
      <c r="D1644" s="2">
        <v>-4.9611343965243844E-3</v>
      </c>
      <c r="E1644" s="2">
        <v>1.4913988773404222E-2</v>
      </c>
      <c r="G1644" s="1">
        <v>41008</v>
      </c>
      <c r="H1644" s="3">
        <v>12929.59</v>
      </c>
      <c r="I1644" s="2">
        <f t="shared" si="203"/>
        <v>-4.3630789145459011E-3</v>
      </c>
      <c r="J1644" s="2">
        <f t="shared" si="204"/>
        <v>1.8376765800838978E-2</v>
      </c>
      <c r="L1644" s="1">
        <v>41008</v>
      </c>
      <c r="M1644" s="3">
        <v>3047.08</v>
      </c>
      <c r="N1644" s="2">
        <f t="shared" si="205"/>
        <v>-4.7373565101488536E-3</v>
      </c>
      <c r="O1644" s="2">
        <f t="shared" si="206"/>
        <v>3.809445612383603E-2</v>
      </c>
      <c r="Q1644" s="1">
        <v>40954</v>
      </c>
      <c r="R1644" s="3">
        <v>21365.23</v>
      </c>
      <c r="S1644" s="2">
        <f t="shared" si="207"/>
        <v>9.1909432774795671E-3</v>
      </c>
      <c r="T1644" s="2">
        <f t="shared" si="208"/>
        <v>-2.6483170574683551E-2</v>
      </c>
      <c r="V1644" s="1">
        <v>40947</v>
      </c>
      <c r="W1644" s="3">
        <v>9015.59</v>
      </c>
      <c r="X1644" s="2">
        <f t="shared" si="209"/>
        <v>4.750061135929835E-3</v>
      </c>
      <c r="Y1644" s="2">
        <f t="shared" si="210"/>
        <v>-7.1783358836076602E-2</v>
      </c>
    </row>
    <row r="1645" spans="2:25" hidden="1" x14ac:dyDescent="0.25">
      <c r="B1645" s="1">
        <v>41004</v>
      </c>
      <c r="C1645" s="3">
        <v>1398.08</v>
      </c>
      <c r="D1645" s="2">
        <v>-2.7327400157659194E-4</v>
      </c>
      <c r="E1645" s="2">
        <v>2.0822437204212799E-2</v>
      </c>
      <c r="G1645" s="1">
        <v>41004</v>
      </c>
      <c r="H1645" s="3">
        <v>13060.14</v>
      </c>
      <c r="I1645" s="2">
        <f t="shared" si="203"/>
        <v>-4.8556110559962363E-4</v>
      </c>
      <c r="J1645" s="2">
        <f t="shared" si="204"/>
        <v>2.252509657111636E-2</v>
      </c>
      <c r="L1645" s="1">
        <v>41004</v>
      </c>
      <c r="M1645" s="3">
        <v>3080.5</v>
      </c>
      <c r="N1645" s="2">
        <f t="shared" si="205"/>
        <v>1.753117979577636E-3</v>
      </c>
      <c r="O1645" s="2">
        <f t="shared" si="206"/>
        <v>4.3143113656853069E-2</v>
      </c>
      <c r="Q1645" s="1">
        <v>40953</v>
      </c>
      <c r="R1645" s="3">
        <v>20917.830000000002</v>
      </c>
      <c r="S1645" s="2">
        <f t="shared" si="207"/>
        <v>6.3224545916157901E-4</v>
      </c>
      <c r="T1645" s="2">
        <f t="shared" si="208"/>
        <v>-4.4297489573389234E-2</v>
      </c>
      <c r="V1645" s="1">
        <v>40946</v>
      </c>
      <c r="W1645" s="3">
        <v>8917.52</v>
      </c>
      <c r="X1645" s="2">
        <f t="shared" si="209"/>
        <v>-5.6845854844556521E-4</v>
      </c>
      <c r="Y1645" s="2">
        <f t="shared" si="210"/>
        <v>-7.4735520140696607E-2</v>
      </c>
    </row>
    <row r="1646" spans="2:25" hidden="1" x14ac:dyDescent="0.25">
      <c r="B1646" s="1">
        <v>41003</v>
      </c>
      <c r="C1646" s="3">
        <v>1398.96</v>
      </c>
      <c r="D1646" s="2">
        <v>-4.4536445174189476E-3</v>
      </c>
      <c r="E1646" s="2">
        <v>2.1017503983175728E-2</v>
      </c>
      <c r="G1646" s="1">
        <v>41003</v>
      </c>
      <c r="H1646" s="3">
        <v>13074.75</v>
      </c>
      <c r="I1646" s="2">
        <f t="shared" si="203"/>
        <v>-4.1257319096407782E-3</v>
      </c>
      <c r="J1646" s="2">
        <f t="shared" si="204"/>
        <v>2.3827827592861797E-2</v>
      </c>
      <c r="L1646" s="1">
        <v>41003</v>
      </c>
      <c r="M1646" s="3">
        <v>3068.09</v>
      </c>
      <c r="N1646" s="2">
        <f t="shared" si="205"/>
        <v>-6.3905389261946525E-3</v>
      </c>
      <c r="O1646" s="2">
        <f t="shared" si="206"/>
        <v>4.1326160781930431E-2</v>
      </c>
      <c r="Q1646" s="1">
        <v>40952</v>
      </c>
      <c r="R1646" s="3">
        <v>20887.400000000001</v>
      </c>
      <c r="S1646" s="2">
        <f t="shared" si="207"/>
        <v>2.1581753560301732E-3</v>
      </c>
      <c r="T1646" s="2">
        <f t="shared" si="208"/>
        <v>-5.0893235943504068E-2</v>
      </c>
      <c r="V1646" s="1">
        <v>40945</v>
      </c>
      <c r="W1646" s="3">
        <v>8929.2000000000007</v>
      </c>
      <c r="X1646" s="2">
        <f t="shared" si="209"/>
        <v>4.7569323121705908E-3</v>
      </c>
      <c r="Y1646" s="2">
        <f t="shared" si="210"/>
        <v>-7.2173075600985015E-2</v>
      </c>
    </row>
    <row r="1647" spans="2:25" hidden="1" x14ac:dyDescent="0.25">
      <c r="B1647" s="1">
        <v>41002</v>
      </c>
      <c r="C1647" s="3">
        <v>1413.38</v>
      </c>
      <c r="D1647" s="2">
        <v>-1.7356960051530103E-3</v>
      </c>
      <c r="E1647" s="2">
        <v>2.562105805130533E-2</v>
      </c>
      <c r="G1647" s="1">
        <v>41002</v>
      </c>
      <c r="H1647" s="3">
        <v>13199.55</v>
      </c>
      <c r="I1647" s="2">
        <f t="shared" si="203"/>
        <v>-2.1314311997926434E-3</v>
      </c>
      <c r="J1647" s="2">
        <f t="shared" si="204"/>
        <v>2.9957935553045559E-2</v>
      </c>
      <c r="L1647" s="1">
        <v>41002</v>
      </c>
      <c r="M1647" s="3">
        <v>3113.57</v>
      </c>
      <c r="N1647" s="2">
        <f t="shared" si="205"/>
        <v>-8.5419884982198787E-4</v>
      </c>
      <c r="O1647" s="2">
        <f t="shared" si="206"/>
        <v>4.9046713809104123E-2</v>
      </c>
      <c r="Q1647" s="1">
        <v>40949</v>
      </c>
      <c r="R1647" s="3">
        <v>20783.86</v>
      </c>
      <c r="S1647" s="2">
        <f t="shared" si="207"/>
        <v>-4.7000507814998803E-3</v>
      </c>
      <c r="T1647" s="2">
        <f t="shared" si="208"/>
        <v>-5.4330902637990425E-2</v>
      </c>
      <c r="V1647" s="1">
        <v>40942</v>
      </c>
      <c r="W1647" s="3">
        <v>8831.93</v>
      </c>
      <c r="X1647" s="2">
        <f t="shared" si="209"/>
        <v>-2.2017952763970861E-3</v>
      </c>
      <c r="Y1647" s="2">
        <f t="shared" si="210"/>
        <v>-7.2285315464262784E-2</v>
      </c>
    </row>
    <row r="1648" spans="2:25" hidden="1" x14ac:dyDescent="0.25">
      <c r="B1648" s="1">
        <v>41001</v>
      </c>
      <c r="C1648" s="3">
        <v>1419.04</v>
      </c>
      <c r="D1648" s="2">
        <v>3.2470364790521231E-3</v>
      </c>
      <c r="E1648" s="2">
        <v>2.9506795834057929E-2</v>
      </c>
      <c r="G1648" s="1">
        <v>41001</v>
      </c>
      <c r="H1648" s="3">
        <v>13264.49</v>
      </c>
      <c r="I1648" s="2">
        <f t="shared" si="203"/>
        <v>1.7206767936152685E-3</v>
      </c>
      <c r="J1648" s="2">
        <f t="shared" si="204"/>
        <v>3.1002148611121837E-2</v>
      </c>
      <c r="L1648" s="1">
        <v>41001</v>
      </c>
      <c r="M1648" s="3">
        <v>3119.7</v>
      </c>
      <c r="N1648" s="2">
        <f t="shared" si="205"/>
        <v>3.933748589578458E-3</v>
      </c>
      <c r="O1648" s="2">
        <f t="shared" si="206"/>
        <v>5.056979627599454E-2</v>
      </c>
      <c r="Q1648" s="1">
        <v>40948</v>
      </c>
      <c r="R1648" s="3">
        <v>21010.01</v>
      </c>
      <c r="S1648" s="2">
        <f t="shared" si="207"/>
        <v>-1.7463345306315244E-4</v>
      </c>
      <c r="T1648" s="2">
        <f t="shared" si="208"/>
        <v>-5.6134426324519725E-2</v>
      </c>
      <c r="V1648" s="1">
        <v>40941</v>
      </c>
      <c r="W1648" s="3">
        <v>8876.82</v>
      </c>
      <c r="X1648" s="2">
        <f t="shared" si="209"/>
        <v>3.291857342599386E-3</v>
      </c>
      <c r="Y1648" s="2">
        <f t="shared" si="210"/>
        <v>-7.1164645537883334E-2</v>
      </c>
    </row>
    <row r="1649" spans="2:25" hidden="1" x14ac:dyDescent="0.25">
      <c r="B1649" s="1">
        <v>40998</v>
      </c>
      <c r="C1649" s="3">
        <v>1408.47</v>
      </c>
      <c r="D1649" s="2">
        <v>1.6032655256808808E-3</v>
      </c>
      <c r="E1649" s="2">
        <v>2.5464506830857329E-2</v>
      </c>
      <c r="G1649" s="1">
        <v>40998</v>
      </c>
      <c r="H1649" s="3">
        <v>13212.04</v>
      </c>
      <c r="I1649" s="2">
        <f t="shared" si="203"/>
        <v>2.1821984864867161E-3</v>
      </c>
      <c r="J1649" s="2">
        <f t="shared" si="204"/>
        <v>3.1806526812362873E-2</v>
      </c>
      <c r="L1649" s="1">
        <v>40998</v>
      </c>
      <c r="M1649" s="3">
        <v>3091.57</v>
      </c>
      <c r="N1649" s="2">
        <f t="shared" si="205"/>
        <v>-5.3208175696216765E-4</v>
      </c>
      <c r="O1649" s="2">
        <f t="shared" si="206"/>
        <v>4.9759646248671352E-2</v>
      </c>
      <c r="Q1649" s="1">
        <v>40947</v>
      </c>
      <c r="R1649" s="3">
        <v>21018.46</v>
      </c>
      <c r="S1649" s="2">
        <f t="shared" si="207"/>
        <v>6.6475415749154406E-3</v>
      </c>
      <c r="T1649" s="2">
        <f t="shared" si="208"/>
        <v>-4.8151760836344641E-2</v>
      </c>
      <c r="V1649" s="1">
        <v>40940</v>
      </c>
      <c r="W1649" s="3">
        <v>8809.7900000000009</v>
      </c>
      <c r="X1649" s="2">
        <f t="shared" si="209"/>
        <v>3.5902908857101231E-4</v>
      </c>
      <c r="Y1649" s="2">
        <f t="shared" si="210"/>
        <v>-6.6795140275655626E-2</v>
      </c>
    </row>
    <row r="1650" spans="2:25" hidden="1" x14ac:dyDescent="0.25">
      <c r="B1650" s="1">
        <v>40997</v>
      </c>
      <c r="C1650" s="3">
        <v>1403.28</v>
      </c>
      <c r="D1650" s="2">
        <v>-6.9887407588134975E-4</v>
      </c>
      <c r="E1650" s="2">
        <v>2.6754689580450776E-2</v>
      </c>
      <c r="G1650" s="1">
        <v>40997</v>
      </c>
      <c r="H1650" s="3">
        <v>13145.82</v>
      </c>
      <c r="I1650" s="2">
        <f t="shared" si="203"/>
        <v>6.4833333181841721E-4</v>
      </c>
      <c r="J1650" s="2">
        <f t="shared" si="204"/>
        <v>3.2503324828204991E-2</v>
      </c>
      <c r="L1650" s="1">
        <v>40997</v>
      </c>
      <c r="M1650" s="3">
        <v>3095.36</v>
      </c>
      <c r="N1650" s="2">
        <f t="shared" si="205"/>
        <v>-1.3448436073760655E-3</v>
      </c>
      <c r="O1650" s="2">
        <f t="shared" si="206"/>
        <v>5.4440356607810172E-2</v>
      </c>
      <c r="Q1650" s="1">
        <v>40946</v>
      </c>
      <c r="R1650" s="3">
        <v>20699.189999999999</v>
      </c>
      <c r="S1650" s="2">
        <f t="shared" si="207"/>
        <v>-2.254896823642995E-4</v>
      </c>
      <c r="T1650" s="2">
        <f t="shared" si="208"/>
        <v>-5.4140230009677368E-2</v>
      </c>
      <c r="V1650" s="1">
        <v>40939</v>
      </c>
      <c r="W1650" s="3">
        <v>8802.51</v>
      </c>
      <c r="X1650" s="2">
        <f t="shared" si="209"/>
        <v>4.6698442046227425E-4</v>
      </c>
      <c r="Y1650" s="2">
        <f t="shared" si="210"/>
        <v>-6.5605204494283337E-2</v>
      </c>
    </row>
    <row r="1651" spans="2:25" hidden="1" x14ac:dyDescent="0.25">
      <c r="B1651" s="1">
        <v>40996</v>
      </c>
      <c r="C1651" s="3">
        <v>1405.54</v>
      </c>
      <c r="D1651" s="2">
        <v>-2.1513961255690424E-3</v>
      </c>
      <c r="E1651" s="2">
        <v>3.0508929260489207E-2</v>
      </c>
      <c r="G1651" s="1">
        <v>40996</v>
      </c>
      <c r="H1651" s="3">
        <v>13126.21</v>
      </c>
      <c r="I1651" s="2">
        <f t="shared" si="203"/>
        <v>-2.3598912451956041E-3</v>
      </c>
      <c r="J1651" s="2">
        <f t="shared" si="204"/>
        <v>3.1047174255774485E-2</v>
      </c>
      <c r="L1651" s="1">
        <v>40996</v>
      </c>
      <c r="M1651" s="3">
        <v>3104.96</v>
      </c>
      <c r="N1651" s="2">
        <f t="shared" si="205"/>
        <v>-2.1473005176523272E-3</v>
      </c>
      <c r="O1651" s="2">
        <f t="shared" si="206"/>
        <v>5.3820702502977887E-2</v>
      </c>
      <c r="Q1651" s="1">
        <v>40945</v>
      </c>
      <c r="R1651" s="3">
        <v>20709.939999999999</v>
      </c>
      <c r="S1651" s="2">
        <f t="shared" si="207"/>
        <v>-9.8532619215077328E-4</v>
      </c>
      <c r="T1651" s="2">
        <f t="shared" si="208"/>
        <v>-5.7046256700683265E-2</v>
      </c>
      <c r="V1651" s="1">
        <v>40938</v>
      </c>
      <c r="W1651" s="3">
        <v>8793.0499999999993</v>
      </c>
      <c r="X1651" s="2">
        <f t="shared" si="209"/>
        <v>-2.3726547485562527E-3</v>
      </c>
      <c r="Y1651" s="2">
        <f t="shared" si="210"/>
        <v>-7.1234465385274781E-2</v>
      </c>
    </row>
    <row r="1652" spans="2:25" hidden="1" x14ac:dyDescent="0.25">
      <c r="B1652" s="1">
        <v>40995</v>
      </c>
      <c r="C1652" s="3">
        <v>1412.52</v>
      </c>
      <c r="D1652" s="2">
        <v>-1.2250390641031822E-3</v>
      </c>
      <c r="E1652" s="2">
        <v>3.1465348218601315E-2</v>
      </c>
      <c r="G1652" s="1">
        <v>40995</v>
      </c>
      <c r="H1652" s="3">
        <v>13197.73</v>
      </c>
      <c r="I1652" s="2">
        <f t="shared" si="203"/>
        <v>-1.4422092876993928E-3</v>
      </c>
      <c r="J1652" s="2">
        <f t="shared" si="204"/>
        <v>3.5188677552958514E-2</v>
      </c>
      <c r="L1652" s="1">
        <v>40995</v>
      </c>
      <c r="M1652" s="3">
        <v>3120.35</v>
      </c>
      <c r="N1652" s="2">
        <f t="shared" si="205"/>
        <v>-3.0887270394774338E-4</v>
      </c>
      <c r="O1652" s="2">
        <f t="shared" si="206"/>
        <v>5.7020554274166683E-2</v>
      </c>
      <c r="Q1652" s="1">
        <v>40942</v>
      </c>
      <c r="R1652" s="3">
        <v>20756.98</v>
      </c>
      <c r="S1652" s="2">
        <f t="shared" si="207"/>
        <v>3.6693193706773209E-4</v>
      </c>
      <c r="T1652" s="2">
        <f t="shared" si="208"/>
        <v>-5.9040743414729639E-2</v>
      </c>
      <c r="V1652" s="1">
        <v>40935</v>
      </c>
      <c r="W1652" s="3">
        <v>8841.2199999999993</v>
      </c>
      <c r="X1652" s="2">
        <f t="shared" si="209"/>
        <v>-4.0506387658591268E-4</v>
      </c>
      <c r="Y1652" s="2">
        <f t="shared" si="210"/>
        <v>-7.3793551631338009E-2</v>
      </c>
    </row>
    <row r="1653" spans="2:25" hidden="1" x14ac:dyDescent="0.25">
      <c r="B1653" s="1">
        <v>40994</v>
      </c>
      <c r="C1653" s="3">
        <v>1416.51</v>
      </c>
      <c r="D1653" s="2">
        <v>5.9890436306085943E-3</v>
      </c>
      <c r="E1653" s="2">
        <v>3.4061081440484309E-2</v>
      </c>
      <c r="G1653" s="1">
        <v>40994</v>
      </c>
      <c r="H1653" s="3">
        <v>13241.63</v>
      </c>
      <c r="I1653" s="2">
        <f t="shared" si="203"/>
        <v>5.3094671209502039E-3</v>
      </c>
      <c r="J1653" s="2">
        <f t="shared" si="204"/>
        <v>3.9658139995059197E-2</v>
      </c>
      <c r="L1653" s="1">
        <v>40994</v>
      </c>
      <c r="M1653" s="3">
        <v>3122.57</v>
      </c>
      <c r="N1653" s="2">
        <f t="shared" si="205"/>
        <v>7.6681522905055373E-3</v>
      </c>
      <c r="O1653" s="2">
        <f t="shared" si="206"/>
        <v>6.3421949557616389E-2</v>
      </c>
      <c r="Q1653" s="1">
        <v>40941</v>
      </c>
      <c r="R1653" s="3">
        <v>20739.45</v>
      </c>
      <c r="S1653" s="2">
        <f t="shared" si="207"/>
        <v>8.5878714855796949E-3</v>
      </c>
      <c r="T1653" s="2">
        <f t="shared" si="208"/>
        <v>-6.0568035371138744E-2</v>
      </c>
      <c r="V1653" s="1">
        <v>40934</v>
      </c>
      <c r="W1653" s="3">
        <v>8849.4699999999993</v>
      </c>
      <c r="X1653" s="2">
        <f t="shared" si="209"/>
        <v>-1.6761339341646922E-3</v>
      </c>
      <c r="Y1653" s="2">
        <f t="shared" si="210"/>
        <v>-7.0195412990255265E-2</v>
      </c>
    </row>
    <row r="1654" spans="2:25" hidden="1" x14ac:dyDescent="0.25">
      <c r="B1654" s="1">
        <v>40991</v>
      </c>
      <c r="C1654" s="3">
        <v>1397.11</v>
      </c>
      <c r="D1654" s="2">
        <v>1.3449612253425159E-3</v>
      </c>
      <c r="E1654" s="2">
        <v>3.2109846215163704E-2</v>
      </c>
      <c r="G1654" s="1">
        <v>40991</v>
      </c>
      <c r="H1654" s="3">
        <v>13080.73</v>
      </c>
      <c r="I1654" s="2">
        <f t="shared" si="203"/>
        <v>1.1499467717272663E-3</v>
      </c>
      <c r="J1654" s="2">
        <f t="shared" si="204"/>
        <v>3.6777016068240319E-2</v>
      </c>
      <c r="L1654" s="1">
        <v>40991</v>
      </c>
      <c r="M1654" s="3">
        <v>3067.92</v>
      </c>
      <c r="N1654" s="2">
        <f t="shared" si="205"/>
        <v>6.5166426092924559E-4</v>
      </c>
      <c r="O1654" s="2">
        <f t="shared" si="206"/>
        <v>5.8082554771866572E-2</v>
      </c>
      <c r="Q1654" s="1">
        <v>40940</v>
      </c>
      <c r="R1654" s="3">
        <v>20333.37</v>
      </c>
      <c r="S1654" s="2">
        <f t="shared" si="207"/>
        <v>-1.2182989075283973E-3</v>
      </c>
      <c r="T1654" s="2">
        <f t="shared" si="208"/>
        <v>-6.8163719322640301E-2</v>
      </c>
      <c r="V1654" s="1">
        <v>40933</v>
      </c>
      <c r="W1654" s="3">
        <v>8883.69</v>
      </c>
      <c r="X1654" s="2">
        <f t="shared" si="209"/>
        <v>4.835315881393131E-3</v>
      </c>
      <c r="Y1654" s="2">
        <f t="shared" si="210"/>
        <v>-7.1121766917863982E-2</v>
      </c>
    </row>
    <row r="1655" spans="2:25" hidden="1" x14ac:dyDescent="0.25">
      <c r="B1655" s="1">
        <v>40990</v>
      </c>
      <c r="C1655" s="3">
        <v>1392.79</v>
      </c>
      <c r="D1655" s="2">
        <v>-3.1410752637385853E-3</v>
      </c>
      <c r="E1655" s="2">
        <v>3.2028563478271641E-2</v>
      </c>
      <c r="G1655" s="1">
        <v>40990</v>
      </c>
      <c r="H1655" s="3">
        <v>13046.14</v>
      </c>
      <c r="I1655" s="2">
        <f t="shared" si="203"/>
        <v>-2.6047033488175025E-3</v>
      </c>
      <c r="J1655" s="2">
        <f t="shared" si="204"/>
        <v>3.4980732073155066E-2</v>
      </c>
      <c r="L1655" s="1">
        <v>40990</v>
      </c>
      <c r="M1655" s="3">
        <v>3063.32</v>
      </c>
      <c r="N1655" s="2">
        <f t="shared" si="205"/>
        <v>-1.6979462621165677E-3</v>
      </c>
      <c r="O1655" s="2">
        <f t="shared" si="206"/>
        <v>5.6102791558077361E-2</v>
      </c>
      <c r="Q1655" s="1">
        <v>40939</v>
      </c>
      <c r="R1655" s="3">
        <v>20390.490000000002</v>
      </c>
      <c r="S1655" s="2">
        <f t="shared" si="207"/>
        <v>4.9283022903789282E-3</v>
      </c>
      <c r="T1655" s="2">
        <f t="shared" si="208"/>
        <v>-6.7181774337848305E-2</v>
      </c>
      <c r="V1655" s="1">
        <v>40932</v>
      </c>
      <c r="W1655" s="3">
        <v>8785.33</v>
      </c>
      <c r="X1655" s="2">
        <f t="shared" si="209"/>
        <v>9.6156739220915641E-4</v>
      </c>
      <c r="Y1655" s="2">
        <f t="shared" si="210"/>
        <v>-7.0977033522541838E-2</v>
      </c>
    </row>
    <row r="1656" spans="2:25" hidden="1" x14ac:dyDescent="0.25">
      <c r="B1656" s="1">
        <v>40989</v>
      </c>
      <c r="C1656" s="3">
        <v>1402.9</v>
      </c>
      <c r="D1656" s="2">
        <v>-8.1031460585281997E-4</v>
      </c>
      <c r="E1656" s="2">
        <v>3.362489814260769E-2</v>
      </c>
      <c r="G1656" s="1">
        <v>40989</v>
      </c>
      <c r="H1656" s="3">
        <v>13124.62</v>
      </c>
      <c r="I1656" s="2">
        <f t="shared" si="203"/>
        <v>-1.5053023280118881E-3</v>
      </c>
      <c r="J1656" s="2">
        <f t="shared" si="204"/>
        <v>4.4056247654397383E-2</v>
      </c>
      <c r="L1656" s="1">
        <v>40989</v>
      </c>
      <c r="M1656" s="3">
        <v>3075.32</v>
      </c>
      <c r="N1656" s="2">
        <f t="shared" si="205"/>
        <v>1.6525799783007823E-4</v>
      </c>
      <c r="O1656" s="2">
        <f t="shared" si="206"/>
        <v>6.5683069884187012E-2</v>
      </c>
      <c r="Q1656" s="1">
        <v>40938</v>
      </c>
      <c r="R1656" s="3">
        <v>20160.41</v>
      </c>
      <c r="S1656" s="2">
        <f t="shared" si="207"/>
        <v>-7.2898786647017984E-3</v>
      </c>
      <c r="T1656" s="2">
        <f t="shared" si="208"/>
        <v>-7.347785291770019E-2</v>
      </c>
      <c r="V1656" s="1">
        <v>40931</v>
      </c>
      <c r="W1656" s="3">
        <v>8765.9</v>
      </c>
      <c r="X1656" s="2">
        <f t="shared" si="209"/>
        <v>-2.2789470578424174E-5</v>
      </c>
      <c r="Y1656" s="2">
        <f t="shared" si="210"/>
        <v>-6.8965029881356665E-2</v>
      </c>
    </row>
    <row r="1657" spans="2:25" hidden="1" x14ac:dyDescent="0.25">
      <c r="B1657" s="1">
        <v>40988</v>
      </c>
      <c r="C1657" s="3">
        <v>1405.52</v>
      </c>
      <c r="D1657" s="2">
        <v>-1.3050734323070137E-3</v>
      </c>
      <c r="E1657" s="2">
        <v>4.0898579089905997E-2</v>
      </c>
      <c r="G1657" s="1">
        <v>40988</v>
      </c>
      <c r="H1657" s="3">
        <v>13170.19</v>
      </c>
      <c r="I1657" s="2">
        <f t="shared" si="203"/>
        <v>-2.2674063240607123E-3</v>
      </c>
      <c r="J1657" s="2">
        <f t="shared" si="204"/>
        <v>4.8646246758042466E-2</v>
      </c>
      <c r="L1657" s="1">
        <v>40988</v>
      </c>
      <c r="M1657" s="3">
        <v>3074.15</v>
      </c>
      <c r="N1657" s="2">
        <f t="shared" si="205"/>
        <v>-5.8870933685201078E-4</v>
      </c>
      <c r="O1657" s="2">
        <f t="shared" si="206"/>
        <v>6.677141103550642E-2</v>
      </c>
      <c r="Q1657" s="1">
        <v>40935</v>
      </c>
      <c r="R1657" s="3">
        <v>20501.669999999998</v>
      </c>
      <c r="S1657" s="2">
        <f t="shared" si="207"/>
        <v>1.3266203120859555E-3</v>
      </c>
      <c r="T1657" s="2">
        <f t="shared" si="208"/>
        <v>-6.8488951557512973E-2</v>
      </c>
      <c r="V1657" s="1">
        <v>40928</v>
      </c>
      <c r="W1657" s="3">
        <v>8766.36</v>
      </c>
      <c r="X1657" s="2">
        <f t="shared" si="209"/>
        <v>6.3216442538505521E-3</v>
      </c>
      <c r="Y1657" s="2">
        <f t="shared" si="210"/>
        <v>-7.5769281245736189E-2</v>
      </c>
    </row>
    <row r="1658" spans="2:25" hidden="1" x14ac:dyDescent="0.25">
      <c r="B1658" s="1">
        <v>40987</v>
      </c>
      <c r="C1658" s="3">
        <v>1409.75</v>
      </c>
      <c r="D1658" s="2">
        <v>1.7224131357526592E-3</v>
      </c>
      <c r="E1658" s="2">
        <v>4.4071544755857624E-2</v>
      </c>
      <c r="G1658" s="1">
        <v>40987</v>
      </c>
      <c r="H1658" s="3">
        <v>13239.13</v>
      </c>
      <c r="I1658" s="2">
        <f t="shared" si="203"/>
        <v>2.1360560855896067E-4</v>
      </c>
      <c r="J1658" s="2">
        <f t="shared" si="204"/>
        <v>5.6903801614427436E-2</v>
      </c>
      <c r="L1658" s="1">
        <v>40987</v>
      </c>
      <c r="M1658" s="3">
        <v>3078.32</v>
      </c>
      <c r="N1658" s="2">
        <f t="shared" si="205"/>
        <v>3.2655897335846975E-3</v>
      </c>
      <c r="O1658" s="2">
        <f t="shared" si="206"/>
        <v>7.053991358855595E-2</v>
      </c>
      <c r="Q1658" s="1">
        <v>40934</v>
      </c>
      <c r="R1658" s="3">
        <v>20439.14</v>
      </c>
      <c r="S1658" s="2">
        <f t="shared" si="207"/>
        <v>7.0425573907482589E-3</v>
      </c>
      <c r="T1658" s="2">
        <f t="shared" si="208"/>
        <v>-7.7276283078943644E-2</v>
      </c>
      <c r="V1658" s="1">
        <v>40927</v>
      </c>
      <c r="W1658" s="3">
        <v>8639.68</v>
      </c>
      <c r="X1658" s="2">
        <f t="shared" si="209"/>
        <v>4.502082559023169E-3</v>
      </c>
      <c r="Y1658" s="2">
        <f t="shared" si="210"/>
        <v>-8.7046978141000028E-2</v>
      </c>
    </row>
    <row r="1659" spans="2:25" hidden="1" x14ac:dyDescent="0.25">
      <c r="B1659" s="1">
        <v>40984</v>
      </c>
      <c r="C1659" s="3">
        <v>1404.17</v>
      </c>
      <c r="D1659" s="2">
        <v>4.8585556187442301E-4</v>
      </c>
      <c r="E1659" s="2">
        <v>4.812587451154661E-2</v>
      </c>
      <c r="G1659" s="1">
        <v>40984</v>
      </c>
      <c r="H1659" s="3">
        <v>13232.62</v>
      </c>
      <c r="I1659" s="2">
        <f t="shared" si="203"/>
        <v>-6.6049213199292141E-4</v>
      </c>
      <c r="J1659" s="2">
        <f t="shared" si="204"/>
        <v>4.7728896814800012E-2</v>
      </c>
      <c r="L1659" s="1">
        <v>40984</v>
      </c>
      <c r="M1659" s="3">
        <v>3055.26</v>
      </c>
      <c r="N1659" s="2">
        <f t="shared" si="205"/>
        <v>-1.5775394787083695E-4</v>
      </c>
      <c r="O1659" s="2">
        <f t="shared" si="206"/>
        <v>5.8971424647788637E-2</v>
      </c>
      <c r="Q1659" s="1">
        <v>40928</v>
      </c>
      <c r="R1659" s="3">
        <v>20110.37</v>
      </c>
      <c r="S1659" s="2">
        <f t="shared" si="207"/>
        <v>3.6306606104275852E-3</v>
      </c>
      <c r="T1659" s="2">
        <f t="shared" si="208"/>
        <v>-7.9568641336306312E-2</v>
      </c>
      <c r="V1659" s="1">
        <v>40926</v>
      </c>
      <c r="W1659" s="3">
        <v>8550.58</v>
      </c>
      <c r="X1659" s="2">
        <f t="shared" si="209"/>
        <v>4.2967915226800471E-3</v>
      </c>
      <c r="Y1659" s="2">
        <f t="shared" si="210"/>
        <v>-8.9978054734693516E-2</v>
      </c>
    </row>
    <row r="1660" spans="2:25" hidden="1" x14ac:dyDescent="0.25">
      <c r="B1660" s="1">
        <v>40983</v>
      </c>
      <c r="C1660" s="3">
        <v>1402.6</v>
      </c>
      <c r="D1660" s="2">
        <v>2.5838368093936532E-3</v>
      </c>
      <c r="E1660" s="2">
        <v>3.9089850835028292E-2</v>
      </c>
      <c r="G1660" s="1">
        <v>40983</v>
      </c>
      <c r="H1660" s="3">
        <v>13252.76</v>
      </c>
      <c r="I1660" s="2">
        <f t="shared" si="203"/>
        <v>1.9265618743343348E-3</v>
      </c>
      <c r="J1660" s="2">
        <f t="shared" si="204"/>
        <v>4.3372705597210362E-2</v>
      </c>
      <c r="L1660" s="1">
        <v>40983</v>
      </c>
      <c r="M1660" s="3">
        <v>3056.37</v>
      </c>
      <c r="N1660" s="2">
        <f t="shared" si="205"/>
        <v>2.2280692771910623E-3</v>
      </c>
      <c r="O1660" s="2">
        <f t="shared" si="206"/>
        <v>5.3686167733239747E-2</v>
      </c>
      <c r="Q1660" s="1">
        <v>40927</v>
      </c>
      <c r="R1660" s="3">
        <v>19942.95</v>
      </c>
      <c r="S1660" s="2">
        <f t="shared" si="207"/>
        <v>5.6116239210721912E-3</v>
      </c>
      <c r="T1660" s="2">
        <f t="shared" si="208"/>
        <v>-8.32530595525168E-2</v>
      </c>
      <c r="V1660" s="1">
        <v>40925</v>
      </c>
      <c r="W1660" s="3">
        <v>8466.4</v>
      </c>
      <c r="X1660" s="2">
        <f t="shared" si="209"/>
        <v>4.539765998228848E-3</v>
      </c>
      <c r="Y1660" s="2">
        <f t="shared" si="210"/>
        <v>-9.360879338850206E-2</v>
      </c>
    </row>
    <row r="1661" spans="2:25" hidden="1" x14ac:dyDescent="0.25">
      <c r="B1661" s="1">
        <v>40982</v>
      </c>
      <c r="C1661" s="3">
        <v>1394.28</v>
      </c>
      <c r="D1661" s="2">
        <v>-5.1986529524905784E-4</v>
      </c>
      <c r="E1661" s="2">
        <v>3.1614325409835789E-2</v>
      </c>
      <c r="G1661" s="1">
        <v>40982</v>
      </c>
      <c r="H1661" s="3">
        <v>13194.1</v>
      </c>
      <c r="I1661" s="2">
        <f t="shared" si="203"/>
        <v>5.408141820058515E-4</v>
      </c>
      <c r="J1661" s="2">
        <f t="shared" si="204"/>
        <v>3.9594601140433866E-2</v>
      </c>
      <c r="L1661" s="1">
        <v>40982</v>
      </c>
      <c r="M1661" s="3">
        <v>3040.73</v>
      </c>
      <c r="N1661" s="2">
        <f t="shared" si="205"/>
        <v>1.2141884186688815E-4</v>
      </c>
      <c r="O1661" s="2">
        <f t="shared" si="206"/>
        <v>4.911045965169282E-2</v>
      </c>
      <c r="Q1661" s="1">
        <v>40926</v>
      </c>
      <c r="R1661" s="3">
        <v>19686.919999999998</v>
      </c>
      <c r="S1661" s="2">
        <f t="shared" si="207"/>
        <v>1.3072587864416576E-3</v>
      </c>
      <c r="T1661" s="2">
        <f t="shared" si="208"/>
        <v>-9.1128676828889935E-2</v>
      </c>
      <c r="V1661" s="1">
        <v>40924</v>
      </c>
      <c r="W1661" s="3">
        <v>8378.36</v>
      </c>
      <c r="X1661" s="2">
        <f t="shared" si="209"/>
        <v>-6.260930462187158E-3</v>
      </c>
      <c r="Y1661" s="2">
        <f t="shared" si="210"/>
        <v>-9.7990573210321646E-2</v>
      </c>
    </row>
    <row r="1662" spans="2:25" hidden="1" x14ac:dyDescent="0.25">
      <c r="B1662" s="1">
        <v>40981</v>
      </c>
      <c r="C1662" s="3">
        <v>1395.95</v>
      </c>
      <c r="D1662" s="2">
        <v>7.8038997102365315E-3</v>
      </c>
      <c r="E1662" s="2">
        <v>2.9499028246795456E-2</v>
      </c>
      <c r="G1662" s="1">
        <v>40981</v>
      </c>
      <c r="H1662" s="3">
        <v>13177.68</v>
      </c>
      <c r="I1662" s="2">
        <f t="shared" si="203"/>
        <v>7.2436737392452336E-3</v>
      </c>
      <c r="J1662" s="2">
        <f t="shared" si="204"/>
        <v>4.121505125207605E-2</v>
      </c>
      <c r="L1662" s="1">
        <v>40981</v>
      </c>
      <c r="M1662" s="3">
        <v>3039.88</v>
      </c>
      <c r="N1662" s="2">
        <f t="shared" si="205"/>
        <v>8.1071080415811465E-3</v>
      </c>
      <c r="O1662" s="2">
        <f t="shared" si="206"/>
        <v>5.132864008649074E-2</v>
      </c>
      <c r="Q1662" s="1">
        <v>40925</v>
      </c>
      <c r="R1662" s="3">
        <v>19627.75</v>
      </c>
      <c r="S1662" s="2">
        <f t="shared" si="207"/>
        <v>1.3838143471358892E-2</v>
      </c>
      <c r="T1662" s="2">
        <f t="shared" si="208"/>
        <v>-9.1643822636483324E-2</v>
      </c>
      <c r="V1662" s="1">
        <v>40921</v>
      </c>
      <c r="W1662" s="3">
        <v>8500.02</v>
      </c>
      <c r="X1662" s="2">
        <f t="shared" si="209"/>
        <v>5.8863231293280324E-3</v>
      </c>
      <c r="Y1662" s="2">
        <f t="shared" si="210"/>
        <v>-9.5466170045633611E-2</v>
      </c>
    </row>
    <row r="1663" spans="2:25" hidden="1" x14ac:dyDescent="0.25">
      <c r="B1663" s="1">
        <v>40980</v>
      </c>
      <c r="C1663" s="3">
        <v>1371.09</v>
      </c>
      <c r="D1663" s="2">
        <v>6.9690868009611838E-5</v>
      </c>
      <c r="E1663" s="2">
        <v>2.4759306609003572E-2</v>
      </c>
      <c r="G1663" s="1">
        <v>40980</v>
      </c>
      <c r="H1663" s="3">
        <v>12959.71</v>
      </c>
      <c r="I1663" s="2">
        <f t="shared" si="203"/>
        <v>1.264874534547772E-3</v>
      </c>
      <c r="J1663" s="2">
        <f t="shared" si="204"/>
        <v>2.5769725927847778E-2</v>
      </c>
      <c r="L1663" s="1">
        <v>40980</v>
      </c>
      <c r="M1663" s="3">
        <v>2983.66</v>
      </c>
      <c r="N1663" s="2">
        <f t="shared" si="205"/>
        <v>-6.8067601854400733E-4</v>
      </c>
      <c r="O1663" s="2">
        <f t="shared" si="206"/>
        <v>3.5145091648704441E-2</v>
      </c>
      <c r="Q1663" s="1">
        <v>40924</v>
      </c>
      <c r="R1663" s="3">
        <v>19012.2</v>
      </c>
      <c r="S1663" s="2">
        <f t="shared" si="207"/>
        <v>-4.3688211721627764E-3</v>
      </c>
      <c r="T1663" s="2">
        <f t="shared" si="208"/>
        <v>-0.10344592876762869</v>
      </c>
      <c r="V1663" s="1">
        <v>40920</v>
      </c>
      <c r="W1663" s="3">
        <v>8385.59</v>
      </c>
      <c r="X1663" s="2">
        <f t="shared" si="209"/>
        <v>-3.2141117370824263E-3</v>
      </c>
      <c r="Y1663" s="2">
        <f t="shared" si="210"/>
        <v>-9.8184777835410825E-2</v>
      </c>
    </row>
    <row r="1664" spans="2:25" hidden="1" x14ac:dyDescent="0.25">
      <c r="B1664" s="1">
        <v>40977</v>
      </c>
      <c r="C1664" s="3">
        <v>1370.87</v>
      </c>
      <c r="D1664" s="2">
        <v>1.574187906008968E-3</v>
      </c>
      <c r="E1664" s="2">
        <v>1.6412471047550461E-2</v>
      </c>
      <c r="G1664" s="1">
        <v>40977</v>
      </c>
      <c r="H1664" s="3">
        <v>12922.02</v>
      </c>
      <c r="I1664" s="2">
        <f t="shared" si="203"/>
        <v>4.7347087729518873E-4</v>
      </c>
      <c r="J1664" s="2">
        <f t="shared" si="204"/>
        <v>2.4458981732448874E-2</v>
      </c>
      <c r="L1664" s="1">
        <v>40977</v>
      </c>
      <c r="M1664" s="3">
        <v>2988.34</v>
      </c>
      <c r="N1664" s="2">
        <f t="shared" si="205"/>
        <v>2.6121476877227828E-3</v>
      </c>
      <c r="O1664" s="2">
        <f t="shared" si="206"/>
        <v>3.3613946473298871E-2</v>
      </c>
      <c r="Q1664" s="1">
        <v>40921</v>
      </c>
      <c r="R1664" s="3">
        <v>19204.419999999998</v>
      </c>
      <c r="S1664" s="2">
        <f t="shared" si="207"/>
        <v>2.4728901066640133E-3</v>
      </c>
      <c r="T1664" s="2">
        <f t="shared" si="208"/>
        <v>-9.2451455510106736E-2</v>
      </c>
      <c r="V1664" s="1">
        <v>40919</v>
      </c>
      <c r="W1664" s="3">
        <v>8447.8799999999992</v>
      </c>
      <c r="X1664" s="2">
        <f t="shared" si="209"/>
        <v>1.3190919791123076E-3</v>
      </c>
      <c r="Y1664" s="2">
        <f t="shared" si="210"/>
        <v>-9.4883077906006738E-2</v>
      </c>
    </row>
    <row r="1665" spans="2:25" hidden="1" x14ac:dyDescent="0.25">
      <c r="B1665" s="1">
        <v>40976</v>
      </c>
      <c r="C1665" s="3">
        <v>1365.91</v>
      </c>
      <c r="D1665" s="2">
        <v>4.2430691447334903E-3</v>
      </c>
      <c r="E1665" s="2">
        <v>1.4249765821051556E-2</v>
      </c>
      <c r="G1665" s="1">
        <v>40976</v>
      </c>
      <c r="H1665" s="3">
        <v>12907.94</v>
      </c>
      <c r="I1665" s="2">
        <f t="shared" si="203"/>
        <v>2.3822325620971832E-3</v>
      </c>
      <c r="J1665" s="2">
        <f t="shared" si="204"/>
        <v>2.8429559491526365E-2</v>
      </c>
      <c r="L1665" s="1">
        <v>40976</v>
      </c>
      <c r="M1665" s="3">
        <v>2970.42</v>
      </c>
      <c r="N1665" s="2">
        <f t="shared" si="205"/>
        <v>5.1076668771717548E-3</v>
      </c>
      <c r="O1665" s="2">
        <f t="shared" si="206"/>
        <v>3.4175848863167428E-2</v>
      </c>
      <c r="Q1665" s="1">
        <v>40920</v>
      </c>
      <c r="R1665" s="3">
        <v>19095.38</v>
      </c>
      <c r="S1665" s="2">
        <f t="shared" si="207"/>
        <v>-1.2844671889212446E-3</v>
      </c>
      <c r="T1665" s="2">
        <f t="shared" si="208"/>
        <v>-9.0643046603585381E-2</v>
      </c>
      <c r="V1665" s="1">
        <v>40918</v>
      </c>
      <c r="W1665" s="3">
        <v>8422.26</v>
      </c>
      <c r="X1665" s="2">
        <f t="shared" si="209"/>
        <v>1.6485665888080212E-3</v>
      </c>
      <c r="Y1665" s="2">
        <f t="shared" si="210"/>
        <v>-9.7454817137845498E-2</v>
      </c>
    </row>
    <row r="1666" spans="2:25" hidden="1" x14ac:dyDescent="0.25">
      <c r="B1666" s="1">
        <v>40975</v>
      </c>
      <c r="C1666" s="3">
        <v>1352.63</v>
      </c>
      <c r="D1666" s="2">
        <v>2.9866028533429801E-3</v>
      </c>
      <c r="E1666" s="2">
        <v>1.3864623976486802E-2</v>
      </c>
      <c r="G1666" s="1">
        <v>40975</v>
      </c>
      <c r="H1666" s="3">
        <v>12837.33</v>
      </c>
      <c r="I1666" s="2">
        <f t="shared" si="203"/>
        <v>2.6529622961992193E-3</v>
      </c>
      <c r="J1666" s="2">
        <f t="shared" si="204"/>
        <v>2.3188409512909819E-2</v>
      </c>
      <c r="L1666" s="1">
        <v>40975</v>
      </c>
      <c r="M1666" s="3">
        <v>2935.69</v>
      </c>
      <c r="N1666" s="2">
        <f t="shared" si="205"/>
        <v>3.7694496501676326E-3</v>
      </c>
      <c r="O1666" s="2">
        <f t="shared" si="206"/>
        <v>2.2936457405983372E-2</v>
      </c>
      <c r="Q1666" s="1">
        <v>40919</v>
      </c>
      <c r="R1666" s="3">
        <v>19151.939999999999</v>
      </c>
      <c r="S1666" s="2">
        <f t="shared" si="207"/>
        <v>3.3613520063947465E-3</v>
      </c>
      <c r="T1666" s="2">
        <f t="shared" si="208"/>
        <v>-9.2290503662127765E-2</v>
      </c>
      <c r="V1666" s="1">
        <v>40914</v>
      </c>
      <c r="W1666" s="3">
        <v>8390.35</v>
      </c>
      <c r="X1666" s="2">
        <f t="shared" si="209"/>
        <v>-5.0616194004149207E-3</v>
      </c>
      <c r="Y1666" s="2">
        <f t="shared" si="210"/>
        <v>-9.8638395000658324E-2</v>
      </c>
    </row>
    <row r="1667" spans="2:25" hidden="1" x14ac:dyDescent="0.25">
      <c r="B1667" s="1">
        <v>40974</v>
      </c>
      <c r="C1667" s="3">
        <v>1343.36</v>
      </c>
      <c r="D1667" s="2">
        <v>-6.7270162916126253E-3</v>
      </c>
      <c r="E1667" s="2">
        <v>7.2402834650128218E-3</v>
      </c>
      <c r="G1667" s="1">
        <v>40974</v>
      </c>
      <c r="H1667" s="3">
        <v>12759.15</v>
      </c>
      <c r="I1667" s="2">
        <f t="shared" si="203"/>
        <v>-6.8774123397004902E-3</v>
      </c>
      <c r="J1667" s="2">
        <f t="shared" si="204"/>
        <v>1.7395040293549945E-2</v>
      </c>
      <c r="L1667" s="1">
        <v>40974</v>
      </c>
      <c r="M1667" s="3">
        <v>2910.32</v>
      </c>
      <c r="N1667" s="2">
        <f t="shared" si="205"/>
        <v>-5.9519312655726964E-3</v>
      </c>
      <c r="O1667" s="2">
        <f t="shared" si="206"/>
        <v>1.6978188989209463E-2</v>
      </c>
      <c r="Q1667" s="1">
        <v>40918</v>
      </c>
      <c r="R1667" s="3">
        <v>19004.28</v>
      </c>
      <c r="S1667" s="2">
        <f t="shared" si="207"/>
        <v>3.1780360148139578E-3</v>
      </c>
      <c r="T1667" s="2">
        <f t="shared" si="208"/>
        <v>-9.7475471552881235E-2</v>
      </c>
      <c r="V1667" s="1">
        <v>40913</v>
      </c>
      <c r="W1667" s="3">
        <v>8488.7099999999991</v>
      </c>
      <c r="X1667" s="2">
        <f t="shared" si="209"/>
        <v>-3.6376485056201519E-3</v>
      </c>
      <c r="Y1667" s="2">
        <f t="shared" si="210"/>
        <v>-8.7387871744869741E-2</v>
      </c>
    </row>
    <row r="1668" spans="2:25" hidden="1" x14ac:dyDescent="0.25">
      <c r="B1668" s="1">
        <v>40973</v>
      </c>
      <c r="C1668" s="3">
        <v>1364.33</v>
      </c>
      <c r="D1668" s="2">
        <v>-1.6838312466191936E-3</v>
      </c>
      <c r="E1668" s="2">
        <v>1.0751162249709775E-2</v>
      </c>
      <c r="G1668" s="1">
        <v>40973</v>
      </c>
      <c r="H1668" s="3">
        <v>12962.81</v>
      </c>
      <c r="I1668" s="2">
        <f t="shared" ref="I1668:I1731" si="211">LOG(H1668/H1669)</f>
        <v>-4.9422462158802164E-4</v>
      </c>
      <c r="J1668" s="2">
        <f t="shared" ref="J1668:J1731" si="212">SUM(I1668:I1921)</f>
        <v>3.1107040865121879E-2</v>
      </c>
      <c r="L1668" s="1">
        <v>40973</v>
      </c>
      <c r="M1668" s="3">
        <v>2950.48</v>
      </c>
      <c r="N1668" s="2">
        <f t="shared" ref="N1668:N1731" si="213">LOG(M1668/M1669)</f>
        <v>-3.7679780284006312E-3</v>
      </c>
      <c r="O1668" s="2">
        <f t="shared" ref="O1668:O1731" si="214">SUM(N1668:N1921)</f>
        <v>3.0864884033705679E-2</v>
      </c>
      <c r="Q1668" s="1">
        <v>40917</v>
      </c>
      <c r="R1668" s="3">
        <v>18865.72</v>
      </c>
      <c r="S1668" s="2">
        <f t="shared" ref="S1668:S1731" si="215">LOG(R1668/R1669)</f>
        <v>6.3225136974721348E-3</v>
      </c>
      <c r="T1668" s="2">
        <f t="shared" ref="T1668:T1731" si="216">SUM(S1668:S1915)</f>
        <v>-0.100133203129459</v>
      </c>
      <c r="V1668" s="1">
        <v>40912</v>
      </c>
      <c r="W1668" s="3">
        <v>8560.11</v>
      </c>
      <c r="X1668" s="2">
        <f t="shared" ref="X1668:X1731" si="217">LOG(W1668/W1669)</f>
        <v>5.3477560756301041E-3</v>
      </c>
      <c r="Y1668" s="2">
        <f t="shared" ref="Y1668:Y1731" si="218">SUM(X1668:X1912)</f>
        <v>-8.4474644260841461E-2</v>
      </c>
    </row>
    <row r="1669" spans="2:25" hidden="1" x14ac:dyDescent="0.25">
      <c r="B1669" s="1">
        <v>40970</v>
      </c>
      <c r="C1669" s="3">
        <v>1369.63</v>
      </c>
      <c r="D1669" s="2">
        <v>-1.4119189241807311E-3</v>
      </c>
      <c r="E1669" s="2">
        <v>1.9849447737987243E-2</v>
      </c>
      <c r="G1669" s="1">
        <v>40970</v>
      </c>
      <c r="H1669" s="3">
        <v>12977.57</v>
      </c>
      <c r="I1669" s="2">
        <f t="shared" si="211"/>
        <v>-9.1349863449277676E-5</v>
      </c>
      <c r="J1669" s="2">
        <f t="shared" si="212"/>
        <v>3.1917380236537056E-2</v>
      </c>
      <c r="L1669" s="1">
        <v>40970</v>
      </c>
      <c r="M1669" s="3">
        <v>2976.19</v>
      </c>
      <c r="N1669" s="2">
        <f t="shared" si="213"/>
        <v>-1.8609029668189675E-3</v>
      </c>
      <c r="O1669" s="2">
        <f t="shared" si="214"/>
        <v>3.6320803684320661E-2</v>
      </c>
      <c r="Q1669" s="1">
        <v>40914</v>
      </c>
      <c r="R1669" s="3">
        <v>18593.060000000001</v>
      </c>
      <c r="S1669" s="2">
        <f t="shared" si="215"/>
        <v>-5.1166493930808708E-3</v>
      </c>
      <c r="T1669" s="2">
        <f t="shared" si="216"/>
        <v>-0.10481949747572639</v>
      </c>
      <c r="V1669" s="1">
        <v>40907</v>
      </c>
      <c r="W1669" s="3">
        <v>8455.35</v>
      </c>
      <c r="X1669" s="2">
        <f t="shared" si="217"/>
        <v>2.9096960965986933E-3</v>
      </c>
      <c r="Y1669" s="2">
        <f t="shared" si="218"/>
        <v>-8.2698192568278317E-2</v>
      </c>
    </row>
    <row r="1670" spans="2:25" hidden="1" x14ac:dyDescent="0.25">
      <c r="B1670" s="1">
        <v>40969</v>
      </c>
      <c r="C1670" s="3">
        <v>1374.09</v>
      </c>
      <c r="D1670" s="2">
        <v>2.6662296940549472E-3</v>
      </c>
      <c r="E1670" s="2">
        <v>2.1962278448458918E-2</v>
      </c>
      <c r="G1670" s="1">
        <v>40969</v>
      </c>
      <c r="H1670" s="3">
        <v>12980.3</v>
      </c>
      <c r="I1670" s="2">
        <f t="shared" si="211"/>
        <v>9.4554705698684854E-4</v>
      </c>
      <c r="J1670" s="2">
        <f t="shared" si="212"/>
        <v>2.5988261135575837E-2</v>
      </c>
      <c r="L1670" s="1">
        <v>40969</v>
      </c>
      <c r="M1670" s="3">
        <v>2988.97</v>
      </c>
      <c r="N1670" s="2">
        <f t="shared" si="213"/>
        <v>3.2201113161852836E-3</v>
      </c>
      <c r="O1670" s="2">
        <f t="shared" si="214"/>
        <v>3.1122283122422933E-2</v>
      </c>
      <c r="Q1670" s="1">
        <v>40913</v>
      </c>
      <c r="R1670" s="3">
        <v>18813.41</v>
      </c>
      <c r="S1670" s="2">
        <f t="shared" si="215"/>
        <v>1.99212058033829E-3</v>
      </c>
      <c r="T1670" s="2">
        <f t="shared" si="216"/>
        <v>-9.5416895725766115E-2</v>
      </c>
      <c r="V1670" s="1">
        <v>40906</v>
      </c>
      <c r="W1670" s="3">
        <v>8398.89</v>
      </c>
      <c r="X1670" s="2">
        <f t="shared" si="217"/>
        <v>-1.2768736976994971E-3</v>
      </c>
      <c r="Y1670" s="2">
        <f t="shared" si="218"/>
        <v>-9.0489289910186343E-2</v>
      </c>
    </row>
    <row r="1671" spans="2:25" hidden="1" x14ac:dyDescent="0.25">
      <c r="B1671" s="1">
        <v>40968</v>
      </c>
      <c r="C1671" s="3">
        <v>1365.68</v>
      </c>
      <c r="D1671" s="2">
        <v>-2.062135708991612E-3</v>
      </c>
      <c r="E1671" s="2">
        <v>1.2406031845621654E-2</v>
      </c>
      <c r="G1671" s="1">
        <v>40968</v>
      </c>
      <c r="H1671" s="3">
        <v>12952.07</v>
      </c>
      <c r="I1671" s="2">
        <f t="shared" si="211"/>
        <v>-1.7751809300464391E-3</v>
      </c>
      <c r="J1671" s="2">
        <f t="shared" si="212"/>
        <v>2.846227084468796E-2</v>
      </c>
      <c r="L1671" s="1">
        <v>40968</v>
      </c>
      <c r="M1671" s="3">
        <v>2966.89</v>
      </c>
      <c r="N1671" s="2">
        <f t="shared" si="213"/>
        <v>-2.89888165930182E-3</v>
      </c>
      <c r="O1671" s="2">
        <f t="shared" si="214"/>
        <v>2.8092647736586835E-2</v>
      </c>
      <c r="Q1671" s="1">
        <v>40912</v>
      </c>
      <c r="R1671" s="3">
        <v>18727.310000000001</v>
      </c>
      <c r="S1671" s="2">
        <f t="shared" si="215"/>
        <v>-3.4670088186635546E-3</v>
      </c>
      <c r="T1671" s="2">
        <f t="shared" si="216"/>
        <v>-8.9921301078527055E-2</v>
      </c>
      <c r="V1671" s="1">
        <v>40905</v>
      </c>
      <c r="W1671" s="3">
        <v>8423.6200000000008</v>
      </c>
      <c r="X1671" s="2">
        <f t="shared" si="217"/>
        <v>-8.7249436353958713E-4</v>
      </c>
      <c r="Y1671" s="2">
        <f t="shared" si="218"/>
        <v>-8.7027593961956959E-2</v>
      </c>
    </row>
    <row r="1672" spans="2:25" hidden="1" x14ac:dyDescent="0.25">
      <c r="B1672" s="1">
        <v>40967</v>
      </c>
      <c r="C1672" s="3">
        <v>1372.18</v>
      </c>
      <c r="D1672" s="2">
        <v>1.4551685264921296E-3</v>
      </c>
      <c r="E1672" s="2">
        <v>1.6876636949038043E-2</v>
      </c>
      <c r="G1672" s="1">
        <v>40967</v>
      </c>
      <c r="H1672" s="3">
        <v>13005.12</v>
      </c>
      <c r="I1672" s="2">
        <f t="shared" si="211"/>
        <v>7.8915161673896532E-4</v>
      </c>
      <c r="J1672" s="2">
        <f t="shared" si="212"/>
        <v>3.2461069074601959E-2</v>
      </c>
      <c r="L1672" s="1">
        <v>40967</v>
      </c>
      <c r="M1672" s="3">
        <v>2986.76</v>
      </c>
      <c r="N1672" s="2">
        <f t="shared" si="213"/>
        <v>3.0057524840510935E-3</v>
      </c>
      <c r="O1672" s="2">
        <f t="shared" si="214"/>
        <v>3.7782744666150232E-2</v>
      </c>
      <c r="Q1672" s="1">
        <v>40911</v>
      </c>
      <c r="R1672" s="3">
        <v>18877.41</v>
      </c>
      <c r="S1672" s="2">
        <f t="shared" si="215"/>
        <v>1.0313637167926468E-2</v>
      </c>
      <c r="T1672" s="2">
        <f t="shared" si="216"/>
        <v>-8.5772965074143726E-2</v>
      </c>
      <c r="V1672" s="1">
        <v>40904</v>
      </c>
      <c r="W1672" s="3">
        <v>8440.56</v>
      </c>
      <c r="X1672" s="2">
        <f t="shared" si="217"/>
        <v>-1.9907883024599003E-3</v>
      </c>
      <c r="Y1672" s="2">
        <f t="shared" si="218"/>
        <v>-8.8820360980208027E-2</v>
      </c>
    </row>
    <row r="1673" spans="2:25" hidden="1" x14ac:dyDescent="0.25">
      <c r="B1673" s="1">
        <v>40966</v>
      </c>
      <c r="C1673" s="3">
        <v>1367.59</v>
      </c>
      <c r="D1673" s="2">
        <v>5.8788723952599414E-4</v>
      </c>
      <c r="E1673" s="2">
        <v>1.9979487062327557E-2</v>
      </c>
      <c r="G1673" s="1">
        <v>40966</v>
      </c>
      <c r="H1673" s="3">
        <v>12981.51</v>
      </c>
      <c r="I1673" s="2">
        <f t="shared" si="211"/>
        <v>-4.8172313584198395E-5</v>
      </c>
      <c r="J1673" s="2">
        <f t="shared" si="212"/>
        <v>3.0332435072450793E-2</v>
      </c>
      <c r="L1673" s="1">
        <v>40966</v>
      </c>
      <c r="M1673" s="3">
        <v>2966.16</v>
      </c>
      <c r="N1673" s="2">
        <f t="shared" si="213"/>
        <v>3.5300696267322651E-4</v>
      </c>
      <c r="O1673" s="2">
        <f t="shared" si="214"/>
        <v>3.714852752367697E-2</v>
      </c>
      <c r="Q1673" s="1">
        <v>40907</v>
      </c>
      <c r="R1673" s="3">
        <v>18434.39</v>
      </c>
      <c r="S1673" s="2">
        <f t="shared" si="215"/>
        <v>8.6004515770154945E-4</v>
      </c>
      <c r="T1673" s="2">
        <f t="shared" si="216"/>
        <v>-9.5518988838954835E-2</v>
      </c>
      <c r="V1673" s="1">
        <v>40903</v>
      </c>
      <c r="W1673" s="3">
        <v>8479.34</v>
      </c>
      <c r="X1673" s="2">
        <f t="shared" si="217"/>
        <v>4.3330721218556778E-3</v>
      </c>
      <c r="Y1673" s="2">
        <f t="shared" si="218"/>
        <v>-8.3596843889842343E-2</v>
      </c>
    </row>
    <row r="1674" spans="2:25" hidden="1" x14ac:dyDescent="0.25">
      <c r="B1674" s="1">
        <v>40963</v>
      </c>
      <c r="C1674" s="3">
        <v>1365.74</v>
      </c>
      <c r="D1674" s="2">
        <v>7.2562776571458501E-4</v>
      </c>
      <c r="E1674" s="2">
        <v>1.8959548647719829E-2</v>
      </c>
      <c r="G1674" s="1">
        <v>40963</v>
      </c>
      <c r="H1674" s="3">
        <v>12982.95</v>
      </c>
      <c r="I1674" s="2">
        <f t="shared" si="211"/>
        <v>-5.8201084091010882E-5</v>
      </c>
      <c r="J1674" s="2">
        <f t="shared" si="212"/>
        <v>2.6558495109721237E-2</v>
      </c>
      <c r="L1674" s="1">
        <v>40963</v>
      </c>
      <c r="M1674" s="3">
        <v>2963.75</v>
      </c>
      <c r="N1674" s="2">
        <f t="shared" si="213"/>
        <v>9.9317986932958408E-4</v>
      </c>
      <c r="O1674" s="2">
        <f t="shared" si="214"/>
        <v>3.1496174583338435E-2</v>
      </c>
      <c r="Q1674" s="1">
        <v>40906</v>
      </c>
      <c r="R1674" s="3">
        <v>18397.919999999998</v>
      </c>
      <c r="S1674" s="2">
        <f t="shared" si="215"/>
        <v>-2.841066615747464E-3</v>
      </c>
      <c r="T1674" s="2">
        <f t="shared" si="216"/>
        <v>-8.9757088515763223E-2</v>
      </c>
      <c r="V1674" s="1">
        <v>40899</v>
      </c>
      <c r="W1674" s="3">
        <v>8395.16</v>
      </c>
      <c r="X1674" s="2">
        <f t="shared" si="217"/>
        <v>-3.3403587389637481E-3</v>
      </c>
      <c r="Y1674" s="2">
        <f t="shared" si="218"/>
        <v>-9.0763644988140754E-2</v>
      </c>
    </row>
    <row r="1675" spans="2:25" hidden="1" x14ac:dyDescent="0.25">
      <c r="B1675" s="1">
        <v>40962</v>
      </c>
      <c r="C1675" s="3">
        <v>1363.46</v>
      </c>
      <c r="D1675" s="2">
        <v>1.8513787041163294E-3</v>
      </c>
      <c r="E1675" s="2">
        <v>1.5571357728098249E-2</v>
      </c>
      <c r="G1675" s="1">
        <v>40962</v>
      </c>
      <c r="H1675" s="3">
        <v>12984.69</v>
      </c>
      <c r="I1675" s="2">
        <f t="shared" si="211"/>
        <v>1.5419492729678858E-3</v>
      </c>
      <c r="J1675" s="2">
        <f t="shared" si="212"/>
        <v>2.0316466438818959E-2</v>
      </c>
      <c r="L1675" s="1">
        <v>40962</v>
      </c>
      <c r="M1675" s="3">
        <v>2956.98</v>
      </c>
      <c r="N1675" s="2">
        <f t="shared" si="213"/>
        <v>3.5111526660698599E-3</v>
      </c>
      <c r="O1675" s="2">
        <f t="shared" si="214"/>
        <v>1.8456203490459913E-2</v>
      </c>
      <c r="Q1675" s="1">
        <v>40905</v>
      </c>
      <c r="R1675" s="3">
        <v>18518.669999999998</v>
      </c>
      <c r="S1675" s="2">
        <f t="shared" si="215"/>
        <v>-2.5837131737524149E-3</v>
      </c>
      <c r="T1675" s="2">
        <f t="shared" si="216"/>
        <v>-9.0968400082297132E-2</v>
      </c>
      <c r="V1675" s="1">
        <v>40898</v>
      </c>
      <c r="W1675" s="3">
        <v>8459.98</v>
      </c>
      <c r="X1675" s="2">
        <f t="shared" si="217"/>
        <v>6.3866237416093192E-3</v>
      </c>
      <c r="Y1675" s="2">
        <f t="shared" si="218"/>
        <v>-8.8431615827792395E-2</v>
      </c>
    </row>
    <row r="1676" spans="2:25" hidden="1" x14ac:dyDescent="0.25">
      <c r="B1676" s="1">
        <v>40961</v>
      </c>
      <c r="C1676" s="3">
        <v>1357.66</v>
      </c>
      <c r="D1676" s="2">
        <v>-1.4530413115213683E-3</v>
      </c>
      <c r="E1676" s="2">
        <v>4.7117763872855517E-3</v>
      </c>
      <c r="G1676" s="1">
        <v>40961</v>
      </c>
      <c r="H1676" s="3">
        <v>12938.67</v>
      </c>
      <c r="I1676" s="2">
        <f t="shared" si="211"/>
        <v>-9.0599738088508494E-4</v>
      </c>
      <c r="J1676" s="2">
        <f t="shared" si="212"/>
        <v>2.1344500660185815E-2</v>
      </c>
      <c r="L1676" s="1">
        <v>40961</v>
      </c>
      <c r="M1676" s="3">
        <v>2933.17</v>
      </c>
      <c r="N1676" s="2">
        <f t="shared" si="213"/>
        <v>-2.274208076027687E-3</v>
      </c>
      <c r="O1676" s="2">
        <f t="shared" si="214"/>
        <v>1.5308398289551757E-2</v>
      </c>
      <c r="Q1676" s="1">
        <v>40900</v>
      </c>
      <c r="R1676" s="3">
        <v>18629.169999999998</v>
      </c>
      <c r="S1676" s="2">
        <f t="shared" si="215"/>
        <v>5.8898235293019319E-3</v>
      </c>
      <c r="T1676" s="2">
        <f t="shared" si="216"/>
        <v>-8.9698298351412811E-2</v>
      </c>
      <c r="V1676" s="1">
        <v>40897</v>
      </c>
      <c r="W1676" s="3">
        <v>8336.48</v>
      </c>
      <c r="X1676" s="2">
        <f t="shared" si="217"/>
        <v>2.1076872759196751E-3</v>
      </c>
      <c r="Y1676" s="2">
        <f t="shared" si="218"/>
        <v>-8.8315600904834965E-2</v>
      </c>
    </row>
    <row r="1677" spans="2:25" hidden="1" x14ac:dyDescent="0.25">
      <c r="B1677" s="1">
        <v>40960</v>
      </c>
      <c r="C1677" s="3">
        <v>1362.21</v>
      </c>
      <c r="D1677" s="2">
        <v>3.1255222118725797E-4</v>
      </c>
      <c r="E1677" s="2">
        <v>6.9999249555849803E-3</v>
      </c>
      <c r="G1677" s="1">
        <v>40960</v>
      </c>
      <c r="H1677" s="3">
        <v>12965.69</v>
      </c>
      <c r="I1677" s="2">
        <f t="shared" si="211"/>
        <v>5.3022505067434097E-4</v>
      </c>
      <c r="J1677" s="2">
        <f t="shared" si="212"/>
        <v>2.3308422781420673E-2</v>
      </c>
      <c r="L1677" s="1">
        <v>40960</v>
      </c>
      <c r="M1677" s="3">
        <v>2948.57</v>
      </c>
      <c r="N1677" s="2">
        <f t="shared" si="213"/>
        <v>-4.7254329809163657E-4</v>
      </c>
      <c r="O1677" s="2">
        <f t="shared" si="214"/>
        <v>1.8506908669544127E-2</v>
      </c>
      <c r="Q1677" s="1">
        <v>40899</v>
      </c>
      <c r="R1677" s="3">
        <v>18378.23</v>
      </c>
      <c r="S1677" s="2">
        <f t="shared" si="215"/>
        <v>-9.022359247705719E-4</v>
      </c>
      <c r="T1677" s="2">
        <f t="shared" si="216"/>
        <v>-9.8276610754423593E-2</v>
      </c>
      <c r="V1677" s="1">
        <v>40896</v>
      </c>
      <c r="W1677" s="3">
        <v>8296.1200000000008</v>
      </c>
      <c r="X1677" s="2">
        <f t="shared" si="217"/>
        <v>-5.4931786046607802E-3</v>
      </c>
      <c r="Y1677" s="2">
        <f t="shared" si="218"/>
        <v>-9.4123659452669844E-2</v>
      </c>
    </row>
    <row r="1678" spans="2:25" hidden="1" x14ac:dyDescent="0.25">
      <c r="B1678" s="1">
        <v>40956</v>
      </c>
      <c r="C1678" s="3">
        <v>1361.23</v>
      </c>
      <c r="D1678" s="2">
        <v>1.0189499628897951E-3</v>
      </c>
      <c r="E1678" s="2">
        <v>8.0210435840105936E-3</v>
      </c>
      <c r="G1678" s="1">
        <v>40956</v>
      </c>
      <c r="H1678" s="3">
        <v>12949.87</v>
      </c>
      <c r="I1678" s="2">
        <f t="shared" si="211"/>
        <v>1.5383618456430673E-3</v>
      </c>
      <c r="J1678" s="2">
        <f t="shared" si="212"/>
        <v>2.4958283612312546E-2</v>
      </c>
      <c r="L1678" s="1">
        <v>40956</v>
      </c>
      <c r="M1678" s="3">
        <v>2951.78</v>
      </c>
      <c r="N1678" s="2">
        <f t="shared" si="213"/>
        <v>-1.1857165100032842E-3</v>
      </c>
      <c r="O1678" s="2">
        <f t="shared" si="214"/>
        <v>2.2251770545030622E-2</v>
      </c>
      <c r="Q1678" s="1">
        <v>40898</v>
      </c>
      <c r="R1678" s="3">
        <v>18416.45</v>
      </c>
      <c r="S1678" s="2">
        <f t="shared" si="215"/>
        <v>8.0026880053126765E-3</v>
      </c>
      <c r="T1678" s="2">
        <f t="shared" si="216"/>
        <v>-9.6405964534785768E-2</v>
      </c>
      <c r="V1678" s="1">
        <v>40893</v>
      </c>
      <c r="W1678" s="3">
        <v>8401.7199999999993</v>
      </c>
      <c r="X1678" s="2">
        <f t="shared" si="217"/>
        <v>1.2605067447757007E-3</v>
      </c>
      <c r="Y1678" s="2">
        <f t="shared" si="218"/>
        <v>-8.8944797425008701E-2</v>
      </c>
    </row>
    <row r="1679" spans="2:25" hidden="1" x14ac:dyDescent="0.25">
      <c r="B1679" s="1">
        <v>40955</v>
      </c>
      <c r="C1679" s="3">
        <v>1358.04</v>
      </c>
      <c r="D1679" s="2">
        <v>4.7621790665846745E-3</v>
      </c>
      <c r="E1679" s="2">
        <v>9.7112166257732526E-3</v>
      </c>
      <c r="G1679" s="1">
        <v>40955</v>
      </c>
      <c r="H1679" s="3">
        <v>12904.08</v>
      </c>
      <c r="I1679" s="2">
        <f t="shared" si="211"/>
        <v>4.1639109781084049E-3</v>
      </c>
      <c r="J1679" s="2">
        <f t="shared" si="212"/>
        <v>2.194655346565828E-2</v>
      </c>
      <c r="L1679" s="1">
        <v>40955</v>
      </c>
      <c r="M1679" s="3">
        <v>2959.85</v>
      </c>
      <c r="N1679" s="2">
        <f t="shared" si="213"/>
        <v>6.5075023783716301E-3</v>
      </c>
      <c r="O1679" s="2">
        <f t="shared" si="214"/>
        <v>2.1455105789623979E-2</v>
      </c>
      <c r="Q1679" s="1">
        <v>40897</v>
      </c>
      <c r="R1679" s="3">
        <v>18080.2</v>
      </c>
      <c r="S1679" s="2">
        <f t="shared" si="215"/>
        <v>2.400305824833164E-4</v>
      </c>
      <c r="T1679" s="2">
        <f t="shared" si="216"/>
        <v>-9.7655543893397673E-2</v>
      </c>
      <c r="V1679" s="1">
        <v>40892</v>
      </c>
      <c r="W1679" s="3">
        <v>8377.3700000000008</v>
      </c>
      <c r="X1679" s="2">
        <f t="shared" si="217"/>
        <v>-7.2875483513451245E-3</v>
      </c>
      <c r="Y1679" s="2">
        <f t="shared" si="218"/>
        <v>-9.0141700809837855E-2</v>
      </c>
    </row>
    <row r="1680" spans="2:25" hidden="1" x14ac:dyDescent="0.25">
      <c r="B1680" s="1">
        <v>40954</v>
      </c>
      <c r="C1680" s="3">
        <v>1343.23</v>
      </c>
      <c r="D1680" s="2">
        <v>-2.3442056548221967E-3</v>
      </c>
      <c r="E1680" s="2">
        <v>3.5418355544252367E-3</v>
      </c>
      <c r="G1680" s="1">
        <v>40954</v>
      </c>
      <c r="H1680" s="3">
        <v>12780.95</v>
      </c>
      <c r="I1680" s="2">
        <f t="shared" si="211"/>
        <v>-3.2947274454022605E-3</v>
      </c>
      <c r="J1680" s="2">
        <f t="shared" si="212"/>
        <v>1.7603201333537013E-2</v>
      </c>
      <c r="L1680" s="1">
        <v>40954</v>
      </c>
      <c r="M1680" s="3">
        <v>2915.83</v>
      </c>
      <c r="N1680" s="2">
        <f t="shared" si="213"/>
        <v>-2.3765844973601576E-3</v>
      </c>
      <c r="O1680" s="2">
        <f t="shared" si="214"/>
        <v>1.6142438466828026E-2</v>
      </c>
      <c r="Q1680" s="1">
        <v>40896</v>
      </c>
      <c r="R1680" s="3">
        <v>18070.21</v>
      </c>
      <c r="S1680" s="2">
        <f t="shared" si="215"/>
        <v>-5.1410279513249323E-3</v>
      </c>
      <c r="T1680" s="2">
        <f t="shared" si="216"/>
        <v>-9.9346673576144684E-2</v>
      </c>
      <c r="V1680" s="1">
        <v>40891</v>
      </c>
      <c r="W1680" s="3">
        <v>8519.1299999999992</v>
      </c>
      <c r="X1680" s="2">
        <f t="shared" si="217"/>
        <v>-1.7135787879917494E-3</v>
      </c>
      <c r="Y1680" s="2">
        <f t="shared" si="218"/>
        <v>-8.3148503044966265E-2</v>
      </c>
    </row>
    <row r="1681" spans="2:25" hidden="1" x14ac:dyDescent="0.25">
      <c r="B1681" s="1">
        <v>40953</v>
      </c>
      <c r="C1681" s="3">
        <v>1350.5</v>
      </c>
      <c r="D1681" s="2">
        <v>-4.0821533941876926E-4</v>
      </c>
      <c r="E1681" s="2">
        <v>6.920592910870162E-3</v>
      </c>
      <c r="G1681" s="1">
        <v>40953</v>
      </c>
      <c r="H1681" s="3">
        <v>12878.28</v>
      </c>
      <c r="I1681" s="2">
        <f t="shared" si="211"/>
        <v>1.430091440234503E-4</v>
      </c>
      <c r="J1681" s="2">
        <f t="shared" si="212"/>
        <v>2.2456619516617624E-2</v>
      </c>
      <c r="L1681" s="1">
        <v>40953</v>
      </c>
      <c r="M1681" s="3">
        <v>2931.83</v>
      </c>
      <c r="N1681" s="2">
        <f t="shared" si="213"/>
        <v>6.5182467107220688E-5</v>
      </c>
      <c r="O1681" s="2">
        <f t="shared" si="214"/>
        <v>2.1464539331661536E-2</v>
      </c>
      <c r="Q1681" s="1">
        <v>40893</v>
      </c>
      <c r="R1681" s="3">
        <v>18285.39</v>
      </c>
      <c r="S1681" s="2">
        <f t="shared" si="215"/>
        <v>6.1846235217930933E-3</v>
      </c>
      <c r="T1681" s="2">
        <f t="shared" si="216"/>
        <v>-9.3323920048709652E-2</v>
      </c>
      <c r="V1681" s="1">
        <v>40890</v>
      </c>
      <c r="W1681" s="3">
        <v>8552.81</v>
      </c>
      <c r="X1681" s="2">
        <f t="shared" si="217"/>
        <v>-5.099033285526842E-3</v>
      </c>
      <c r="Y1681" s="2">
        <f t="shared" si="218"/>
        <v>-8.0470698770967838E-2</v>
      </c>
    </row>
    <row r="1682" spans="2:25" hidden="1" x14ac:dyDescent="0.25">
      <c r="B1682" s="1">
        <v>40952</v>
      </c>
      <c r="C1682" s="3">
        <v>1351.77</v>
      </c>
      <c r="D1682" s="2">
        <v>2.9432222976877678E-3</v>
      </c>
      <c r="E1682" s="2">
        <v>9.7140575323038953E-3</v>
      </c>
      <c r="G1682" s="1">
        <v>40952</v>
      </c>
      <c r="H1682" s="3">
        <v>12874.04</v>
      </c>
      <c r="I1682" s="2">
        <f t="shared" si="211"/>
        <v>2.463153531841707E-3</v>
      </c>
      <c r="J1682" s="2">
        <f t="shared" si="212"/>
        <v>2.1937339341350726E-2</v>
      </c>
      <c r="L1682" s="1">
        <v>40952</v>
      </c>
      <c r="M1682" s="3">
        <v>2931.39</v>
      </c>
      <c r="N1682" s="2">
        <f t="shared" si="213"/>
        <v>4.0949363825605531E-3</v>
      </c>
      <c r="O1682" s="2">
        <f t="shared" si="214"/>
        <v>2.1614187673386361E-2</v>
      </c>
      <c r="Q1682" s="1">
        <v>40892</v>
      </c>
      <c r="R1682" s="3">
        <v>18026.84</v>
      </c>
      <c r="S1682" s="2">
        <f t="shared" si="215"/>
        <v>-7.8212978568097218E-3</v>
      </c>
      <c r="T1682" s="2">
        <f t="shared" si="216"/>
        <v>-0.10534253192583375</v>
      </c>
      <c r="V1682" s="1">
        <v>40889</v>
      </c>
      <c r="W1682" s="3">
        <v>8653.82</v>
      </c>
      <c r="X1682" s="2">
        <f t="shared" si="217"/>
        <v>5.9300479450965435E-3</v>
      </c>
      <c r="Y1682" s="2">
        <f t="shared" si="218"/>
        <v>-7.1900822129999681E-2</v>
      </c>
    </row>
    <row r="1683" spans="2:25" hidden="1" x14ac:dyDescent="0.25">
      <c r="B1683" s="1">
        <v>40949</v>
      </c>
      <c r="C1683" s="3">
        <v>1342.64</v>
      </c>
      <c r="D1683" s="2">
        <v>-3.0010485569587856E-3</v>
      </c>
      <c r="E1683" s="2">
        <v>7.0962171717620058E-3</v>
      </c>
      <c r="G1683" s="1">
        <v>40949</v>
      </c>
      <c r="H1683" s="3">
        <v>12801.23</v>
      </c>
      <c r="I1683" s="2">
        <f t="shared" si="211"/>
        <v>-3.0167149328641854E-3</v>
      </c>
      <c r="J1683" s="2">
        <f t="shared" si="212"/>
        <v>1.9713399644981366E-2</v>
      </c>
      <c r="L1683" s="1">
        <v>40949</v>
      </c>
      <c r="M1683" s="3">
        <v>2903.88</v>
      </c>
      <c r="N1683" s="2">
        <f t="shared" si="213"/>
        <v>-3.4781818061064367E-3</v>
      </c>
      <c r="O1683" s="2">
        <f t="shared" si="214"/>
        <v>1.6278435725428673E-2</v>
      </c>
      <c r="Q1683" s="1">
        <v>40891</v>
      </c>
      <c r="R1683" s="3">
        <v>18354.43</v>
      </c>
      <c r="S1683" s="2">
        <f t="shared" si="215"/>
        <v>-2.1888480668886467E-3</v>
      </c>
      <c r="T1683" s="2">
        <f t="shared" si="216"/>
        <v>-0.1060534437146407</v>
      </c>
      <c r="V1683" s="1">
        <v>40886</v>
      </c>
      <c r="W1683" s="3">
        <v>8536.4599999999991</v>
      </c>
      <c r="X1683" s="2">
        <f t="shared" si="217"/>
        <v>-6.4697062537820912E-3</v>
      </c>
      <c r="Y1683" s="2">
        <f t="shared" si="218"/>
        <v>-8.096364366827026E-2</v>
      </c>
    </row>
    <row r="1684" spans="2:25" hidden="1" x14ac:dyDescent="0.25">
      <c r="B1684" s="1">
        <v>40948</v>
      </c>
      <c r="C1684" s="3">
        <v>1351.95</v>
      </c>
      <c r="D1684" s="2">
        <v>6.3972980244293069E-4</v>
      </c>
      <c r="E1684" s="2">
        <v>8.8857155746606652E-3</v>
      </c>
      <c r="G1684" s="1">
        <v>40948</v>
      </c>
      <c r="H1684" s="3">
        <v>12890.46</v>
      </c>
      <c r="I1684" s="2">
        <f t="shared" si="211"/>
        <v>2.1938481907528114E-4</v>
      </c>
      <c r="J1684" s="2">
        <f t="shared" si="212"/>
        <v>2.5276629064825393E-2</v>
      </c>
      <c r="L1684" s="1">
        <v>40948</v>
      </c>
      <c r="M1684" s="3">
        <v>2927.23</v>
      </c>
      <c r="N1684" s="2">
        <f t="shared" si="213"/>
        <v>1.6901791660614753E-3</v>
      </c>
      <c r="O1684" s="2">
        <f t="shared" si="214"/>
        <v>2.1789176440483164E-2</v>
      </c>
      <c r="Q1684" s="1">
        <v>40890</v>
      </c>
      <c r="R1684" s="3">
        <v>18447.169999999998</v>
      </c>
      <c r="S1684" s="2">
        <f t="shared" si="215"/>
        <v>-3.0145033226576922E-3</v>
      </c>
      <c r="T1684" s="2">
        <f t="shared" si="216"/>
        <v>-0.10175428418255487</v>
      </c>
      <c r="V1684" s="1">
        <v>40885</v>
      </c>
      <c r="W1684" s="3">
        <v>8664.58</v>
      </c>
      <c r="X1684" s="2">
        <f t="shared" si="217"/>
        <v>-2.8770311508534169E-3</v>
      </c>
      <c r="Y1684" s="2">
        <f t="shared" si="218"/>
        <v>-7.2227022092965082E-2</v>
      </c>
    </row>
    <row r="1685" spans="2:25" hidden="1" x14ac:dyDescent="0.25">
      <c r="B1685" s="1">
        <v>40947</v>
      </c>
      <c r="C1685" s="3">
        <v>1349.96</v>
      </c>
      <c r="D1685" s="2">
        <v>9.3718409109995308E-4</v>
      </c>
      <c r="E1685" s="2">
        <v>1.0059642064837618E-2</v>
      </c>
      <c r="G1685" s="1">
        <v>40947</v>
      </c>
      <c r="H1685" s="3">
        <v>12883.95</v>
      </c>
      <c r="I1685" s="2">
        <f t="shared" si="211"/>
        <v>1.9386528782809926E-4</v>
      </c>
      <c r="J1685" s="2">
        <f t="shared" si="212"/>
        <v>2.754550489185837E-2</v>
      </c>
      <c r="L1685" s="1">
        <v>40947</v>
      </c>
      <c r="M1685" s="3">
        <v>2915.86</v>
      </c>
      <c r="N1685" s="2">
        <f t="shared" si="213"/>
        <v>1.7580923457540362E-3</v>
      </c>
      <c r="O1685" s="2">
        <f t="shared" si="214"/>
        <v>2.2396662557549716E-2</v>
      </c>
      <c r="Q1685" s="1">
        <v>40889</v>
      </c>
      <c r="R1685" s="3">
        <v>18575.66</v>
      </c>
      <c r="S1685" s="2">
        <f t="shared" si="215"/>
        <v>-2.4705378534348052E-4</v>
      </c>
      <c r="T1685" s="2">
        <f t="shared" si="216"/>
        <v>-9.5848866367880051E-2</v>
      </c>
      <c r="V1685" s="1">
        <v>40884</v>
      </c>
      <c r="W1685" s="3">
        <v>8722.17</v>
      </c>
      <c r="X1685" s="2">
        <f t="shared" si="217"/>
        <v>7.3823149705677981E-3</v>
      </c>
      <c r="Y1685" s="2">
        <f t="shared" si="218"/>
        <v>-6.5460518192026057E-2</v>
      </c>
    </row>
    <row r="1686" spans="2:25" hidden="1" x14ac:dyDescent="0.25">
      <c r="B1686" s="1">
        <v>40946</v>
      </c>
      <c r="C1686" s="3">
        <v>1347.05</v>
      </c>
      <c r="D1686" s="2">
        <v>8.7782579416985276E-4</v>
      </c>
      <c r="E1686" s="2">
        <v>1.1824091725459396E-2</v>
      </c>
      <c r="G1686" s="1">
        <v>40946</v>
      </c>
      <c r="H1686" s="3">
        <v>12878.2</v>
      </c>
      <c r="I1686" s="2">
        <f t="shared" si="211"/>
        <v>1.1166615231390734E-3</v>
      </c>
      <c r="J1686" s="2">
        <f t="shared" si="212"/>
        <v>2.8426480073331019E-2</v>
      </c>
      <c r="L1686" s="1">
        <v>40946</v>
      </c>
      <c r="M1686" s="3">
        <v>2904.08</v>
      </c>
      <c r="N1686" s="2">
        <f t="shared" si="213"/>
        <v>3.126643345266099E-4</v>
      </c>
      <c r="O1686" s="2">
        <f t="shared" si="214"/>
        <v>2.3063563896799696E-2</v>
      </c>
      <c r="Q1686" s="1">
        <v>40886</v>
      </c>
      <c r="R1686" s="3">
        <v>18586.23</v>
      </c>
      <c r="S1686" s="2">
        <f t="shared" si="215"/>
        <v>-1.2019607057691107E-2</v>
      </c>
      <c r="T1686" s="2">
        <f t="shared" si="216"/>
        <v>-9.5768464234893727E-2</v>
      </c>
      <c r="V1686" s="1">
        <v>40883</v>
      </c>
      <c r="W1686" s="3">
        <v>8575.16</v>
      </c>
      <c r="X1686" s="2">
        <f t="shared" si="217"/>
        <v>-6.0763001466365638E-3</v>
      </c>
      <c r="Y1686" s="2">
        <f t="shared" si="218"/>
        <v>-7.3960416053400049E-2</v>
      </c>
    </row>
    <row r="1687" spans="2:25" hidden="1" x14ac:dyDescent="0.25">
      <c r="B1687" s="1">
        <v>40945</v>
      </c>
      <c r="C1687" s="3">
        <v>1344.33</v>
      </c>
      <c r="D1687" s="2">
        <v>-1.8410315100755696E-4</v>
      </c>
      <c r="E1687" s="2">
        <v>1.2197075779030765E-2</v>
      </c>
      <c r="G1687" s="1">
        <v>40945</v>
      </c>
      <c r="H1687" s="3">
        <v>12845.13</v>
      </c>
      <c r="I1687" s="2">
        <f t="shared" si="211"/>
        <v>-5.7776735813047349E-4</v>
      </c>
      <c r="J1687" s="2">
        <f t="shared" si="212"/>
        <v>2.804096301065058E-2</v>
      </c>
      <c r="L1687" s="1">
        <v>40945</v>
      </c>
      <c r="M1687" s="3">
        <v>2901.99</v>
      </c>
      <c r="N1687" s="2">
        <f t="shared" si="213"/>
        <v>-5.4888326973678543E-4</v>
      </c>
      <c r="O1687" s="2">
        <f t="shared" si="214"/>
        <v>2.343271041045665E-2</v>
      </c>
      <c r="Q1687" s="1">
        <v>40885</v>
      </c>
      <c r="R1687" s="3">
        <v>19107.810000000001</v>
      </c>
      <c r="S1687" s="2">
        <f t="shared" si="215"/>
        <v>-3.0072453501499498E-3</v>
      </c>
      <c r="T1687" s="2">
        <f t="shared" si="216"/>
        <v>-8.2260414237684293E-2</v>
      </c>
      <c r="V1687" s="1">
        <v>40882</v>
      </c>
      <c r="W1687" s="3">
        <v>8695.98</v>
      </c>
      <c r="X1687" s="2">
        <f t="shared" si="217"/>
        <v>2.616334786348761E-3</v>
      </c>
      <c r="Y1687" s="2">
        <f t="shared" si="218"/>
        <v>-6.8357568458432799E-2</v>
      </c>
    </row>
    <row r="1688" spans="2:25" hidden="1" x14ac:dyDescent="0.25">
      <c r="B1688" s="1">
        <v>40942</v>
      </c>
      <c r="C1688" s="3">
        <v>1344.9</v>
      </c>
      <c r="D1688" s="2">
        <v>6.2971558828719453E-3</v>
      </c>
      <c r="E1688" s="2">
        <v>1.3402410867016563E-2</v>
      </c>
      <c r="G1688" s="1">
        <v>40942</v>
      </c>
      <c r="H1688" s="3">
        <v>12862.23</v>
      </c>
      <c r="I1688" s="2">
        <f t="shared" si="211"/>
        <v>5.3275871161278122E-3</v>
      </c>
      <c r="J1688" s="2">
        <f t="shared" si="212"/>
        <v>2.8684013050481131E-2</v>
      </c>
      <c r="L1688" s="1">
        <v>40942</v>
      </c>
      <c r="M1688" s="3">
        <v>2905.66</v>
      </c>
      <c r="N1688" s="2">
        <f t="shared" si="213"/>
        <v>6.927356812988299E-3</v>
      </c>
      <c r="O1688" s="2">
        <f t="shared" si="214"/>
        <v>2.3724210586534566E-2</v>
      </c>
      <c r="Q1688" s="1">
        <v>40884</v>
      </c>
      <c r="R1688" s="3">
        <v>19240.580000000002</v>
      </c>
      <c r="S1688" s="2">
        <f t="shared" si="215"/>
        <v>6.7870539514395785E-3</v>
      </c>
      <c r="T1688" s="2">
        <f t="shared" si="216"/>
        <v>-8.5519836416918696E-2</v>
      </c>
      <c r="V1688" s="1">
        <v>40879</v>
      </c>
      <c r="W1688" s="3">
        <v>8643.75</v>
      </c>
      <c r="X1688" s="2">
        <f t="shared" si="217"/>
        <v>2.3360746867593478E-3</v>
      </c>
      <c r="Y1688" s="2">
        <f t="shared" si="218"/>
        <v>-7.0555549706662973E-2</v>
      </c>
    </row>
    <row r="1689" spans="2:25" hidden="1" x14ac:dyDescent="0.25">
      <c r="B1689" s="1">
        <v>40941</v>
      </c>
      <c r="C1689" s="3">
        <v>1325.54</v>
      </c>
      <c r="D1689" s="2">
        <v>4.7533207400501568E-4</v>
      </c>
      <c r="E1689" s="2">
        <v>5.9212471168467009E-3</v>
      </c>
      <c r="G1689" s="1">
        <v>40941</v>
      </c>
      <c r="H1689" s="3">
        <v>12705.41</v>
      </c>
      <c r="I1689" s="2">
        <f t="shared" si="211"/>
        <v>-3.7754534400960251E-4</v>
      </c>
      <c r="J1689" s="2">
        <f t="shared" si="212"/>
        <v>2.8736340039682329E-2</v>
      </c>
      <c r="L1689" s="1">
        <v>40941</v>
      </c>
      <c r="M1689" s="3">
        <v>2859.68</v>
      </c>
      <c r="N1689" s="2">
        <f t="shared" si="213"/>
        <v>1.7362824267104832E-3</v>
      </c>
      <c r="O1689" s="2">
        <f t="shared" si="214"/>
        <v>2.4940806067797597E-2</v>
      </c>
      <c r="Q1689" s="1">
        <v>40883</v>
      </c>
      <c r="R1689" s="3">
        <v>18942.23</v>
      </c>
      <c r="S1689" s="2">
        <f t="shared" si="215"/>
        <v>-5.4104778293429462E-3</v>
      </c>
      <c r="T1689" s="2">
        <f t="shared" si="216"/>
        <v>-8.8761848157332124E-2</v>
      </c>
      <c r="V1689" s="1">
        <v>40878</v>
      </c>
      <c r="W1689" s="3">
        <v>8597.3799999999992</v>
      </c>
      <c r="X1689" s="2">
        <f t="shared" si="217"/>
        <v>8.3011163113892415E-3</v>
      </c>
      <c r="Y1689" s="2">
        <f t="shared" si="218"/>
        <v>-6.5114584988548968E-2</v>
      </c>
    </row>
    <row r="1690" spans="2:25" hidden="1" x14ac:dyDescent="0.25">
      <c r="B1690" s="1">
        <v>40940</v>
      </c>
      <c r="C1690" s="3">
        <v>1324.09</v>
      </c>
      <c r="D1690" s="2">
        <v>3.8479747647096104E-3</v>
      </c>
      <c r="E1690" s="2">
        <v>1.2636013784953909E-2</v>
      </c>
      <c r="G1690" s="1">
        <v>40940</v>
      </c>
      <c r="H1690" s="3">
        <v>12716.46</v>
      </c>
      <c r="I1690" s="2">
        <f t="shared" si="211"/>
        <v>2.862827388263856E-3</v>
      </c>
      <c r="J1690" s="2">
        <f t="shared" si="212"/>
        <v>3.1612827579762831E-2</v>
      </c>
      <c r="L1690" s="1">
        <v>40940</v>
      </c>
      <c r="M1690" s="3">
        <v>2848.27</v>
      </c>
      <c r="N1690" s="2">
        <f t="shared" si="213"/>
        <v>5.2817565581386866E-3</v>
      </c>
      <c r="O1690" s="2">
        <f t="shared" si="214"/>
        <v>2.5331268606729705E-2</v>
      </c>
      <c r="Q1690" s="1">
        <v>40882</v>
      </c>
      <c r="R1690" s="3">
        <v>19179.689999999999</v>
      </c>
      <c r="S1690" s="2">
        <f t="shared" si="215"/>
        <v>3.1657437246022362E-3</v>
      </c>
      <c r="T1690" s="2">
        <f t="shared" si="216"/>
        <v>-8.48966466557525E-2</v>
      </c>
      <c r="V1690" s="1">
        <v>40877</v>
      </c>
      <c r="W1690" s="3">
        <v>8434.61</v>
      </c>
      <c r="X1690" s="2">
        <f t="shared" si="217"/>
        <v>-2.2191849894424341E-3</v>
      </c>
      <c r="Y1690" s="2">
        <f t="shared" si="218"/>
        <v>-7.1192031552881715E-2</v>
      </c>
    </row>
    <row r="1691" spans="2:25" hidden="1" x14ac:dyDescent="0.25">
      <c r="B1691" s="1">
        <v>40939</v>
      </c>
      <c r="C1691" s="3">
        <v>1312.41</v>
      </c>
      <c r="D1691" s="2">
        <v>-1.9850286329685821E-4</v>
      </c>
      <c r="E1691" s="2">
        <v>1.2103150793180742E-2</v>
      </c>
      <c r="G1691" s="1">
        <v>40939</v>
      </c>
      <c r="H1691" s="3">
        <v>12632.91</v>
      </c>
      <c r="I1691" s="2">
        <f t="shared" si="211"/>
        <v>-7.1481808439664168E-4</v>
      </c>
      <c r="J1691" s="2">
        <f t="shared" si="212"/>
        <v>2.2690376710127261E-2</v>
      </c>
      <c r="L1691" s="1">
        <v>40939</v>
      </c>
      <c r="M1691" s="3">
        <v>2813.84</v>
      </c>
      <c r="N1691" s="2">
        <f t="shared" si="213"/>
        <v>2.9334938337061839E-4</v>
      </c>
      <c r="O1691" s="2">
        <f t="shared" si="214"/>
        <v>9.1336592688677307E-3</v>
      </c>
      <c r="Q1691" s="1">
        <v>40879</v>
      </c>
      <c r="R1691" s="3">
        <v>19040.39</v>
      </c>
      <c r="S1691" s="2">
        <f t="shared" si="215"/>
        <v>8.7058362865021389E-4</v>
      </c>
      <c r="T1691" s="2">
        <f t="shared" si="216"/>
        <v>-9.0444412343104116E-2</v>
      </c>
      <c r="V1691" s="1">
        <v>40876</v>
      </c>
      <c r="W1691" s="3">
        <v>8477.82</v>
      </c>
      <c r="X1691" s="2">
        <f t="shared" si="217"/>
        <v>9.8611740677402165E-3</v>
      </c>
      <c r="Y1691" s="2">
        <f t="shared" si="218"/>
        <v>-7.7153302715468594E-2</v>
      </c>
    </row>
    <row r="1692" spans="2:25" hidden="1" x14ac:dyDescent="0.25">
      <c r="B1692" s="1">
        <v>40938</v>
      </c>
      <c r="C1692" s="3">
        <v>1313.01</v>
      </c>
      <c r="D1692" s="2">
        <v>-1.0967455302037911E-3</v>
      </c>
      <c r="E1692" s="2">
        <v>4.4783820471780717E-3</v>
      </c>
      <c r="G1692" s="1">
        <v>40938</v>
      </c>
      <c r="H1692" s="3">
        <v>12653.72</v>
      </c>
      <c r="I1692" s="2">
        <f t="shared" si="211"/>
        <v>-2.3126523373044646E-4</v>
      </c>
      <c r="J1692" s="2">
        <f t="shared" si="212"/>
        <v>2.3564238075109468E-2</v>
      </c>
      <c r="L1692" s="1">
        <v>40938</v>
      </c>
      <c r="M1692" s="3">
        <v>2811.94</v>
      </c>
      <c r="N1692" s="2">
        <f t="shared" si="213"/>
        <v>-7.1141567605843706E-4</v>
      </c>
      <c r="O1692" s="2">
        <f t="shared" si="214"/>
        <v>1.1334744881852505E-2</v>
      </c>
      <c r="Q1692" s="1">
        <v>40878</v>
      </c>
      <c r="R1692" s="3">
        <v>19002.259999999998</v>
      </c>
      <c r="S1692" s="2">
        <f t="shared" si="215"/>
        <v>2.378978457827708E-2</v>
      </c>
      <c r="T1692" s="2">
        <f t="shared" si="216"/>
        <v>-8.7613965276881423E-2</v>
      </c>
      <c r="V1692" s="1">
        <v>40875</v>
      </c>
      <c r="W1692" s="3">
        <v>8287.49</v>
      </c>
      <c r="X1692" s="2">
        <f t="shared" si="217"/>
        <v>6.7323263997746356E-3</v>
      </c>
      <c r="Y1692" s="2">
        <f t="shared" si="218"/>
        <v>-8.3291662189094728E-2</v>
      </c>
    </row>
    <row r="1693" spans="2:25" hidden="1" x14ac:dyDescent="0.25">
      <c r="B1693" s="1">
        <v>40935</v>
      </c>
      <c r="C1693" s="3">
        <v>1316.33</v>
      </c>
      <c r="D1693" s="2">
        <v>-6.9229729092751778E-4</v>
      </c>
      <c r="E1693" s="2">
        <v>6.5487136457880266E-3</v>
      </c>
      <c r="G1693" s="1">
        <v>40935</v>
      </c>
      <c r="H1693" s="3">
        <v>12660.46</v>
      </c>
      <c r="I1693" s="2">
        <f t="shared" si="211"/>
        <v>-2.5368457692649007E-3</v>
      </c>
      <c r="J1693" s="2">
        <f t="shared" si="212"/>
        <v>2.4094546411977277E-2</v>
      </c>
      <c r="L1693" s="1">
        <v>40935</v>
      </c>
      <c r="M1693" s="3">
        <v>2816.55</v>
      </c>
      <c r="N1693" s="2">
        <f t="shared" si="213"/>
        <v>1.7412498662093909E-3</v>
      </c>
      <c r="O1693" s="2">
        <f t="shared" si="214"/>
        <v>1.5268328123871956E-2</v>
      </c>
      <c r="Q1693" s="1">
        <v>40877</v>
      </c>
      <c r="R1693" s="3">
        <v>17989.349999999999</v>
      </c>
      <c r="S1693" s="2">
        <f t="shared" si="215"/>
        <v>-6.3949133872082476E-3</v>
      </c>
      <c r="T1693" s="2">
        <f t="shared" si="216"/>
        <v>-0.10686320845647984</v>
      </c>
      <c r="V1693" s="1">
        <v>40872</v>
      </c>
      <c r="W1693" s="3">
        <v>8160.01</v>
      </c>
      <c r="X1693" s="2">
        <f t="shared" si="217"/>
        <v>-2.7507214880824628E-4</v>
      </c>
      <c r="Y1693" s="2">
        <f t="shared" si="218"/>
        <v>-9.1759500664433183E-2</v>
      </c>
    </row>
    <row r="1694" spans="2:25" hidden="1" x14ac:dyDescent="0.25">
      <c r="B1694" s="1">
        <v>40934</v>
      </c>
      <c r="C1694" s="3">
        <v>1318.43</v>
      </c>
      <c r="D1694" s="2">
        <v>-2.5028233234014982E-3</v>
      </c>
      <c r="E1694" s="2">
        <v>9.0702862125165637E-3</v>
      </c>
      <c r="G1694" s="1">
        <v>40934</v>
      </c>
      <c r="H1694" s="3">
        <v>12734.63</v>
      </c>
      <c r="I1694" s="2">
        <f t="shared" si="211"/>
        <v>-7.6086256380072481E-4</v>
      </c>
      <c r="J1694" s="2">
        <f t="shared" si="212"/>
        <v>2.6510662726377667E-2</v>
      </c>
      <c r="L1694" s="1">
        <v>40934</v>
      </c>
      <c r="M1694" s="3">
        <v>2805.28</v>
      </c>
      <c r="N1694" s="2">
        <f t="shared" si="213"/>
        <v>-2.0125461585771974E-3</v>
      </c>
      <c r="O1694" s="2">
        <f t="shared" si="214"/>
        <v>1.3798672078769496E-2</v>
      </c>
      <c r="Q1694" s="1">
        <v>40876</v>
      </c>
      <c r="R1694" s="3">
        <v>18256.2</v>
      </c>
      <c r="S1694" s="2">
        <f t="shared" si="215"/>
        <v>5.2265768718834336E-3</v>
      </c>
      <c r="T1694" s="2">
        <f t="shared" si="216"/>
        <v>-0.1034447914667201</v>
      </c>
      <c r="V1694" s="1">
        <v>40871</v>
      </c>
      <c r="W1694" s="3">
        <v>8165.18</v>
      </c>
      <c r="X1694" s="2">
        <f t="shared" si="217"/>
        <v>-7.8829103537123857E-3</v>
      </c>
      <c r="Y1694" s="2">
        <f t="shared" si="218"/>
        <v>-8.9339932818777043E-2</v>
      </c>
    </row>
    <row r="1695" spans="2:25" hidden="1" x14ac:dyDescent="0.25">
      <c r="B1695" s="1">
        <v>40933</v>
      </c>
      <c r="C1695" s="3">
        <v>1326.05</v>
      </c>
      <c r="D1695" s="2">
        <v>3.7464506324452001E-3</v>
      </c>
      <c r="E1695" s="2">
        <v>1.1690849645055712E-2</v>
      </c>
      <c r="G1695" s="1">
        <v>40933</v>
      </c>
      <c r="H1695" s="3">
        <v>12756.96</v>
      </c>
      <c r="I1695" s="2">
        <f t="shared" si="211"/>
        <v>2.7735286365423413E-3</v>
      </c>
      <c r="J1695" s="2">
        <f t="shared" si="212"/>
        <v>3.1229158909843097E-2</v>
      </c>
      <c r="L1695" s="1">
        <v>40933</v>
      </c>
      <c r="M1695" s="3">
        <v>2818.31</v>
      </c>
      <c r="N1695" s="2">
        <f t="shared" si="213"/>
        <v>4.907894849595194E-3</v>
      </c>
      <c r="O1695" s="2">
        <f t="shared" si="214"/>
        <v>2.0310753940085045E-2</v>
      </c>
      <c r="Q1695" s="1">
        <v>40875</v>
      </c>
      <c r="R1695" s="3">
        <v>18037.810000000001</v>
      </c>
      <c r="S1695" s="2">
        <f t="shared" si="215"/>
        <v>8.4687414279153508E-3</v>
      </c>
      <c r="T1695" s="2">
        <f t="shared" si="216"/>
        <v>-0.103220010124227</v>
      </c>
      <c r="V1695" s="1">
        <v>40869</v>
      </c>
      <c r="W1695" s="3">
        <v>8314.74</v>
      </c>
      <c r="X1695" s="2">
        <f t="shared" si="217"/>
        <v>-1.747813106098979E-3</v>
      </c>
      <c r="Y1695" s="2">
        <f t="shared" si="218"/>
        <v>-8.5125371331199629E-2</v>
      </c>
    </row>
    <row r="1696" spans="2:25" hidden="1" x14ac:dyDescent="0.25">
      <c r="B1696" s="1">
        <v>40932</v>
      </c>
      <c r="C1696" s="3">
        <v>1314.66</v>
      </c>
      <c r="D1696" s="2">
        <v>-4.4244003868442605E-4</v>
      </c>
      <c r="E1696" s="2">
        <v>1.0468334298962056E-2</v>
      </c>
      <c r="G1696" s="1">
        <v>40932</v>
      </c>
      <c r="H1696" s="3">
        <v>12675.75</v>
      </c>
      <c r="I1696" s="2">
        <f t="shared" si="211"/>
        <v>-1.1315635160728109E-3</v>
      </c>
      <c r="J1696" s="2">
        <f t="shared" si="212"/>
        <v>3.0253322224092914E-2</v>
      </c>
      <c r="L1696" s="1">
        <v>40932</v>
      </c>
      <c r="M1696" s="3">
        <v>2786.64</v>
      </c>
      <c r="N1696" s="2">
        <f t="shared" si="213"/>
        <v>3.8511722374119791E-4</v>
      </c>
      <c r="O1696" s="2">
        <f t="shared" si="214"/>
        <v>1.3027604558579448E-2</v>
      </c>
      <c r="Q1696" s="1">
        <v>40872</v>
      </c>
      <c r="R1696" s="3">
        <v>17689.48</v>
      </c>
      <c r="S1696" s="2">
        <f t="shared" si="215"/>
        <v>-5.9887359209864583E-3</v>
      </c>
      <c r="T1696" s="2">
        <f t="shared" si="216"/>
        <v>-0.11504403199458624</v>
      </c>
      <c r="V1696" s="1">
        <v>40868</v>
      </c>
      <c r="W1696" s="3">
        <v>8348.27</v>
      </c>
      <c r="X1696" s="2">
        <f t="shared" si="217"/>
        <v>-1.3836620528428943E-3</v>
      </c>
      <c r="Y1696" s="2">
        <f t="shared" si="218"/>
        <v>-7.9374811795974748E-2</v>
      </c>
    </row>
    <row r="1697" spans="2:25" hidden="1" x14ac:dyDescent="0.25">
      <c r="B1697" s="1">
        <v>40931</v>
      </c>
      <c r="C1697" s="3">
        <v>1316</v>
      </c>
      <c r="D1697" s="2">
        <v>2.0465503558036714E-4</v>
      </c>
      <c r="E1697" s="2">
        <v>1.1957712521663281E-2</v>
      </c>
      <c r="G1697" s="1">
        <v>40931</v>
      </c>
      <c r="H1697" s="3">
        <v>12708.82</v>
      </c>
      <c r="I1697" s="2">
        <f t="shared" si="211"/>
        <v>-3.9827081468059555E-4</v>
      </c>
      <c r="J1697" s="2">
        <f t="shared" si="212"/>
        <v>3.1293428606508286E-2</v>
      </c>
      <c r="L1697" s="1">
        <v>40931</v>
      </c>
      <c r="M1697" s="3">
        <v>2784.17</v>
      </c>
      <c r="N1697" s="2">
        <f t="shared" si="213"/>
        <v>-3.9446805068343567E-4</v>
      </c>
      <c r="O1697" s="2">
        <f t="shared" si="214"/>
        <v>9.2718720407155911E-3</v>
      </c>
      <c r="Q1697" s="1">
        <v>40871</v>
      </c>
      <c r="R1697" s="3">
        <v>17935.099999999999</v>
      </c>
      <c r="S1697" s="2">
        <f t="shared" si="215"/>
        <v>1.7146387621963842E-3</v>
      </c>
      <c r="T1697" s="2">
        <f t="shared" si="216"/>
        <v>-0.10847433331183373</v>
      </c>
      <c r="V1697" s="1">
        <v>40865</v>
      </c>
      <c r="W1697" s="3">
        <v>8374.91</v>
      </c>
      <c r="X1697" s="2">
        <f t="shared" si="217"/>
        <v>-5.3967540350672782E-3</v>
      </c>
      <c r="Y1697" s="2">
        <f t="shared" si="218"/>
        <v>-7.7611391696984597E-2</v>
      </c>
    </row>
    <row r="1698" spans="2:25" hidden="1" x14ac:dyDescent="0.25">
      <c r="B1698" s="1">
        <v>40928</v>
      </c>
      <c r="C1698" s="3">
        <v>1315.38</v>
      </c>
      <c r="D1698" s="2">
        <v>2.9064379997482801E-4</v>
      </c>
      <c r="E1698" s="2">
        <v>1.1190310964893282E-2</v>
      </c>
      <c r="G1698" s="1">
        <v>40928</v>
      </c>
      <c r="H1698" s="3">
        <v>12720.48</v>
      </c>
      <c r="I1698" s="2">
        <f t="shared" si="211"/>
        <v>3.3072016551586978E-3</v>
      </c>
      <c r="J1698" s="2">
        <f t="shared" si="212"/>
        <v>3.1227731899155928E-2</v>
      </c>
      <c r="L1698" s="1">
        <v>40928</v>
      </c>
      <c r="M1698" s="3">
        <v>2786.7</v>
      </c>
      <c r="N1698" s="2">
        <f t="shared" si="213"/>
        <v>-2.5395379959339601E-4</v>
      </c>
      <c r="O1698" s="2">
        <f t="shared" si="214"/>
        <v>3.2615942251825033E-3</v>
      </c>
      <c r="Q1698" s="1">
        <v>40870</v>
      </c>
      <c r="R1698" s="3">
        <v>17864.43</v>
      </c>
      <c r="S1698" s="2">
        <f t="shared" si="215"/>
        <v>-9.3115405729867207E-3</v>
      </c>
      <c r="T1698" s="2">
        <f t="shared" si="216"/>
        <v>-0.1077731082124327</v>
      </c>
      <c r="V1698" s="1">
        <v>40864</v>
      </c>
      <c r="W1698" s="3">
        <v>8479.6299999999992</v>
      </c>
      <c r="X1698" s="2">
        <f t="shared" si="217"/>
        <v>8.4435118065131945E-4</v>
      </c>
      <c r="Y1698" s="2">
        <f t="shared" si="218"/>
        <v>-6.3365587667601739E-2</v>
      </c>
    </row>
    <row r="1699" spans="2:25" hidden="1" x14ac:dyDescent="0.25">
      <c r="B1699" s="1">
        <v>40927</v>
      </c>
      <c r="C1699" s="3">
        <v>1314.5</v>
      </c>
      <c r="D1699" s="2">
        <v>2.1395654803884213E-3</v>
      </c>
      <c r="E1699" s="2">
        <v>6.4841148262183923E-3</v>
      </c>
      <c r="G1699" s="1">
        <v>40927</v>
      </c>
      <c r="H1699" s="3">
        <v>12623.98</v>
      </c>
      <c r="I1699" s="2">
        <f t="shared" si="211"/>
        <v>1.5519069671575221E-3</v>
      </c>
      <c r="J1699" s="2">
        <f t="shared" si="212"/>
        <v>2.9779013333731178E-2</v>
      </c>
      <c r="L1699" s="1">
        <v>40927</v>
      </c>
      <c r="M1699" s="3">
        <v>2788.33</v>
      </c>
      <c r="N1699" s="2">
        <f t="shared" si="213"/>
        <v>2.9098723670814316E-3</v>
      </c>
      <c r="O1699" s="2">
        <f t="shared" si="214"/>
        <v>5.1752791896914349E-3</v>
      </c>
      <c r="Q1699" s="1">
        <v>40869</v>
      </c>
      <c r="R1699" s="3">
        <v>18251.59</v>
      </c>
      <c r="S1699" s="2">
        <f t="shared" si="215"/>
        <v>6.1291262871525614E-4</v>
      </c>
      <c r="T1699" s="2">
        <f t="shared" si="216"/>
        <v>-0.11021083565765553</v>
      </c>
      <c r="V1699" s="1">
        <v>40863</v>
      </c>
      <c r="W1699" s="3">
        <v>8463.16</v>
      </c>
      <c r="X1699" s="2">
        <f t="shared" si="217"/>
        <v>-4.0234566258236567E-3</v>
      </c>
      <c r="Y1699" s="2">
        <f t="shared" si="218"/>
        <v>-6.3564989466586799E-2</v>
      </c>
    </row>
    <row r="1700" spans="2:25" hidden="1" x14ac:dyDescent="0.25">
      <c r="B1700" s="1">
        <v>40926</v>
      </c>
      <c r="C1700" s="3">
        <v>1308.04</v>
      </c>
      <c r="D1700" s="2">
        <v>4.7975179158163796E-3</v>
      </c>
      <c r="E1700" s="2">
        <v>4.9418960572582722E-3</v>
      </c>
      <c r="G1700" s="1">
        <v>40926</v>
      </c>
      <c r="H1700" s="3">
        <v>12578.95</v>
      </c>
      <c r="I1700" s="2">
        <f t="shared" si="211"/>
        <v>3.3577770575510344E-3</v>
      </c>
      <c r="J1700" s="2">
        <f t="shared" si="212"/>
        <v>3.0276038353231689E-2</v>
      </c>
      <c r="L1700" s="1">
        <v>40926</v>
      </c>
      <c r="M1700" s="3">
        <v>2769.71</v>
      </c>
      <c r="N1700" s="2">
        <f t="shared" si="213"/>
        <v>6.5771973246049999E-3</v>
      </c>
      <c r="O1700" s="2">
        <f t="shared" si="214"/>
        <v>5.4309212963179025E-3</v>
      </c>
      <c r="Q1700" s="1">
        <v>40868</v>
      </c>
      <c r="R1700" s="3">
        <v>18225.849999999999</v>
      </c>
      <c r="S1700" s="2">
        <f t="shared" si="215"/>
        <v>-6.2780088501792246E-3</v>
      </c>
      <c r="T1700" s="2">
        <f t="shared" si="216"/>
        <v>-0.11232927576363338</v>
      </c>
      <c r="V1700" s="1">
        <v>40862</v>
      </c>
      <c r="W1700" s="3">
        <v>8541.93</v>
      </c>
      <c r="X1700" s="2">
        <f t="shared" si="217"/>
        <v>-3.1292505681947179E-3</v>
      </c>
      <c r="Y1700" s="2">
        <f t="shared" si="218"/>
        <v>-6.0887486290594907E-2</v>
      </c>
    </row>
    <row r="1701" spans="2:25" hidden="1" x14ac:dyDescent="0.25">
      <c r="B1701" s="1">
        <v>40925</v>
      </c>
      <c r="C1701" s="3">
        <v>1293.67</v>
      </c>
      <c r="D1701" s="2">
        <v>1.5402676300162721E-3</v>
      </c>
      <c r="E1701" s="2">
        <v>3.3396674395540136E-3</v>
      </c>
      <c r="G1701" s="1">
        <v>40925</v>
      </c>
      <c r="H1701" s="3">
        <v>12482.07</v>
      </c>
      <c r="I1701" s="2">
        <f t="shared" si="211"/>
        <v>2.092991186687604E-3</v>
      </c>
      <c r="J1701" s="2">
        <f t="shared" si="212"/>
        <v>2.6047724612764049E-2</v>
      </c>
      <c r="L1701" s="1">
        <v>40925</v>
      </c>
      <c r="M1701" s="3">
        <v>2728.08</v>
      </c>
      <c r="N1701" s="2">
        <f t="shared" si="213"/>
        <v>2.7804524040759278E-3</v>
      </c>
      <c r="O1701" s="2">
        <f t="shared" si="214"/>
        <v>-1.470055418823451E-3</v>
      </c>
      <c r="Q1701" s="1">
        <v>40865</v>
      </c>
      <c r="R1701" s="3">
        <v>18491.23</v>
      </c>
      <c r="S1701" s="2">
        <f t="shared" si="215"/>
        <v>-7.5954317982655645E-3</v>
      </c>
      <c r="T1701" s="2">
        <f t="shared" si="216"/>
        <v>-0.10663372027696963</v>
      </c>
      <c r="V1701" s="1">
        <v>40861</v>
      </c>
      <c r="W1701" s="3">
        <v>8603.7000000000007</v>
      </c>
      <c r="X1701" s="2">
        <f t="shared" si="217"/>
        <v>4.5276390647943608E-3</v>
      </c>
      <c r="Y1701" s="2">
        <f t="shared" si="218"/>
        <v>-5.3195866297044592E-2</v>
      </c>
    </row>
    <row r="1702" spans="2:25" hidden="1" x14ac:dyDescent="0.25">
      <c r="B1702" s="1">
        <v>40921</v>
      </c>
      <c r="C1702" s="3">
        <v>1289.0899999999999</v>
      </c>
      <c r="D1702" s="2">
        <v>-2.1541779056831975E-3</v>
      </c>
      <c r="E1702" s="2">
        <v>1.0591566337452224E-3</v>
      </c>
      <c r="G1702" s="1">
        <v>40921</v>
      </c>
      <c r="H1702" s="3">
        <v>12422.06</v>
      </c>
      <c r="I1702" s="2">
        <f t="shared" si="211"/>
        <v>-1.7083531046928509E-3</v>
      </c>
      <c r="J1702" s="2">
        <f t="shared" si="212"/>
        <v>2.7052808733024011E-2</v>
      </c>
      <c r="L1702" s="1">
        <v>40921</v>
      </c>
      <c r="M1702" s="3">
        <v>2710.67</v>
      </c>
      <c r="N1702" s="2">
        <f t="shared" si="213"/>
        <v>-2.2420424418763338E-3</v>
      </c>
      <c r="O1702" s="2">
        <f t="shared" si="214"/>
        <v>-9.8581488981031289E-4</v>
      </c>
      <c r="Q1702" s="1">
        <v>40864</v>
      </c>
      <c r="R1702" s="3">
        <v>18817.47</v>
      </c>
      <c r="S1702" s="2">
        <f t="shared" si="215"/>
        <v>-3.2977154300205956E-3</v>
      </c>
      <c r="T1702" s="2">
        <f t="shared" si="216"/>
        <v>-9.1197353510587109E-2</v>
      </c>
      <c r="V1702" s="1">
        <v>40858</v>
      </c>
      <c r="W1702" s="3">
        <v>8514.4699999999993</v>
      </c>
      <c r="X1702" s="2">
        <f t="shared" si="217"/>
        <v>6.9782105660530643E-4</v>
      </c>
      <c r="Y1702" s="2">
        <f t="shared" si="218"/>
        <v>-6.3783597854835034E-2</v>
      </c>
    </row>
    <row r="1703" spans="2:25" hidden="1" x14ac:dyDescent="0.25">
      <c r="B1703" s="1">
        <v>40920</v>
      </c>
      <c r="C1703" s="3">
        <v>1295.5</v>
      </c>
      <c r="D1703" s="2">
        <v>1.0135858319493553E-3</v>
      </c>
      <c r="E1703" s="2">
        <v>7.1043927050944786E-3</v>
      </c>
      <c r="G1703" s="1">
        <v>40920</v>
      </c>
      <c r="H1703" s="3">
        <v>12471.02</v>
      </c>
      <c r="I1703" s="2">
        <f t="shared" si="211"/>
        <v>7.5181040438121818E-4</v>
      </c>
      <c r="J1703" s="2">
        <f t="shared" si="212"/>
        <v>3.0044147653832058E-2</v>
      </c>
      <c r="L1703" s="1">
        <v>40920</v>
      </c>
      <c r="M1703" s="3">
        <v>2724.7</v>
      </c>
      <c r="N1703" s="2">
        <f t="shared" si="213"/>
        <v>2.2276231822437442E-3</v>
      </c>
      <c r="O1703" s="2">
        <f t="shared" si="214"/>
        <v>2.7021078402722342E-3</v>
      </c>
      <c r="Q1703" s="1">
        <v>40863</v>
      </c>
      <c r="R1703" s="3">
        <v>18960.900000000001</v>
      </c>
      <c r="S1703" s="2">
        <f t="shared" si="215"/>
        <v>-8.7870072978473122E-3</v>
      </c>
      <c r="T1703" s="2">
        <f t="shared" si="216"/>
        <v>-9.6761473275558132E-2</v>
      </c>
      <c r="V1703" s="1">
        <v>40857</v>
      </c>
      <c r="W1703" s="3">
        <v>8500.7999999999993</v>
      </c>
      <c r="X1703" s="2">
        <f t="shared" si="217"/>
        <v>-1.2818177641399194E-2</v>
      </c>
      <c r="Y1703" s="2">
        <f t="shared" si="218"/>
        <v>-6.3116692527673532E-2</v>
      </c>
    </row>
    <row r="1704" spans="2:25" hidden="1" x14ac:dyDescent="0.25">
      <c r="B1704" s="1">
        <v>40919</v>
      </c>
      <c r="C1704" s="3">
        <v>1292.48</v>
      </c>
      <c r="D1704" s="2">
        <v>1.3442736415349634E-4</v>
      </c>
      <c r="E1704" s="2">
        <v>7.7056099892593519E-3</v>
      </c>
      <c r="G1704" s="1">
        <v>40919</v>
      </c>
      <c r="H1704" s="3">
        <v>12449.45</v>
      </c>
      <c r="I1704" s="2">
        <f t="shared" si="211"/>
        <v>-4.5396056740957462E-4</v>
      </c>
      <c r="J1704" s="2">
        <f t="shared" si="212"/>
        <v>2.7902203842570909E-2</v>
      </c>
      <c r="L1704" s="1">
        <v>40919</v>
      </c>
      <c r="M1704" s="3">
        <v>2710.76</v>
      </c>
      <c r="N1704" s="2">
        <f t="shared" si="213"/>
        <v>1.3253659364702778E-3</v>
      </c>
      <c r="O1704" s="2">
        <f t="shared" si="214"/>
        <v>1.2177096036323854E-3</v>
      </c>
      <c r="Q1704" s="1">
        <v>40862</v>
      </c>
      <c r="R1704" s="3">
        <v>19348.439999999999</v>
      </c>
      <c r="S1704" s="2">
        <f t="shared" si="215"/>
        <v>-3.5707990741726072E-3</v>
      </c>
      <c r="T1704" s="2">
        <f t="shared" si="216"/>
        <v>-9.4056846863883506E-2</v>
      </c>
      <c r="V1704" s="1">
        <v>40856</v>
      </c>
      <c r="W1704" s="3">
        <v>8755.44</v>
      </c>
      <c r="X1704" s="2">
        <f t="shared" si="217"/>
        <v>4.9853137402677723E-3</v>
      </c>
      <c r="Y1704" s="2">
        <f t="shared" si="218"/>
        <v>-4.4246990790782398E-2</v>
      </c>
    </row>
    <row r="1705" spans="2:25" hidden="1" x14ac:dyDescent="0.25">
      <c r="B1705" s="1">
        <v>40918</v>
      </c>
      <c r="C1705" s="3">
        <v>1292.08</v>
      </c>
      <c r="D1705" s="2">
        <v>3.8419946021314524E-3</v>
      </c>
      <c r="E1705" s="2">
        <v>6.973039614013481E-3</v>
      </c>
      <c r="G1705" s="1">
        <v>40918</v>
      </c>
      <c r="H1705" s="3">
        <v>12462.47</v>
      </c>
      <c r="I1705" s="2">
        <f t="shared" si="211"/>
        <v>2.4385398096575823E-3</v>
      </c>
      <c r="J1705" s="2">
        <f t="shared" si="212"/>
        <v>2.7518126221171117E-2</v>
      </c>
      <c r="L1705" s="1">
        <v>40918</v>
      </c>
      <c r="M1705" s="3">
        <v>2702.5</v>
      </c>
      <c r="N1705" s="2">
        <f t="shared" si="213"/>
        <v>4.1887192896648915E-3</v>
      </c>
      <c r="O1705" s="2">
        <f t="shared" si="214"/>
        <v>-1.1859597019782805E-3</v>
      </c>
      <c r="Q1705" s="1">
        <v>40861</v>
      </c>
      <c r="R1705" s="3">
        <v>19508.18</v>
      </c>
      <c r="S1705" s="2">
        <f t="shared" si="215"/>
        <v>8.3390393014992972E-3</v>
      </c>
      <c r="T1705" s="2">
        <f t="shared" si="216"/>
        <v>-9.4003644797116204E-2</v>
      </c>
      <c r="V1705" s="1">
        <v>40855</v>
      </c>
      <c r="W1705" s="3">
        <v>8655.51</v>
      </c>
      <c r="X1705" s="2">
        <f t="shared" si="217"/>
        <v>-5.5628024316465028E-3</v>
      </c>
      <c r="Y1705" s="2">
        <f t="shared" si="218"/>
        <v>-5.0950491227978886E-2</v>
      </c>
    </row>
    <row r="1706" spans="2:25" hidden="1" x14ac:dyDescent="0.25">
      <c r="B1706" s="1">
        <v>40917</v>
      </c>
      <c r="C1706" s="3">
        <v>1280.7</v>
      </c>
      <c r="D1706" s="2">
        <v>9.8112697351626079E-4</v>
      </c>
      <c r="E1706" s="2">
        <v>2.3291181079551347E-3</v>
      </c>
      <c r="G1706" s="1">
        <v>40917</v>
      </c>
      <c r="H1706" s="3">
        <v>12392.69</v>
      </c>
      <c r="I1706" s="2">
        <f t="shared" si="211"/>
        <v>1.1499262895308118E-3</v>
      </c>
      <c r="J1706" s="2">
        <f t="shared" si="212"/>
        <v>2.4130896198393342E-2</v>
      </c>
      <c r="L1706" s="1">
        <v>40917</v>
      </c>
      <c r="M1706" s="3">
        <v>2676.56</v>
      </c>
      <c r="N1706" s="2">
        <f t="shared" si="213"/>
        <v>3.7985084508758042E-4</v>
      </c>
      <c r="O1706" s="2">
        <f t="shared" si="214"/>
        <v>-4.1405063103304961E-3</v>
      </c>
      <c r="Q1706" s="1">
        <v>40858</v>
      </c>
      <c r="R1706" s="3">
        <v>19137.169999999998</v>
      </c>
      <c r="S1706" s="2">
        <f t="shared" si="215"/>
        <v>3.9502872976026754E-3</v>
      </c>
      <c r="T1706" s="2">
        <f t="shared" si="216"/>
        <v>-0.11082451323170465</v>
      </c>
      <c r="V1706" s="1">
        <v>40854</v>
      </c>
      <c r="W1706" s="3">
        <v>8767.09</v>
      </c>
      <c r="X1706" s="2">
        <f t="shared" si="217"/>
        <v>-1.6962940602720212E-3</v>
      </c>
      <c r="Y1706" s="2">
        <f t="shared" si="218"/>
        <v>-4.0589941274493981E-2</v>
      </c>
    </row>
    <row r="1707" spans="2:25" hidden="1" x14ac:dyDescent="0.25">
      <c r="B1707" s="1">
        <v>40914</v>
      </c>
      <c r="C1707" s="3">
        <v>1277.81</v>
      </c>
      <c r="D1707" s="2">
        <v>-1.1031883801384788E-3</v>
      </c>
      <c r="E1707" s="2">
        <v>4.2505051790719093E-4</v>
      </c>
      <c r="G1707" s="1">
        <v>40914</v>
      </c>
      <c r="H1707" s="3">
        <v>12359.92</v>
      </c>
      <c r="I1707" s="2">
        <f t="shared" si="211"/>
        <v>-1.9555504267034468E-3</v>
      </c>
      <c r="J1707" s="2">
        <f t="shared" si="212"/>
        <v>2.4157312718197894E-2</v>
      </c>
      <c r="L1707" s="1">
        <v>40914</v>
      </c>
      <c r="M1707" s="3">
        <v>2674.22</v>
      </c>
      <c r="N1707" s="2">
        <f t="shared" si="213"/>
        <v>7.0864371836550381E-4</v>
      </c>
      <c r="O1707" s="2">
        <f t="shared" si="214"/>
        <v>-1.140177038204143E-3</v>
      </c>
      <c r="Q1707" s="1">
        <v>40857</v>
      </c>
      <c r="R1707" s="3">
        <v>18963.89</v>
      </c>
      <c r="S1707" s="2">
        <f t="shared" si="215"/>
        <v>-2.3415798618271089E-2</v>
      </c>
      <c r="T1707" s="2">
        <f t="shared" si="216"/>
        <v>-0.11124946974611821</v>
      </c>
      <c r="V1707" s="1">
        <v>40851</v>
      </c>
      <c r="W1707" s="3">
        <v>8801.4</v>
      </c>
      <c r="X1707" s="2">
        <f t="shared" si="217"/>
        <v>8.0169054556149012E-3</v>
      </c>
      <c r="Y1707" s="2">
        <f t="shared" si="218"/>
        <v>-2.6667479330563709E-2</v>
      </c>
    </row>
    <row r="1708" spans="2:25" hidden="1" x14ac:dyDescent="0.25">
      <c r="B1708" s="1">
        <v>40913</v>
      </c>
      <c r="C1708" s="3">
        <v>1281.06</v>
      </c>
      <c r="D1708" s="2">
        <v>1.2765587545740661E-3</v>
      </c>
      <c r="E1708" s="2">
        <v>3.6973625271762576E-3</v>
      </c>
      <c r="G1708" s="1">
        <v>40913</v>
      </c>
      <c r="H1708" s="3">
        <v>12415.7</v>
      </c>
      <c r="I1708" s="2">
        <f t="shared" si="211"/>
        <v>-9.5133710838168098E-5</v>
      </c>
      <c r="J1708" s="2">
        <f t="shared" si="212"/>
        <v>2.6872444097936137E-2</v>
      </c>
      <c r="L1708" s="1">
        <v>40913</v>
      </c>
      <c r="M1708" s="3">
        <v>2669.86</v>
      </c>
      <c r="N1708" s="2">
        <f t="shared" si="213"/>
        <v>3.5114689612526307E-3</v>
      </c>
      <c r="O1708" s="2">
        <f t="shared" si="214"/>
        <v>-3.5091225232133033E-3</v>
      </c>
      <c r="Q1708" s="1">
        <v>40856</v>
      </c>
      <c r="R1708" s="3">
        <v>20014.43</v>
      </c>
      <c r="S1708" s="2">
        <f t="shared" si="215"/>
        <v>7.351897113399169E-3</v>
      </c>
      <c r="T1708" s="2">
        <f t="shared" si="216"/>
        <v>-9.1540064519828851E-2</v>
      </c>
      <c r="V1708" s="1">
        <v>40849</v>
      </c>
      <c r="W1708" s="3">
        <v>8640.42</v>
      </c>
      <c r="X1708" s="2">
        <f t="shared" si="217"/>
        <v>-9.69726077940751E-3</v>
      </c>
      <c r="Y1708" s="2">
        <f t="shared" si="218"/>
        <v>-2.5359671922491372E-2</v>
      </c>
    </row>
    <row r="1709" spans="2:25" hidden="1" x14ac:dyDescent="0.25">
      <c r="B1709" s="1">
        <v>40912</v>
      </c>
      <c r="C1709" s="3">
        <v>1277.3</v>
      </c>
      <c r="D1709" s="2">
        <v>8.1610012655636765E-5</v>
      </c>
      <c r="E1709" s="2">
        <v>1.850188573874248E-3</v>
      </c>
      <c r="G1709" s="1">
        <v>40912</v>
      </c>
      <c r="H1709" s="3">
        <v>12418.42</v>
      </c>
      <c r="I1709" s="2">
        <f t="shared" si="211"/>
        <v>7.36430668262955E-4</v>
      </c>
      <c r="J1709" s="2">
        <f t="shared" si="212"/>
        <v>3.0451179128555807E-2</v>
      </c>
      <c r="L1709" s="1">
        <v>40912</v>
      </c>
      <c r="M1709" s="3">
        <v>2648.36</v>
      </c>
      <c r="N1709" s="2">
        <f t="shared" si="213"/>
        <v>-5.9031018495379996E-5</v>
      </c>
      <c r="O1709" s="2">
        <f t="shared" si="214"/>
        <v>-7.3894872922893561E-4</v>
      </c>
      <c r="Q1709" s="1">
        <v>40855</v>
      </c>
      <c r="R1709" s="3">
        <v>19678.47</v>
      </c>
      <c r="S1709" s="2">
        <f t="shared" si="215"/>
        <v>1.2800513031356654E-5</v>
      </c>
      <c r="T1709" s="2">
        <f t="shared" si="216"/>
        <v>-0.10332928165354692</v>
      </c>
      <c r="V1709" s="1">
        <v>40848</v>
      </c>
      <c r="W1709" s="3">
        <v>8835.52</v>
      </c>
      <c r="X1709" s="2">
        <f t="shared" si="217"/>
        <v>-7.4497936093754248E-3</v>
      </c>
      <c r="Y1709" s="2">
        <f t="shared" si="218"/>
        <v>-1.5412951524567535E-2</v>
      </c>
    </row>
    <row r="1710" spans="2:25" hidden="1" x14ac:dyDescent="0.25">
      <c r="B1710" s="1">
        <v>40911</v>
      </c>
      <c r="C1710" s="3">
        <v>1277.06</v>
      </c>
      <c r="D1710" s="2">
        <v>6.6687734676691554E-3</v>
      </c>
      <c r="E1710" s="2">
        <v>6.6549602496246401E-3</v>
      </c>
      <c r="G1710" s="1">
        <v>40911</v>
      </c>
      <c r="H1710" s="3">
        <v>12397.38</v>
      </c>
      <c r="I1710" s="2">
        <f t="shared" si="211"/>
        <v>6.3454327353508252E-3</v>
      </c>
      <c r="J1710" s="2">
        <f t="shared" si="212"/>
        <v>3.0007439944372934E-2</v>
      </c>
      <c r="L1710" s="1">
        <v>40911</v>
      </c>
      <c r="M1710" s="3">
        <v>2648.72</v>
      </c>
      <c r="N1710" s="2">
        <f t="shared" si="213"/>
        <v>7.2033165540808519E-3</v>
      </c>
      <c r="O1710" s="2">
        <f t="shared" si="214"/>
        <v>-2.3318539037776925E-3</v>
      </c>
      <c r="Q1710" s="1">
        <v>40854</v>
      </c>
      <c r="R1710" s="3">
        <v>19677.89</v>
      </c>
      <c r="S1710" s="2">
        <f t="shared" si="215"/>
        <v>-3.6242076639788345E-3</v>
      </c>
      <c r="T1710" s="2">
        <f t="shared" si="216"/>
        <v>-0.10181633524931083</v>
      </c>
      <c r="V1710" s="1">
        <v>40847</v>
      </c>
      <c r="W1710" s="3">
        <v>8988.39</v>
      </c>
      <c r="X1710" s="2">
        <f t="shared" si="217"/>
        <v>-2.9892252477284218E-3</v>
      </c>
      <c r="Y1710" s="2">
        <f t="shared" si="218"/>
        <v>-1.0221558565527287E-2</v>
      </c>
    </row>
    <row r="1711" spans="2:25" hidden="1" x14ac:dyDescent="0.25">
      <c r="B1711" s="1">
        <v>40907</v>
      </c>
      <c r="C1711" s="3">
        <v>1257.5999999999999</v>
      </c>
      <c r="D1711" s="2">
        <v>-1.8676989944928543E-3</v>
      </c>
      <c r="E1711" s="2">
        <v>-9.6683301345793339E-5</v>
      </c>
      <c r="G1711" s="1">
        <v>40907</v>
      </c>
      <c r="H1711" s="3">
        <v>12217.56</v>
      </c>
      <c r="I1711" s="2">
        <f t="shared" si="211"/>
        <v>-2.4627915955000067E-3</v>
      </c>
      <c r="J1711" s="2">
        <f t="shared" si="212"/>
        <v>2.3074197308880693E-2</v>
      </c>
      <c r="L1711" s="1">
        <v>40907</v>
      </c>
      <c r="M1711" s="3">
        <v>2605.15</v>
      </c>
      <c r="N1711" s="2">
        <f t="shared" si="213"/>
        <v>-1.4296499709477988E-3</v>
      </c>
      <c r="O1711" s="2">
        <f t="shared" si="214"/>
        <v>-1.0178882459591847E-2</v>
      </c>
      <c r="Q1711" s="1">
        <v>40851</v>
      </c>
      <c r="R1711" s="3">
        <v>19842.79</v>
      </c>
      <c r="S1711" s="2">
        <f t="shared" si="215"/>
        <v>1.3341240954391202E-2</v>
      </c>
      <c r="T1711" s="2">
        <f t="shared" si="216"/>
        <v>-9.2194477629329794E-2</v>
      </c>
      <c r="V1711" s="1">
        <v>40844</v>
      </c>
      <c r="W1711" s="3">
        <v>9050.4699999999993</v>
      </c>
      <c r="X1711" s="2">
        <f t="shared" si="217"/>
        <v>5.9879777327208443E-3</v>
      </c>
      <c r="Y1711" s="2">
        <f t="shared" si="218"/>
        <v>-1.4884411382001739E-2</v>
      </c>
    </row>
    <row r="1712" spans="2:25" hidden="1" x14ac:dyDescent="0.25">
      <c r="B1712" s="1">
        <v>40906</v>
      </c>
      <c r="C1712" s="3">
        <v>1263.02</v>
      </c>
      <c r="D1712" s="2">
        <v>4.6253095070768087E-3</v>
      </c>
      <c r="E1712" s="2">
        <v>1.1155183882957808E-3</v>
      </c>
      <c r="G1712" s="1">
        <v>40906</v>
      </c>
      <c r="H1712" s="3">
        <v>12287.04</v>
      </c>
      <c r="I1712" s="2">
        <f t="shared" si="211"/>
        <v>4.8205974889300694E-3</v>
      </c>
      <c r="J1712" s="2">
        <f t="shared" si="212"/>
        <v>2.5906012065727294E-2</v>
      </c>
      <c r="L1712" s="1">
        <v>40906</v>
      </c>
      <c r="M1712" s="3">
        <v>2613.7399999999998</v>
      </c>
      <c r="N1712" s="2">
        <f t="shared" si="213"/>
        <v>3.9659738033790961E-3</v>
      </c>
      <c r="O1712" s="2">
        <f t="shared" si="214"/>
        <v>-8.0892115909970731E-3</v>
      </c>
      <c r="Q1712" s="1">
        <v>40850</v>
      </c>
      <c r="R1712" s="3">
        <v>19242.5</v>
      </c>
      <c r="S1712" s="2">
        <f t="shared" si="215"/>
        <v>-1.0947246435268825E-2</v>
      </c>
      <c r="T1712" s="2">
        <f t="shared" si="216"/>
        <v>-9.8559778776604906E-2</v>
      </c>
      <c r="V1712" s="1">
        <v>40843</v>
      </c>
      <c r="W1712" s="3">
        <v>8926.5400000000009</v>
      </c>
      <c r="X1712" s="2">
        <f t="shared" si="217"/>
        <v>8.7510485168939244E-3</v>
      </c>
      <c r="Y1712" s="2">
        <f t="shared" si="218"/>
        <v>-2.1845050422496286E-2</v>
      </c>
    </row>
    <row r="1713" spans="2:25" hidden="1" x14ac:dyDescent="0.25">
      <c r="B1713" s="1">
        <v>40905</v>
      </c>
      <c r="C1713" s="3">
        <v>1249.6400000000001</v>
      </c>
      <c r="D1713" s="2">
        <v>-5.45320803649033E-3</v>
      </c>
      <c r="E1713" s="2">
        <v>-3.0717525777267194E-3</v>
      </c>
      <c r="G1713" s="1">
        <v>40905</v>
      </c>
      <c r="H1713" s="3">
        <v>12151.41</v>
      </c>
      <c r="I1713" s="2">
        <f t="shared" si="211"/>
        <v>-4.9729109021510749E-3</v>
      </c>
      <c r="J1713" s="2">
        <f t="shared" si="212"/>
        <v>2.1855597253514849E-2</v>
      </c>
      <c r="L1713" s="1">
        <v>40905</v>
      </c>
      <c r="M1713" s="3">
        <v>2589.98</v>
      </c>
      <c r="N1713" s="2">
        <f t="shared" si="213"/>
        <v>-5.8659851419249663E-3</v>
      </c>
      <c r="O1713" s="2">
        <f t="shared" si="214"/>
        <v>-1.2770569841964022E-2</v>
      </c>
      <c r="Q1713" s="1">
        <v>40849</v>
      </c>
      <c r="R1713" s="3">
        <v>19733.71</v>
      </c>
      <c r="S1713" s="2">
        <f t="shared" si="215"/>
        <v>8.0800177880064657E-3</v>
      </c>
      <c r="T1713" s="2">
        <f t="shared" si="216"/>
        <v>-7.9015569480154604E-2</v>
      </c>
      <c r="V1713" s="1">
        <v>40842</v>
      </c>
      <c r="W1713" s="3">
        <v>8748.4699999999993</v>
      </c>
      <c r="X1713" s="2">
        <f t="shared" si="217"/>
        <v>-6.8650704093436727E-4</v>
      </c>
      <c r="Y1713" s="2">
        <f t="shared" si="218"/>
        <v>-3.0149408409836317E-2</v>
      </c>
    </row>
    <row r="1714" spans="2:25" hidden="1" x14ac:dyDescent="0.25">
      <c r="B1714" s="1">
        <v>40904</v>
      </c>
      <c r="C1714" s="3">
        <v>1265.43</v>
      </c>
      <c r="D1714" s="2">
        <v>3.4321269668396329E-5</v>
      </c>
      <c r="E1714" s="2">
        <v>2.7163181747803578E-3</v>
      </c>
      <c r="G1714" s="1">
        <v>40904</v>
      </c>
      <c r="H1714" s="3">
        <v>12291.35</v>
      </c>
      <c r="I1714" s="2">
        <f t="shared" si="211"/>
        <v>-9.3623266010107924E-5</v>
      </c>
      <c r="J1714" s="2">
        <f t="shared" si="212"/>
        <v>2.6135244787466178E-2</v>
      </c>
      <c r="L1714" s="1">
        <v>40904</v>
      </c>
      <c r="M1714" s="3">
        <v>2625.2</v>
      </c>
      <c r="N1714" s="2">
        <f t="shared" si="213"/>
        <v>1.0865980989051593E-3</v>
      </c>
      <c r="O1714" s="2">
        <f t="shared" si="214"/>
        <v>-6.6325841418082105E-3</v>
      </c>
      <c r="Q1714" s="1">
        <v>40848</v>
      </c>
      <c r="R1714" s="3">
        <v>19369.96</v>
      </c>
      <c r="S1714" s="2">
        <f t="shared" si="215"/>
        <v>-1.0957003405006421E-2</v>
      </c>
      <c r="T1714" s="2">
        <f t="shared" si="216"/>
        <v>-8.6756406244539647E-2</v>
      </c>
      <c r="V1714" s="1">
        <v>40841</v>
      </c>
      <c r="W1714" s="3">
        <v>8762.31</v>
      </c>
      <c r="X1714" s="2">
        <f t="shared" si="217"/>
        <v>-4.0291378523358602E-3</v>
      </c>
      <c r="Y1714" s="2">
        <f t="shared" si="218"/>
        <v>-3.0562830149320583E-2</v>
      </c>
    </row>
    <row r="1715" spans="2:25" hidden="1" x14ac:dyDescent="0.25">
      <c r="B1715" s="1">
        <v>40900</v>
      </c>
      <c r="C1715" s="3">
        <v>1265.33</v>
      </c>
      <c r="D1715" s="2">
        <v>3.9062684548729701E-3</v>
      </c>
      <c r="E1715" s="2">
        <v>2.9479997142482992E-3</v>
      </c>
      <c r="G1715" s="1">
        <v>40900</v>
      </c>
      <c r="H1715" s="3">
        <v>12294</v>
      </c>
      <c r="I1715" s="2">
        <f t="shared" si="211"/>
        <v>4.4151207153697945E-3</v>
      </c>
      <c r="J1715" s="2">
        <f t="shared" si="212"/>
        <v>2.6754535173661741E-2</v>
      </c>
      <c r="L1715" s="1">
        <v>40900</v>
      </c>
      <c r="M1715" s="3">
        <v>2618.64</v>
      </c>
      <c r="N1715" s="2">
        <f t="shared" si="213"/>
        <v>3.1943292201072528E-3</v>
      </c>
      <c r="O1715" s="2">
        <f t="shared" si="214"/>
        <v>-8.6761297051693928E-3</v>
      </c>
      <c r="Q1715" s="1">
        <v>40847</v>
      </c>
      <c r="R1715" s="3">
        <v>19864.87</v>
      </c>
      <c r="S1715" s="2">
        <f t="shared" si="215"/>
        <v>-3.3618588429626842E-3</v>
      </c>
      <c r="T1715" s="2">
        <f t="shared" si="216"/>
        <v>-6.5457060789755064E-2</v>
      </c>
      <c r="V1715" s="1">
        <v>40840</v>
      </c>
      <c r="W1715" s="3">
        <v>8843.98</v>
      </c>
      <c r="X1715" s="2">
        <f t="shared" si="217"/>
        <v>8.1835678165578501E-3</v>
      </c>
      <c r="Y1715" s="2">
        <f t="shared" si="218"/>
        <v>-2.7712395020552293E-2</v>
      </c>
    </row>
    <row r="1716" spans="2:25" hidden="1" x14ac:dyDescent="0.25">
      <c r="B1716" s="1">
        <v>40899</v>
      </c>
      <c r="C1716" s="3">
        <v>1254</v>
      </c>
      <c r="D1716" s="2">
        <v>3.574918312044421E-3</v>
      </c>
      <c r="E1716" s="2">
        <v>-1.6729977967520752E-3</v>
      </c>
      <c r="G1716" s="1">
        <v>40899</v>
      </c>
      <c r="H1716" s="3">
        <v>12169.65</v>
      </c>
      <c r="I1716" s="2">
        <f t="shared" si="211"/>
        <v>2.2150016668020024E-3</v>
      </c>
      <c r="J1716" s="2">
        <f t="shared" si="212"/>
        <v>2.3329771014494509E-2</v>
      </c>
      <c r="L1716" s="1">
        <v>40899</v>
      </c>
      <c r="M1716" s="3">
        <v>2599.4499999999998</v>
      </c>
      <c r="N1716" s="2">
        <f t="shared" si="213"/>
        <v>3.603609131446851E-3</v>
      </c>
      <c r="O1716" s="2">
        <f t="shared" si="214"/>
        <v>-1.1240868512186046E-2</v>
      </c>
      <c r="Q1716" s="1">
        <v>40844</v>
      </c>
      <c r="R1716" s="3">
        <v>20019.240000000002</v>
      </c>
      <c r="S1716" s="2">
        <f t="shared" si="215"/>
        <v>7.2305445170776379E-3</v>
      </c>
      <c r="T1716" s="2">
        <f t="shared" si="216"/>
        <v>-6.4243645942054894E-2</v>
      </c>
      <c r="V1716" s="1">
        <v>40837</v>
      </c>
      <c r="W1716" s="3">
        <v>8678.89</v>
      </c>
      <c r="X1716" s="2">
        <f t="shared" si="217"/>
        <v>-1.6310083124573978E-4</v>
      </c>
      <c r="Y1716" s="2">
        <f t="shared" si="218"/>
        <v>-3.3575647644111396E-2</v>
      </c>
    </row>
    <row r="1717" spans="2:25" hidden="1" x14ac:dyDescent="0.25">
      <c r="B1717" s="1">
        <v>40898</v>
      </c>
      <c r="C1717" s="3">
        <v>1243.72</v>
      </c>
      <c r="D1717" s="2">
        <v>8.423640998465353E-4</v>
      </c>
      <c r="E1717" s="2">
        <v>-3.7826650186619402E-3</v>
      </c>
      <c r="G1717" s="1">
        <v>40898</v>
      </c>
      <c r="H1717" s="3">
        <v>12107.74</v>
      </c>
      <c r="I1717" s="2">
        <f t="shared" si="211"/>
        <v>1.4924135177236155E-4</v>
      </c>
      <c r="J1717" s="2">
        <f t="shared" si="212"/>
        <v>2.3191947193773061E-2</v>
      </c>
      <c r="L1717" s="1">
        <v>40898</v>
      </c>
      <c r="M1717" s="3">
        <v>2577.9699999999998</v>
      </c>
      <c r="N1717" s="2">
        <f t="shared" si="213"/>
        <v>-4.3180878931964777E-3</v>
      </c>
      <c r="O1717" s="2">
        <f t="shared" si="214"/>
        <v>-1.1895899542821813E-2</v>
      </c>
      <c r="Q1717" s="1">
        <v>40843</v>
      </c>
      <c r="R1717" s="3">
        <v>19688.7</v>
      </c>
      <c r="S1717" s="2">
        <f t="shared" si="215"/>
        <v>1.3945152719024545E-2</v>
      </c>
      <c r="T1717" s="2">
        <f t="shared" si="216"/>
        <v>-7.0607388751390082E-2</v>
      </c>
      <c r="V1717" s="1">
        <v>40836</v>
      </c>
      <c r="W1717" s="3">
        <v>8682.15</v>
      </c>
      <c r="X1717" s="2">
        <f t="shared" si="217"/>
        <v>-4.4980723390983706E-3</v>
      </c>
      <c r="Y1717" s="2">
        <f t="shared" si="218"/>
        <v>-3.3649627345901545E-2</v>
      </c>
    </row>
    <row r="1718" spans="2:25" hidden="1" x14ac:dyDescent="0.25">
      <c r="B1718" s="1">
        <v>40897</v>
      </c>
      <c r="C1718" s="3">
        <v>1241.31</v>
      </c>
      <c r="D1718" s="2">
        <v>1.2767081862537505E-2</v>
      </c>
      <c r="E1718" s="2">
        <v>-2.0140602170117369E-3</v>
      </c>
      <c r="G1718" s="1">
        <v>40897</v>
      </c>
      <c r="H1718" s="3">
        <v>12103.58</v>
      </c>
      <c r="I1718" s="2">
        <f t="shared" si="211"/>
        <v>1.2275404253102508E-2</v>
      </c>
      <c r="J1718" s="2">
        <f t="shared" si="212"/>
        <v>2.252162893673058E-2</v>
      </c>
      <c r="L1718" s="1">
        <v>40897</v>
      </c>
      <c r="M1718" s="3">
        <v>2603.73</v>
      </c>
      <c r="N1718" s="2">
        <f t="shared" si="213"/>
        <v>1.365459839644766E-2</v>
      </c>
      <c r="O1718" s="2">
        <f t="shared" si="214"/>
        <v>-6.4962865133192296E-3</v>
      </c>
      <c r="Q1718" s="1">
        <v>40842</v>
      </c>
      <c r="R1718" s="3">
        <v>19066.54</v>
      </c>
      <c r="S1718" s="2">
        <f t="shared" si="215"/>
        <v>2.2457687114015717E-3</v>
      </c>
      <c r="T1718" s="2">
        <f t="shared" si="216"/>
        <v>-9.2662932342610818E-2</v>
      </c>
      <c r="V1718" s="1">
        <v>40835</v>
      </c>
      <c r="W1718" s="3">
        <v>8772.5400000000009</v>
      </c>
      <c r="X1718" s="2">
        <f t="shared" si="217"/>
        <v>1.5190261232667906E-3</v>
      </c>
      <c r="Y1718" s="2">
        <f t="shared" si="218"/>
        <v>-3.639797890344499E-2</v>
      </c>
    </row>
    <row r="1719" spans="2:25" hidden="1" x14ac:dyDescent="0.25">
      <c r="B1719" s="1">
        <v>40896</v>
      </c>
      <c r="C1719" s="3">
        <v>1205.3499999999999</v>
      </c>
      <c r="D1719" s="2">
        <v>-5.1256086977071909E-3</v>
      </c>
      <c r="E1719" s="2">
        <v>-1.3675786979112181E-2</v>
      </c>
      <c r="G1719" s="1">
        <v>40896</v>
      </c>
      <c r="H1719" s="3">
        <v>11766.26</v>
      </c>
      <c r="I1719" s="2">
        <f t="shared" si="211"/>
        <v>-3.6801769323283498E-3</v>
      </c>
      <c r="J1719" s="2">
        <f t="shared" si="212"/>
        <v>9.9689249209827507E-3</v>
      </c>
      <c r="L1719" s="1">
        <v>40896</v>
      </c>
      <c r="M1719" s="3">
        <v>2523.14</v>
      </c>
      <c r="N1719" s="2">
        <f t="shared" si="213"/>
        <v>-5.5056450468002633E-3</v>
      </c>
      <c r="O1719" s="2">
        <f t="shared" si="214"/>
        <v>-1.9219832878804334E-2</v>
      </c>
      <c r="Q1719" s="1">
        <v>40841</v>
      </c>
      <c r="R1719" s="3">
        <v>18968.2</v>
      </c>
      <c r="S1719" s="2">
        <f t="shared" si="215"/>
        <v>4.5197389996198449E-3</v>
      </c>
      <c r="T1719" s="2">
        <f t="shared" si="216"/>
        <v>-9.5399187758241133E-2</v>
      </c>
      <c r="V1719" s="1">
        <v>40834</v>
      </c>
      <c r="W1719" s="3">
        <v>8741.91</v>
      </c>
      <c r="X1719" s="2">
        <f t="shared" si="217"/>
        <v>-6.787071509700455E-3</v>
      </c>
      <c r="Y1719" s="2">
        <f t="shared" si="218"/>
        <v>-3.6048238823399213E-2</v>
      </c>
    </row>
    <row r="1720" spans="2:25" hidden="1" x14ac:dyDescent="0.25">
      <c r="B1720" s="1">
        <v>40893</v>
      </c>
      <c r="C1720" s="3">
        <v>1219.6600000000001</v>
      </c>
      <c r="D1720" s="2">
        <v>1.3945026777613379E-3</v>
      </c>
      <c r="E1720" s="2">
        <v>-8.1869243646839531E-3</v>
      </c>
      <c r="G1720" s="1">
        <v>40893</v>
      </c>
      <c r="H1720" s="3">
        <v>11866.39</v>
      </c>
      <c r="I1720" s="2">
        <f t="shared" si="211"/>
        <v>-8.8559830955516096E-5</v>
      </c>
      <c r="J1720" s="2">
        <f t="shared" si="212"/>
        <v>1.5229888959403092E-2</v>
      </c>
      <c r="L1720" s="1">
        <v>40893</v>
      </c>
      <c r="M1720" s="3">
        <v>2555.33</v>
      </c>
      <c r="N1720" s="2">
        <f t="shared" si="213"/>
        <v>2.4406194830670779E-3</v>
      </c>
      <c r="O1720" s="2">
        <f t="shared" si="214"/>
        <v>-1.0393236707501108E-2</v>
      </c>
      <c r="Q1720" s="1">
        <v>40840</v>
      </c>
      <c r="R1720" s="3">
        <v>18771.82</v>
      </c>
      <c r="S1720" s="2">
        <f t="shared" si="215"/>
        <v>1.7613760449352971E-2</v>
      </c>
      <c r="T1720" s="2">
        <f t="shared" si="216"/>
        <v>-9.7885510191292102E-2</v>
      </c>
      <c r="V1720" s="1">
        <v>40833</v>
      </c>
      <c r="W1720" s="3">
        <v>8879.6</v>
      </c>
      <c r="X1720" s="2">
        <f t="shared" si="217"/>
        <v>6.4866139625245353E-3</v>
      </c>
      <c r="Y1720" s="2">
        <f t="shared" si="218"/>
        <v>-2.9341631417143119E-2</v>
      </c>
    </row>
    <row r="1721" spans="2:25" hidden="1" x14ac:dyDescent="0.25">
      <c r="B1721" s="1">
        <v>40892</v>
      </c>
      <c r="C1721" s="3">
        <v>1215.75</v>
      </c>
      <c r="D1721" s="2">
        <v>1.4061623804456414E-3</v>
      </c>
      <c r="E1721" s="2">
        <v>-6.9035525787126796E-3</v>
      </c>
      <c r="G1721" s="1">
        <v>40892</v>
      </c>
      <c r="H1721" s="3">
        <v>11868.81</v>
      </c>
      <c r="I1721" s="2">
        <f t="shared" si="211"/>
        <v>1.6618564846673531E-3</v>
      </c>
      <c r="J1721" s="2">
        <f t="shared" si="212"/>
        <v>1.4596202861393452E-2</v>
      </c>
      <c r="L1721" s="1">
        <v>40892</v>
      </c>
      <c r="M1721" s="3">
        <v>2541.0100000000002</v>
      </c>
      <c r="N1721" s="2">
        <f t="shared" si="213"/>
        <v>2.9065123724185881E-4</v>
      </c>
      <c r="O1721" s="2">
        <f t="shared" si="214"/>
        <v>-1.4572712365036752E-2</v>
      </c>
      <c r="Q1721" s="1">
        <v>40837</v>
      </c>
      <c r="R1721" s="3">
        <v>18025.72</v>
      </c>
      <c r="S1721" s="2">
        <f t="shared" si="215"/>
        <v>1.0280614284025789E-3</v>
      </c>
      <c r="T1721" s="2">
        <f t="shared" si="216"/>
        <v>-0.11792897526899748</v>
      </c>
      <c r="V1721" s="1">
        <v>40830</v>
      </c>
      <c r="W1721" s="3">
        <v>8747.9599999999991</v>
      </c>
      <c r="X1721" s="2">
        <f t="shared" si="217"/>
        <v>-3.7217962400994758E-3</v>
      </c>
      <c r="Y1721" s="2">
        <f t="shared" si="218"/>
        <v>-3.9617811795595106E-2</v>
      </c>
    </row>
    <row r="1722" spans="2:25" hidden="1" x14ac:dyDescent="0.25">
      <c r="B1722" s="1">
        <v>40891</v>
      </c>
      <c r="C1722" s="3">
        <v>1211.82</v>
      </c>
      <c r="D1722" s="2">
        <v>-4.9566998169611777E-3</v>
      </c>
      <c r="E1722" s="2">
        <v>-1.0540090178772929E-2</v>
      </c>
      <c r="G1722" s="1">
        <v>40891</v>
      </c>
      <c r="H1722" s="3">
        <v>11823.48</v>
      </c>
      <c r="I1722" s="2">
        <f t="shared" si="211"/>
        <v>-4.8020797238331279E-3</v>
      </c>
      <c r="J1722" s="2">
        <f t="shared" si="212"/>
        <v>1.4753808393421365E-2</v>
      </c>
      <c r="L1722" s="1">
        <v>40891</v>
      </c>
      <c r="M1722" s="3">
        <v>2539.31</v>
      </c>
      <c r="N1722" s="2">
        <f t="shared" si="213"/>
        <v>-6.7810838458357021E-3</v>
      </c>
      <c r="O1722" s="2">
        <f t="shared" si="214"/>
        <v>-1.4398694432522396E-2</v>
      </c>
      <c r="Q1722" s="1">
        <v>40836</v>
      </c>
      <c r="R1722" s="3">
        <v>17983.099999999999</v>
      </c>
      <c r="S1722" s="2">
        <f t="shared" si="215"/>
        <v>-7.8052838031363288E-3</v>
      </c>
      <c r="T1722" s="2">
        <f t="shared" si="216"/>
        <v>-0.11724620458894348</v>
      </c>
      <c r="V1722" s="1">
        <v>40829</v>
      </c>
      <c r="W1722" s="3">
        <v>8823.25</v>
      </c>
      <c r="X1722" s="2">
        <f t="shared" si="217"/>
        <v>4.1718150951836515E-3</v>
      </c>
      <c r="Y1722" s="2">
        <f t="shared" si="218"/>
        <v>-2.7661405936779251E-2</v>
      </c>
    </row>
    <row r="1723" spans="2:25" hidden="1" x14ac:dyDescent="0.25">
      <c r="B1723" s="1">
        <v>40890</v>
      </c>
      <c r="C1723" s="3">
        <v>1225.73</v>
      </c>
      <c r="D1723" s="2">
        <v>-3.7887680270452377E-3</v>
      </c>
      <c r="E1723" s="2">
        <v>-5.1879488530132281E-3</v>
      </c>
      <c r="G1723" s="1">
        <v>40890</v>
      </c>
      <c r="H1723" s="3">
        <v>11954.94</v>
      </c>
      <c r="I1723" s="2">
        <f t="shared" si="211"/>
        <v>-2.4072860368779705E-3</v>
      </c>
      <c r="J1723" s="2">
        <f t="shared" si="212"/>
        <v>2.0249576514767349E-2</v>
      </c>
      <c r="L1723" s="1">
        <v>40890</v>
      </c>
      <c r="M1723" s="3">
        <v>2579.27</v>
      </c>
      <c r="N1723" s="2">
        <f t="shared" si="213"/>
        <v>-5.519593573568491E-3</v>
      </c>
      <c r="O1723" s="2">
        <f t="shared" si="214"/>
        <v>-9.7022479089005458E-3</v>
      </c>
      <c r="Q1723" s="1">
        <v>40835</v>
      </c>
      <c r="R1723" s="3">
        <v>18309.22</v>
      </c>
      <c r="S1723" s="2">
        <f t="shared" si="215"/>
        <v>5.5564586135910922E-3</v>
      </c>
      <c r="T1723" s="2">
        <f t="shared" si="216"/>
        <v>-0.11324476623774071</v>
      </c>
      <c r="V1723" s="1">
        <v>40828</v>
      </c>
      <c r="W1723" s="3">
        <v>8738.9</v>
      </c>
      <c r="X1723" s="2">
        <f t="shared" si="217"/>
        <v>-1.7250207495839959E-3</v>
      </c>
      <c r="Y1723" s="2">
        <f t="shared" si="218"/>
        <v>-3.1145916993440801E-2</v>
      </c>
    </row>
    <row r="1724" spans="2:25" hidden="1" x14ac:dyDescent="0.25">
      <c r="B1724" s="1">
        <v>40889</v>
      </c>
      <c r="C1724" s="3">
        <v>1236.47</v>
      </c>
      <c r="D1724" s="2">
        <v>-6.5258868989103479E-3</v>
      </c>
      <c r="E1724" s="2">
        <v>-1.3781738615126697E-3</v>
      </c>
      <c r="G1724" s="1">
        <v>40889</v>
      </c>
      <c r="H1724" s="3">
        <v>12021.39</v>
      </c>
      <c r="I1724" s="2">
        <f t="shared" si="211"/>
        <v>-5.8444710023999747E-3</v>
      </c>
      <c r="J1724" s="2">
        <f t="shared" si="212"/>
        <v>2.4191930363971076E-2</v>
      </c>
      <c r="L1724" s="1">
        <v>40889</v>
      </c>
      <c r="M1724" s="3">
        <v>2612.2600000000002</v>
      </c>
      <c r="N1724" s="2">
        <f t="shared" si="213"/>
        <v>-5.7129296593936745E-3</v>
      </c>
      <c r="O1724" s="2">
        <f t="shared" si="214"/>
        <v>-7.3255488954558591E-4</v>
      </c>
      <c r="Q1724" s="1">
        <v>40834</v>
      </c>
      <c r="R1724" s="3">
        <v>18076.46</v>
      </c>
      <c r="S1724" s="2">
        <f t="shared" si="215"/>
        <v>-1.8750336119062887E-2</v>
      </c>
      <c r="T1724" s="2">
        <f t="shared" si="216"/>
        <v>-0.11338823232765663</v>
      </c>
      <c r="V1724" s="1">
        <v>40827</v>
      </c>
      <c r="W1724" s="3">
        <v>8773.68</v>
      </c>
      <c r="X1724" s="2">
        <f t="shared" si="217"/>
        <v>8.3996255096127383E-3</v>
      </c>
      <c r="Y1724" s="2">
        <f t="shared" si="218"/>
        <v>-3.8586093229757645E-2</v>
      </c>
    </row>
    <row r="1725" spans="2:25" hidden="1" x14ac:dyDescent="0.25">
      <c r="B1725" s="1">
        <v>40886</v>
      </c>
      <c r="C1725" s="3">
        <v>1255.19</v>
      </c>
      <c r="D1725" s="2">
        <v>7.2711492228129827E-3</v>
      </c>
      <c r="E1725" s="2">
        <v>7.7463940069548735E-3</v>
      </c>
      <c r="G1725" s="1">
        <v>40886</v>
      </c>
      <c r="H1725" s="3">
        <v>12184.26</v>
      </c>
      <c r="I1725" s="2">
        <f t="shared" si="211"/>
        <v>6.701159545757434E-3</v>
      </c>
      <c r="J1725" s="2">
        <f t="shared" si="212"/>
        <v>2.9943976100752317E-2</v>
      </c>
      <c r="L1725" s="1">
        <v>40886</v>
      </c>
      <c r="M1725" s="3">
        <v>2646.85</v>
      </c>
      <c r="N1725" s="2">
        <f t="shared" si="213"/>
        <v>8.3610749490818734E-3</v>
      </c>
      <c r="O1725" s="2">
        <f t="shared" si="214"/>
        <v>6.2286181319113317E-3</v>
      </c>
      <c r="Q1725" s="1">
        <v>40833</v>
      </c>
      <c r="R1725" s="3">
        <v>18873.990000000002</v>
      </c>
      <c r="S1725" s="2">
        <f t="shared" si="215"/>
        <v>8.6499733146907388E-3</v>
      </c>
      <c r="T1725" s="2">
        <f t="shared" si="216"/>
        <v>-9.9939393760148612E-2</v>
      </c>
      <c r="V1725" s="1">
        <v>40823</v>
      </c>
      <c r="W1725" s="3">
        <v>8605.6200000000008</v>
      </c>
      <c r="X1725" s="2">
        <f t="shared" si="217"/>
        <v>4.2396158512491922E-3</v>
      </c>
      <c r="Y1725" s="2">
        <f t="shared" si="218"/>
        <v>-5.130894005136185E-2</v>
      </c>
    </row>
    <row r="1726" spans="2:25" hidden="1" x14ac:dyDescent="0.25">
      <c r="B1726" s="1">
        <v>40885</v>
      </c>
      <c r="C1726" s="3">
        <v>1234.3499999999999</v>
      </c>
      <c r="D1726" s="2">
        <v>-9.2802092277833956E-3</v>
      </c>
      <c r="E1726" s="2">
        <v>2.1409410620472288E-3</v>
      </c>
      <c r="G1726" s="1">
        <v>40885</v>
      </c>
      <c r="H1726" s="3">
        <v>11997.7</v>
      </c>
      <c r="I1726" s="2">
        <f t="shared" si="211"/>
        <v>-7.132592745668043E-3</v>
      </c>
      <c r="J1726" s="2">
        <f t="shared" si="212"/>
        <v>2.375178143047561E-2</v>
      </c>
      <c r="L1726" s="1">
        <v>40885</v>
      </c>
      <c r="M1726" s="3">
        <v>2596.38</v>
      </c>
      <c r="N1726" s="2">
        <f t="shared" si="213"/>
        <v>-8.7481306263714198E-3</v>
      </c>
      <c r="O1726" s="2">
        <f t="shared" si="214"/>
        <v>-3.5279474066080506E-4</v>
      </c>
      <c r="Q1726" s="1">
        <v>40830</v>
      </c>
      <c r="R1726" s="3">
        <v>18501.79</v>
      </c>
      <c r="S1726" s="2">
        <f t="shared" si="215"/>
        <v>-5.9683852315546015E-3</v>
      </c>
      <c r="T1726" s="2">
        <f t="shared" si="216"/>
        <v>-0.11031414870739717</v>
      </c>
      <c r="V1726" s="1">
        <v>40822</v>
      </c>
      <c r="W1726" s="3">
        <v>8522.02</v>
      </c>
      <c r="X1726" s="2">
        <f t="shared" si="217"/>
        <v>7.1441190685299361E-3</v>
      </c>
      <c r="Y1726" s="2">
        <f t="shared" si="218"/>
        <v>-5.5845314157263778E-2</v>
      </c>
    </row>
    <row r="1727" spans="2:25" hidden="1" x14ac:dyDescent="0.25">
      <c r="B1727" s="1">
        <v>40884</v>
      </c>
      <c r="C1727" s="3">
        <v>1261.01</v>
      </c>
      <c r="D1727" s="2">
        <v>8.7566351608351798E-4</v>
      </c>
      <c r="E1727" s="2">
        <v>1.3025825796462687E-2</v>
      </c>
      <c r="G1727" s="1">
        <v>40884</v>
      </c>
      <c r="H1727" s="3">
        <v>12196.37</v>
      </c>
      <c r="I1727" s="2">
        <f t="shared" si="211"/>
        <v>1.6496663577239574E-3</v>
      </c>
      <c r="J1727" s="2">
        <f t="shared" si="212"/>
        <v>3.076854370938286E-2</v>
      </c>
      <c r="L1727" s="1">
        <v>40884</v>
      </c>
      <c r="M1727" s="3">
        <v>2649.21</v>
      </c>
      <c r="N1727" s="2">
        <f t="shared" si="213"/>
        <v>-5.7372963494231432E-5</v>
      </c>
      <c r="O1727" s="2">
        <f t="shared" si="214"/>
        <v>8.9924123902053298E-3</v>
      </c>
      <c r="Q1727" s="1">
        <v>40829</v>
      </c>
      <c r="R1727" s="3">
        <v>18757.810000000001</v>
      </c>
      <c r="S1727" s="2">
        <f t="shared" si="215"/>
        <v>1.0032462026376955E-2</v>
      </c>
      <c r="T1727" s="2">
        <f t="shared" si="216"/>
        <v>-9.7103110135045273E-2</v>
      </c>
      <c r="V1727" s="1">
        <v>40821</v>
      </c>
      <c r="W1727" s="3">
        <v>8382.98</v>
      </c>
      <c r="X1727" s="2">
        <f t="shared" si="217"/>
        <v>-3.772707348993945E-3</v>
      </c>
      <c r="Y1727" s="2">
        <f t="shared" si="218"/>
        <v>-5.518194690540075E-2</v>
      </c>
    </row>
    <row r="1728" spans="2:25" hidden="1" x14ac:dyDescent="0.25">
      <c r="B1728" s="1">
        <v>40883</v>
      </c>
      <c r="C1728" s="3">
        <v>1258.47</v>
      </c>
      <c r="D1728" s="2">
        <v>4.7995022264252658E-4</v>
      </c>
      <c r="E1728" s="2">
        <v>1.2373799441033397E-2</v>
      </c>
      <c r="G1728" s="1">
        <v>40883</v>
      </c>
      <c r="H1728" s="3">
        <v>12150.13</v>
      </c>
      <c r="I1728" s="2">
        <f t="shared" si="211"/>
        <v>1.8734472199672201E-3</v>
      </c>
      <c r="J1728" s="2">
        <f t="shared" si="212"/>
        <v>2.8358909360126305E-2</v>
      </c>
      <c r="L1728" s="1">
        <v>40883</v>
      </c>
      <c r="M1728" s="3">
        <v>2649.56</v>
      </c>
      <c r="N1728" s="2">
        <f t="shared" si="213"/>
        <v>-1.0150667682960078E-3</v>
      </c>
      <c r="O1728" s="2">
        <f t="shared" si="214"/>
        <v>9.6292489218578661E-3</v>
      </c>
      <c r="Q1728" s="1">
        <v>40828</v>
      </c>
      <c r="R1728" s="3">
        <v>18329.46</v>
      </c>
      <c r="S1728" s="2">
        <f t="shared" si="215"/>
        <v>4.4743228394547429E-3</v>
      </c>
      <c r="T1728" s="2">
        <f t="shared" si="216"/>
        <v>-0.10087009149134862</v>
      </c>
      <c r="V1728" s="1">
        <v>40820</v>
      </c>
      <c r="W1728" s="3">
        <v>8456.1200000000008</v>
      </c>
      <c r="X1728" s="2">
        <f t="shared" si="217"/>
        <v>-4.5653247076234129E-3</v>
      </c>
      <c r="Y1728" s="2">
        <f t="shared" si="218"/>
        <v>-4.5080776285603433E-2</v>
      </c>
    </row>
    <row r="1729" spans="2:25" hidden="1" x14ac:dyDescent="0.25">
      <c r="B1729" s="1">
        <v>40882</v>
      </c>
      <c r="C1729" s="3">
        <v>1257.08</v>
      </c>
      <c r="D1729" s="2">
        <v>4.4447963438553617E-3</v>
      </c>
      <c r="E1729" s="2">
        <v>1.1329652911177922E-2</v>
      </c>
      <c r="G1729" s="1">
        <v>40882</v>
      </c>
      <c r="H1729" s="3">
        <v>12097.83</v>
      </c>
      <c r="I1729" s="2">
        <f t="shared" si="211"/>
        <v>2.82396627396439E-3</v>
      </c>
      <c r="J1729" s="2">
        <f t="shared" si="212"/>
        <v>2.7237021201631656E-2</v>
      </c>
      <c r="L1729" s="1">
        <v>40882</v>
      </c>
      <c r="M1729" s="3">
        <v>2655.76</v>
      </c>
      <c r="N1729" s="2">
        <f t="shared" si="213"/>
        <v>4.7403251827981916E-3</v>
      </c>
      <c r="O1729" s="2">
        <f t="shared" si="214"/>
        <v>1.2678548544009675E-2</v>
      </c>
      <c r="Q1729" s="1">
        <v>40827</v>
      </c>
      <c r="R1729" s="3">
        <v>18141.59</v>
      </c>
      <c r="S1729" s="2">
        <f t="shared" si="215"/>
        <v>1.0430793339046973E-2</v>
      </c>
      <c r="T1729" s="2">
        <f t="shared" si="216"/>
        <v>-0.10694945587666627</v>
      </c>
      <c r="V1729" s="1">
        <v>40819</v>
      </c>
      <c r="W1729" s="3">
        <v>8545.48</v>
      </c>
      <c r="X1729" s="2">
        <f t="shared" si="217"/>
        <v>-7.797266777394847E-3</v>
      </c>
      <c r="Y1729" s="2">
        <f t="shared" si="218"/>
        <v>-4.1586780074741612E-2</v>
      </c>
    </row>
    <row r="1730" spans="2:25" hidden="1" x14ac:dyDescent="0.25">
      <c r="B1730" s="1">
        <v>40879</v>
      </c>
      <c r="C1730" s="3">
        <v>1244.28</v>
      </c>
      <c r="D1730" s="2">
        <v>-1.0469720691558207E-4</v>
      </c>
      <c r="E1730" s="2">
        <v>8.0139830883453889E-3</v>
      </c>
      <c r="G1730" s="1">
        <v>40879</v>
      </c>
      <c r="H1730" s="3">
        <v>12019.42</v>
      </c>
      <c r="I1730" s="2">
        <f t="shared" si="211"/>
        <v>-2.2040407248748781E-5</v>
      </c>
      <c r="J1730" s="2">
        <f t="shared" si="212"/>
        <v>2.8507915186792038E-2</v>
      </c>
      <c r="L1730" s="1">
        <v>40879</v>
      </c>
      <c r="M1730" s="3">
        <v>2626.93</v>
      </c>
      <c r="N1730" s="2">
        <f t="shared" si="213"/>
        <v>1.2070326598811803E-4</v>
      </c>
      <c r="O1730" s="2">
        <f t="shared" si="214"/>
        <v>1.3005408270328415E-2</v>
      </c>
      <c r="Q1730" s="1">
        <v>40826</v>
      </c>
      <c r="R1730" s="3">
        <v>17711.060000000001</v>
      </c>
      <c r="S1730" s="2">
        <f t="shared" si="215"/>
        <v>9.9321767638698178E-5</v>
      </c>
      <c r="T1730" s="2">
        <f t="shared" si="216"/>
        <v>-0.11242798677385989</v>
      </c>
      <c r="V1730" s="1">
        <v>40816</v>
      </c>
      <c r="W1730" s="3">
        <v>8700.2900000000009</v>
      </c>
      <c r="X1730" s="2">
        <f t="shared" si="217"/>
        <v>-4.6919672923443187E-5</v>
      </c>
      <c r="Y1730" s="2">
        <f t="shared" si="218"/>
        <v>-3.2175733830792377E-2</v>
      </c>
    </row>
    <row r="1731" spans="2:25" hidden="1" x14ac:dyDescent="0.25">
      <c r="B1731" s="1">
        <v>40878</v>
      </c>
      <c r="C1731" s="3">
        <v>1244.58</v>
      </c>
      <c r="D1731" s="2">
        <v>-8.2970466563838177E-4</v>
      </c>
      <c r="E1731" s="2">
        <v>1.3650302853651158E-2</v>
      </c>
      <c r="G1731" s="1">
        <v>40878</v>
      </c>
      <c r="H1731" s="3">
        <v>12020.03</v>
      </c>
      <c r="I1731" s="2">
        <f t="shared" si="211"/>
        <v>-9.2577012513049225E-4</v>
      </c>
      <c r="J1731" s="2">
        <f t="shared" si="212"/>
        <v>3.8275253924742979E-2</v>
      </c>
      <c r="L1731" s="1">
        <v>40878</v>
      </c>
      <c r="M1731" s="3">
        <v>2626.2</v>
      </c>
      <c r="N1731" s="2">
        <f t="shared" si="213"/>
        <v>9.7015050767041496E-4</v>
      </c>
      <c r="O1731" s="2">
        <f t="shared" si="214"/>
        <v>2.1695377717405581E-2</v>
      </c>
      <c r="Q1731" s="1">
        <v>40823</v>
      </c>
      <c r="R1731" s="3">
        <v>17707.009999999998</v>
      </c>
      <c r="S1731" s="2">
        <f t="shared" si="215"/>
        <v>1.3317271367063123E-2</v>
      </c>
      <c r="T1731" s="2">
        <f t="shared" si="216"/>
        <v>-0.11139277948333257</v>
      </c>
      <c r="V1731" s="1">
        <v>40815</v>
      </c>
      <c r="W1731" s="3">
        <v>8701.23</v>
      </c>
      <c r="X1731" s="2">
        <f t="shared" si="217"/>
        <v>4.2926005546017193E-3</v>
      </c>
      <c r="Y1731" s="2">
        <f t="shared" si="218"/>
        <v>-4.0849077288026586E-2</v>
      </c>
    </row>
    <row r="1732" spans="2:25" hidden="1" x14ac:dyDescent="0.25">
      <c r="B1732" s="1">
        <v>40877</v>
      </c>
      <c r="C1732" s="3">
        <v>1246.96</v>
      </c>
      <c r="D1732" s="2">
        <v>1.841557159681028E-2</v>
      </c>
      <c r="E1732" s="2">
        <v>2.376813685815236E-2</v>
      </c>
      <c r="G1732" s="1">
        <v>40877</v>
      </c>
      <c r="H1732" s="3">
        <v>12045.68</v>
      </c>
      <c r="I1732" s="2">
        <f t="shared" ref="I1732:I1795" si="219">LOG(H1732/H1733)</f>
        <v>1.8037694011029243E-2</v>
      </c>
      <c r="J1732" s="2">
        <f t="shared" ref="J1732:J1795" si="220">SUM(I1732:I1985)</f>
        <v>3.7371191080201059E-2</v>
      </c>
      <c r="L1732" s="1">
        <v>40877</v>
      </c>
      <c r="M1732" s="3">
        <v>2620.34</v>
      </c>
      <c r="N1732" s="2">
        <f t="shared" ref="N1732:N1795" si="221">LOG(M1732/M1733)</f>
        <v>1.773159835696184E-2</v>
      </c>
      <c r="O1732" s="2">
        <f t="shared" ref="O1732:O1795" si="222">SUM(N1732:N1985)</f>
        <v>1.6058426163550174E-2</v>
      </c>
      <c r="Q1732" s="1">
        <v>40822</v>
      </c>
      <c r="R1732" s="3">
        <v>17172.28</v>
      </c>
      <c r="S1732" s="2">
        <f t="shared" ref="S1732:S1795" si="223">LOG(R1732/R1733)</f>
        <v>2.3967379962962176E-2</v>
      </c>
      <c r="T1732" s="2">
        <f t="shared" ref="T1732:T1795" si="224">SUM(S1732:S1979)</f>
        <v>-0.12463584123839237</v>
      </c>
      <c r="V1732" s="1">
        <v>40814</v>
      </c>
      <c r="W1732" s="3">
        <v>8615.65</v>
      </c>
      <c r="X1732" s="2">
        <f t="shared" ref="X1732:X1795" si="225">LOG(W1732/W1733)</f>
        <v>2.874185673880659E-4</v>
      </c>
      <c r="Y1732" s="2">
        <f t="shared" ref="Y1732:Y1795" si="226">SUM(X1732:X1976)</f>
        <v>-4.2241681557768175E-2</v>
      </c>
    </row>
    <row r="1733" spans="2:25" hidden="1" x14ac:dyDescent="0.25">
      <c r="B1733" s="1">
        <v>40876</v>
      </c>
      <c r="C1733" s="3">
        <v>1195.19</v>
      </c>
      <c r="D1733" s="2">
        <v>9.6035405816612693E-4</v>
      </c>
      <c r="E1733" s="2">
        <v>2.7082552780569175E-3</v>
      </c>
      <c r="G1733" s="1">
        <v>40876</v>
      </c>
      <c r="H1733" s="3">
        <v>11555.63</v>
      </c>
      <c r="I1733" s="2">
        <f t="shared" si="219"/>
        <v>1.2276889308612034E-3</v>
      </c>
      <c r="J1733" s="2">
        <f t="shared" si="220"/>
        <v>1.7783766803301088E-2</v>
      </c>
      <c r="L1733" s="1">
        <v>40876</v>
      </c>
      <c r="M1733" s="3">
        <v>2515.5100000000002</v>
      </c>
      <c r="N1733" s="2">
        <f t="shared" si="221"/>
        <v>-2.0376228305802016E-3</v>
      </c>
      <c r="O1733" s="2">
        <f t="shared" si="222"/>
        <v>-3.2765284927848862E-3</v>
      </c>
      <c r="Q1733" s="1">
        <v>40820</v>
      </c>
      <c r="R1733" s="3">
        <v>16250.27</v>
      </c>
      <c r="S1733" s="2">
        <f t="shared" si="223"/>
        <v>-1.502091995554959E-2</v>
      </c>
      <c r="T1733" s="2">
        <f t="shared" si="224"/>
        <v>-0.14399934392622543</v>
      </c>
      <c r="V1733" s="1">
        <v>40813</v>
      </c>
      <c r="W1733" s="3">
        <v>8609.9500000000007</v>
      </c>
      <c r="X1733" s="2">
        <f t="shared" si="225"/>
        <v>1.2060930815627495E-2</v>
      </c>
      <c r="Y1733" s="2">
        <f t="shared" si="226"/>
        <v>-4.7412630889235655E-2</v>
      </c>
    </row>
    <row r="1734" spans="2:25" hidden="1" x14ac:dyDescent="0.25">
      <c r="B1734" s="1">
        <v>40875</v>
      </c>
      <c r="C1734" s="3">
        <v>1192.55</v>
      </c>
      <c r="D1734" s="2">
        <v>1.2516834278732226E-2</v>
      </c>
      <c r="E1734" s="2">
        <v>1.1486625793943562E-3</v>
      </c>
      <c r="G1734" s="1">
        <v>40875</v>
      </c>
      <c r="H1734" s="3">
        <v>11523.01</v>
      </c>
      <c r="I1734" s="2">
        <f t="shared" si="219"/>
        <v>1.1117350556078938E-2</v>
      </c>
      <c r="J1734" s="2">
        <f t="shared" si="220"/>
        <v>1.2841430854337156E-2</v>
      </c>
      <c r="L1734" s="1">
        <v>40875</v>
      </c>
      <c r="M1734" s="3">
        <v>2527.34</v>
      </c>
      <c r="N1734" s="2">
        <f t="shared" si="221"/>
        <v>1.500516354431428E-2</v>
      </c>
      <c r="O1734" s="2">
        <f t="shared" si="222"/>
        <v>-2.7031823739347505E-3</v>
      </c>
      <c r="Q1734" s="1">
        <v>40819</v>
      </c>
      <c r="R1734" s="3">
        <v>16822.150000000001</v>
      </c>
      <c r="S1734" s="2">
        <f t="shared" si="223"/>
        <v>-1.9443836742568808E-2</v>
      </c>
      <c r="T1734" s="2">
        <f t="shared" si="224"/>
        <v>-0.1285853712108648</v>
      </c>
      <c r="V1734" s="1">
        <v>40812</v>
      </c>
      <c r="W1734" s="3">
        <v>8374.1299999999992</v>
      </c>
      <c r="X1734" s="2">
        <f t="shared" si="225"/>
        <v>-9.5472570689727823E-3</v>
      </c>
      <c r="Y1734" s="2">
        <f t="shared" si="226"/>
        <v>-5.3486859905541306E-2</v>
      </c>
    </row>
    <row r="1735" spans="2:25" hidden="1" x14ac:dyDescent="0.25">
      <c r="B1735" s="1">
        <v>40872</v>
      </c>
      <c r="C1735" s="3">
        <v>1158.67</v>
      </c>
      <c r="D1735" s="2">
        <v>-1.1678715427813631E-3</v>
      </c>
      <c r="E1735" s="2">
        <v>-1.4623917750364042E-2</v>
      </c>
      <c r="G1735" s="1">
        <v>40872</v>
      </c>
      <c r="H1735" s="3">
        <v>11231.78</v>
      </c>
      <c r="I1735" s="2">
        <f t="shared" si="219"/>
        <v>-9.9529632025848326E-4</v>
      </c>
      <c r="J1735" s="2">
        <f t="shared" si="220"/>
        <v>7.6223362243263738E-3</v>
      </c>
      <c r="L1735" s="1">
        <v>40872</v>
      </c>
      <c r="M1735" s="3">
        <v>2441.5100000000002</v>
      </c>
      <c r="N1735" s="2">
        <f t="shared" si="221"/>
        <v>-3.2907228531294142E-3</v>
      </c>
      <c r="O1735" s="2">
        <f t="shared" si="222"/>
        <v>-9.4033391575785007E-3</v>
      </c>
      <c r="Q1735" s="1">
        <v>40816</v>
      </c>
      <c r="R1735" s="3">
        <v>17592.41</v>
      </c>
      <c r="S1735" s="2">
        <f t="shared" si="223"/>
        <v>-1.0213935063415629E-2</v>
      </c>
      <c r="T1735" s="2">
        <f t="shared" si="224"/>
        <v>-0.10411091605773796</v>
      </c>
      <c r="V1735" s="1">
        <v>40808</v>
      </c>
      <c r="W1735" s="3">
        <v>8560.26</v>
      </c>
      <c r="X1735" s="2">
        <f t="shared" si="225"/>
        <v>-9.0821140604606353E-3</v>
      </c>
      <c r="Y1735" s="2">
        <f t="shared" si="226"/>
        <v>-4.8257948564435812E-2</v>
      </c>
    </row>
    <row r="1736" spans="2:25" hidden="1" x14ac:dyDescent="0.25">
      <c r="B1736" s="1">
        <v>40870</v>
      </c>
      <c r="C1736" s="3">
        <v>1161.79</v>
      </c>
      <c r="D1736" s="2">
        <v>-9.7034291021332736E-3</v>
      </c>
      <c r="E1736" s="2">
        <v>-7.0229639318923343E-3</v>
      </c>
      <c r="G1736" s="1">
        <v>40870</v>
      </c>
      <c r="H1736" s="3">
        <v>11257.55</v>
      </c>
      <c r="I1736" s="2">
        <f t="shared" si="219"/>
        <v>-9.0167284800394092E-3</v>
      </c>
      <c r="J1736" s="2">
        <f t="shared" si="220"/>
        <v>3.0572453329883748E-3</v>
      </c>
      <c r="L1736" s="1">
        <v>40870</v>
      </c>
      <c r="M1736" s="3">
        <v>2460.08</v>
      </c>
      <c r="N1736" s="2">
        <f t="shared" si="221"/>
        <v>-1.0671848527662424E-2</v>
      </c>
      <c r="O1736" s="2">
        <f t="shared" si="222"/>
        <v>-1.2517901506393224E-2</v>
      </c>
      <c r="Q1736" s="1">
        <v>40814</v>
      </c>
      <c r="R1736" s="3">
        <v>18011.060000000001</v>
      </c>
      <c r="S1736" s="2">
        <f t="shared" si="223"/>
        <v>-2.8717058660430823E-3</v>
      </c>
      <c r="T1736" s="2">
        <f t="shared" si="224"/>
        <v>-9.4294999160208295E-2</v>
      </c>
      <c r="V1736" s="1">
        <v>40807</v>
      </c>
      <c r="W1736" s="3">
        <v>8741.16</v>
      </c>
      <c r="X1736" s="2">
        <f t="shared" si="225"/>
        <v>9.9083171065118196E-4</v>
      </c>
      <c r="Y1736" s="2">
        <f t="shared" si="226"/>
        <v>-4.0797607134257258E-2</v>
      </c>
    </row>
    <row r="1737" spans="2:25" hidden="1" x14ac:dyDescent="0.25">
      <c r="B1737" s="1">
        <v>40869</v>
      </c>
      <c r="C1737" s="3">
        <v>1188.04</v>
      </c>
      <c r="D1737" s="2">
        <v>-1.8020997882913874E-3</v>
      </c>
      <c r="E1737" s="2">
        <v>-3.5677484688929131E-3</v>
      </c>
      <c r="G1737" s="1">
        <v>40869</v>
      </c>
      <c r="H1737" s="3">
        <v>11493.72</v>
      </c>
      <c r="I1737" s="2">
        <f t="shared" si="219"/>
        <v>-2.0202120523765874E-3</v>
      </c>
      <c r="J1737" s="2">
        <f t="shared" si="220"/>
        <v>1.1104956323438891E-2</v>
      </c>
      <c r="L1737" s="1">
        <v>40869</v>
      </c>
      <c r="M1737" s="3">
        <v>2521.2800000000002</v>
      </c>
      <c r="N1737" s="2">
        <f t="shared" si="221"/>
        <v>-3.2026983199187929E-4</v>
      </c>
      <c r="O1737" s="2">
        <f t="shared" si="222"/>
        <v>5.4465640460649601E-4</v>
      </c>
      <c r="Q1737" s="1">
        <v>40813</v>
      </c>
      <c r="R1737" s="3">
        <v>18130.55</v>
      </c>
      <c r="S1737" s="2">
        <f t="shared" si="223"/>
        <v>1.766709045948232E-2</v>
      </c>
      <c r="T1737" s="2">
        <f t="shared" si="224"/>
        <v>-8.6176781602925606E-2</v>
      </c>
      <c r="V1737" s="1">
        <v>40806</v>
      </c>
      <c r="W1737" s="3">
        <v>8721.24</v>
      </c>
      <c r="X1737" s="2">
        <f t="shared" si="225"/>
        <v>-7.0593485500121348E-3</v>
      </c>
      <c r="Y1737" s="2">
        <f t="shared" si="226"/>
        <v>-4.2871679821733469E-2</v>
      </c>
    </row>
    <row r="1738" spans="2:25" hidden="1" x14ac:dyDescent="0.25">
      <c r="B1738" s="1">
        <v>40868</v>
      </c>
      <c r="C1738" s="3">
        <v>1192.98</v>
      </c>
      <c r="D1738" s="2">
        <v>-8.1753915228905041E-3</v>
      </c>
      <c r="E1738" s="2">
        <v>-2.4503558973414264E-3</v>
      </c>
      <c r="G1738" s="1">
        <v>40868</v>
      </c>
      <c r="H1738" s="3">
        <v>11547.31</v>
      </c>
      <c r="I1738" s="2">
        <f t="shared" si="219"/>
        <v>-9.2598295005483465E-3</v>
      </c>
      <c r="J1738" s="2">
        <f t="shared" si="220"/>
        <v>1.3991243990457125E-2</v>
      </c>
      <c r="L1738" s="1">
        <v>40868</v>
      </c>
      <c r="M1738" s="3">
        <v>2523.14</v>
      </c>
      <c r="N1738" s="2">
        <f t="shared" si="221"/>
        <v>-8.4140348032954292E-3</v>
      </c>
      <c r="O1738" s="2">
        <f t="shared" si="222"/>
        <v>1.5069806216512346E-3</v>
      </c>
      <c r="Q1738" s="1">
        <v>40812</v>
      </c>
      <c r="R1738" s="3">
        <v>17407.8</v>
      </c>
      <c r="S1738" s="2">
        <f t="shared" si="223"/>
        <v>-6.4639038208862505E-3</v>
      </c>
      <c r="T1738" s="2">
        <f t="shared" si="224"/>
        <v>-0.10835560986326179</v>
      </c>
      <c r="V1738" s="1">
        <v>40802</v>
      </c>
      <c r="W1738" s="3">
        <v>8864.16</v>
      </c>
      <c r="X1738" s="2">
        <f t="shared" si="225"/>
        <v>9.6755973073199796E-3</v>
      </c>
      <c r="Y1738" s="2">
        <f t="shared" si="226"/>
        <v>-3.052009620398656E-2</v>
      </c>
    </row>
    <row r="1739" spans="2:25" hidden="1" x14ac:dyDescent="0.25">
      <c r="B1739" s="1">
        <v>40865</v>
      </c>
      <c r="C1739" s="3">
        <v>1215.6500000000001</v>
      </c>
      <c r="D1739" s="2">
        <v>-1.7144754379170275E-4</v>
      </c>
      <c r="E1739" s="2">
        <v>6.8268925063878095E-3</v>
      </c>
      <c r="G1739" s="1">
        <v>40865</v>
      </c>
      <c r="H1739" s="3">
        <v>11796.16</v>
      </c>
      <c r="I1739" s="2">
        <f t="shared" si="219"/>
        <v>9.37256715777993E-4</v>
      </c>
      <c r="J1739" s="2">
        <f t="shared" si="220"/>
        <v>3.0036968024623044E-2</v>
      </c>
      <c r="L1739" s="1">
        <v>40865</v>
      </c>
      <c r="M1739" s="3">
        <v>2572.5</v>
      </c>
      <c r="N1739" s="2">
        <f t="shared" si="221"/>
        <v>-2.6072104504419632E-3</v>
      </c>
      <c r="O1739" s="2">
        <f t="shared" si="222"/>
        <v>1.6602989073445984E-2</v>
      </c>
      <c r="Q1739" s="1">
        <v>40809</v>
      </c>
      <c r="R1739" s="3">
        <v>17668.830000000002</v>
      </c>
      <c r="S1739" s="2">
        <f t="shared" si="223"/>
        <v>-5.9350760551392196E-3</v>
      </c>
      <c r="T1739" s="2">
        <f t="shared" si="224"/>
        <v>-9.7566139142017741E-2</v>
      </c>
      <c r="V1739" s="1">
        <v>40801</v>
      </c>
      <c r="W1739" s="3">
        <v>8668.86</v>
      </c>
      <c r="X1739" s="2">
        <f t="shared" si="225"/>
        <v>7.5952927569251528E-3</v>
      </c>
      <c r="Y1739" s="2">
        <f t="shared" si="226"/>
        <v>-4.0518000829055378E-2</v>
      </c>
    </row>
    <row r="1740" spans="2:25" hidden="1" x14ac:dyDescent="0.25">
      <c r="B1740" s="1">
        <v>40864</v>
      </c>
      <c r="C1740" s="3">
        <v>1216.1300000000001</v>
      </c>
      <c r="D1740" s="2">
        <v>-7.3580986957549055E-3</v>
      </c>
      <c r="E1740" s="2">
        <v>1.3617250053858422E-2</v>
      </c>
      <c r="G1740" s="1">
        <v>40864</v>
      </c>
      <c r="H1740" s="3">
        <v>11770.73</v>
      </c>
      <c r="I1740" s="2">
        <f t="shared" si="219"/>
        <v>-4.947524552011767E-3</v>
      </c>
      <c r="J1740" s="2">
        <f t="shared" si="220"/>
        <v>2.8483891424301376E-2</v>
      </c>
      <c r="L1740" s="1">
        <v>40864</v>
      </c>
      <c r="M1740" s="3">
        <v>2587.9899999999998</v>
      </c>
      <c r="N1740" s="2">
        <f t="shared" si="221"/>
        <v>-8.57717110620013E-3</v>
      </c>
      <c r="O1740" s="2">
        <f t="shared" si="222"/>
        <v>2.0293773972532521E-2</v>
      </c>
      <c r="Q1740" s="1">
        <v>40808</v>
      </c>
      <c r="R1740" s="3">
        <v>17911.95</v>
      </c>
      <c r="S1740" s="2">
        <f t="shared" si="223"/>
        <v>-2.1572968005321908E-2</v>
      </c>
      <c r="T1740" s="2">
        <f t="shared" si="224"/>
        <v>-9.0220619593407367E-2</v>
      </c>
      <c r="V1740" s="1">
        <v>40800</v>
      </c>
      <c r="W1740" s="3">
        <v>8518.57</v>
      </c>
      <c r="X1740" s="2">
        <f t="shared" si="225"/>
        <v>-4.9667159744758846E-3</v>
      </c>
      <c r="Y1740" s="2">
        <f t="shared" si="226"/>
        <v>-3.808402900995729E-2</v>
      </c>
    </row>
    <row r="1741" spans="2:25" hidden="1" x14ac:dyDescent="0.25">
      <c r="B1741" s="1">
        <v>40863</v>
      </c>
      <c r="C1741" s="3">
        <v>1236.9100000000001</v>
      </c>
      <c r="D1741" s="2">
        <v>-7.2769425295586294E-3</v>
      </c>
      <c r="E1741" s="2">
        <v>2.106748014162161E-2</v>
      </c>
      <c r="G1741" s="1">
        <v>40863</v>
      </c>
      <c r="H1741" s="3">
        <v>11905.59</v>
      </c>
      <c r="I1741" s="2">
        <f t="shared" si="219"/>
        <v>-6.8966003435010073E-3</v>
      </c>
      <c r="J1741" s="2">
        <f t="shared" si="220"/>
        <v>2.6456517161574843E-2</v>
      </c>
      <c r="L1741" s="1">
        <v>40863</v>
      </c>
      <c r="M1741" s="3">
        <v>2639.61</v>
      </c>
      <c r="N1741" s="2">
        <f t="shared" si="221"/>
        <v>-7.5985797759760398E-3</v>
      </c>
      <c r="O1741" s="2">
        <f t="shared" si="222"/>
        <v>2.1205587824718472E-2</v>
      </c>
      <c r="Q1741" s="1">
        <v>40807</v>
      </c>
      <c r="R1741" s="3">
        <v>18824.169999999998</v>
      </c>
      <c r="S1741" s="2">
        <f t="shared" si="223"/>
        <v>-4.3759255347235182E-3</v>
      </c>
      <c r="T1741" s="2">
        <f t="shared" si="224"/>
        <v>-6.775796984351852E-2</v>
      </c>
      <c r="V1741" s="1">
        <v>40799</v>
      </c>
      <c r="W1741" s="3">
        <v>8616.5499999999993</v>
      </c>
      <c r="X1741" s="2">
        <f t="shared" si="225"/>
        <v>4.0957961176745208E-3</v>
      </c>
      <c r="Y1741" s="2">
        <f t="shared" si="226"/>
        <v>-3.4167300179066745E-2</v>
      </c>
    </row>
    <row r="1742" spans="2:25" hidden="1" x14ac:dyDescent="0.25">
      <c r="B1742" s="1">
        <v>40862</v>
      </c>
      <c r="C1742" s="3">
        <v>1257.81</v>
      </c>
      <c r="D1742" s="2">
        <v>2.0870347472290141E-3</v>
      </c>
      <c r="E1742" s="2">
        <v>2.1248863658939587E-2</v>
      </c>
      <c r="G1742" s="1">
        <v>40862</v>
      </c>
      <c r="H1742" s="3">
        <v>12096.16</v>
      </c>
      <c r="I1742" s="2">
        <f t="shared" si="219"/>
        <v>6.172605788519062E-4</v>
      </c>
      <c r="J1742" s="2">
        <f t="shared" si="220"/>
        <v>3.3717315528618043E-2</v>
      </c>
      <c r="L1742" s="1">
        <v>40862</v>
      </c>
      <c r="M1742" s="3">
        <v>2686.2</v>
      </c>
      <c r="N1742" s="2">
        <f t="shared" si="221"/>
        <v>4.7108321969783736E-3</v>
      </c>
      <c r="O1742" s="2">
        <f t="shared" si="222"/>
        <v>2.8046400552704406E-2</v>
      </c>
      <c r="Q1742" s="1">
        <v>40806</v>
      </c>
      <c r="R1742" s="3">
        <v>19014.8</v>
      </c>
      <c r="S1742" s="2">
        <f t="shared" si="223"/>
        <v>2.2176885129587182E-3</v>
      </c>
      <c r="T1742" s="2">
        <f t="shared" si="224"/>
        <v>-6.2883365167062832E-2</v>
      </c>
      <c r="V1742" s="1">
        <v>40798</v>
      </c>
      <c r="W1742" s="3">
        <v>8535.67</v>
      </c>
      <c r="X1742" s="2">
        <f t="shared" si="225"/>
        <v>-1.0157525070065222E-2</v>
      </c>
      <c r="Y1742" s="2">
        <f t="shared" si="226"/>
        <v>-3.43953418102712E-2</v>
      </c>
    </row>
    <row r="1743" spans="2:25" hidden="1" x14ac:dyDescent="0.25">
      <c r="B1743" s="1">
        <v>40861</v>
      </c>
      <c r="C1743" s="3">
        <v>1251.78</v>
      </c>
      <c r="D1743" s="2">
        <v>-4.1675243352090685E-3</v>
      </c>
      <c r="E1743" s="2">
        <v>1.8632767081730985E-2</v>
      </c>
      <c r="G1743" s="1">
        <v>40861</v>
      </c>
      <c r="H1743" s="3">
        <v>12078.98</v>
      </c>
      <c r="I1743" s="2">
        <f t="shared" si="219"/>
        <v>-2.6775352403264892E-3</v>
      </c>
      <c r="J1743" s="2">
        <f t="shared" si="220"/>
        <v>2.9601824946598465E-2</v>
      </c>
      <c r="L1743" s="1">
        <v>40861</v>
      </c>
      <c r="M1743" s="3">
        <v>2657.22</v>
      </c>
      <c r="N1743" s="2">
        <f t="shared" si="221"/>
        <v>-3.5046714797748197E-3</v>
      </c>
      <c r="O1743" s="2">
        <f t="shared" si="222"/>
        <v>1.6948228391885221E-2</v>
      </c>
      <c r="Q1743" s="1">
        <v>40805</v>
      </c>
      <c r="R1743" s="3">
        <v>18917.95</v>
      </c>
      <c r="S1743" s="2">
        <f t="shared" si="223"/>
        <v>-1.2164081926859012E-2</v>
      </c>
      <c r="T1743" s="2">
        <f t="shared" si="224"/>
        <v>-6.4972983439914922E-2</v>
      </c>
      <c r="V1743" s="1">
        <v>40795</v>
      </c>
      <c r="W1743" s="3">
        <v>8737.66</v>
      </c>
      <c r="X1743" s="2">
        <f t="shared" si="225"/>
        <v>-2.7478586029237016E-3</v>
      </c>
      <c r="Y1743" s="2">
        <f t="shared" si="226"/>
        <v>-1.7569407380367282E-2</v>
      </c>
    </row>
    <row r="1744" spans="2:25" hidden="1" x14ac:dyDescent="0.25">
      <c r="B1744" s="1">
        <v>40858</v>
      </c>
      <c r="C1744" s="3">
        <v>1263.8499999999999</v>
      </c>
      <c r="D1744" s="2">
        <v>8.3824348093078857E-3</v>
      </c>
      <c r="E1744" s="2">
        <v>1.7641436910983667E-2</v>
      </c>
      <c r="G1744" s="1">
        <v>40858</v>
      </c>
      <c r="H1744" s="3">
        <v>12153.68</v>
      </c>
      <c r="I1744" s="2">
        <f t="shared" si="219"/>
        <v>9.3875312074808235E-3</v>
      </c>
      <c r="J1744" s="2">
        <f t="shared" si="220"/>
        <v>2.9442642025258269E-2</v>
      </c>
      <c r="L1744" s="1">
        <v>40858</v>
      </c>
      <c r="M1744" s="3">
        <v>2678.75</v>
      </c>
      <c r="N1744" s="2">
        <f t="shared" si="221"/>
        <v>8.7780601893972608E-3</v>
      </c>
      <c r="O1744" s="2">
        <f t="shared" si="222"/>
        <v>1.65178907143687E-2</v>
      </c>
      <c r="Q1744" s="1">
        <v>40802</v>
      </c>
      <c r="R1744" s="3">
        <v>19455.310000000001</v>
      </c>
      <c r="S1744" s="2">
        <f t="shared" si="223"/>
        <v>6.1555890800498204E-3</v>
      </c>
      <c r="T1744" s="2">
        <f t="shared" si="224"/>
        <v>-4.7250428877577237E-2</v>
      </c>
      <c r="V1744" s="1">
        <v>40794</v>
      </c>
      <c r="W1744" s="3">
        <v>8793.1200000000008</v>
      </c>
      <c r="X1744" s="2">
        <f t="shared" si="225"/>
        <v>1.4698692024046882E-3</v>
      </c>
      <c r="Y1744" s="2">
        <f t="shared" si="226"/>
        <v>-1.1284961612504942E-2</v>
      </c>
    </row>
    <row r="1745" spans="2:25" hidden="1" x14ac:dyDescent="0.25">
      <c r="B1745" s="1">
        <v>40857</v>
      </c>
      <c r="C1745" s="3">
        <v>1239.69</v>
      </c>
      <c r="D1745" s="2">
        <v>3.7258792949896556E-3</v>
      </c>
      <c r="E1745" s="2">
        <v>7.4127232627257894E-3</v>
      </c>
      <c r="G1745" s="1">
        <v>40857</v>
      </c>
      <c r="H1745" s="3">
        <v>11893.79</v>
      </c>
      <c r="I1745" s="2">
        <f t="shared" si="219"/>
        <v>4.1403220631490139E-3</v>
      </c>
      <c r="J1745" s="2">
        <f t="shared" si="220"/>
        <v>2.0448779938640391E-2</v>
      </c>
      <c r="L1745" s="1">
        <v>40857</v>
      </c>
      <c r="M1745" s="3">
        <v>2625.15</v>
      </c>
      <c r="N1745" s="2">
        <f t="shared" si="221"/>
        <v>5.794125608469306E-4</v>
      </c>
      <c r="O1745" s="2">
        <f t="shared" si="222"/>
        <v>1.0408906643675301E-2</v>
      </c>
      <c r="Q1745" s="1">
        <v>40801</v>
      </c>
      <c r="R1745" s="3">
        <v>19181.5</v>
      </c>
      <c r="S1745" s="2">
        <f t="shared" si="223"/>
        <v>3.0915556796025459E-3</v>
      </c>
      <c r="T1745" s="2">
        <f t="shared" si="224"/>
        <v>-5.409001273505544E-2</v>
      </c>
      <c r="V1745" s="1">
        <v>40793</v>
      </c>
      <c r="W1745" s="3">
        <v>8763.41</v>
      </c>
      <c r="X1745" s="2">
        <f t="shared" si="225"/>
        <v>8.6511498084322971E-3</v>
      </c>
      <c r="Y1745" s="2">
        <f t="shared" si="226"/>
        <v>-2.2340319444927533E-2</v>
      </c>
    </row>
    <row r="1746" spans="2:25" hidden="1" x14ac:dyDescent="0.25">
      <c r="B1746" s="1">
        <v>40856</v>
      </c>
      <c r="C1746" s="3">
        <v>1229.0999999999999</v>
      </c>
      <c r="D1746" s="2">
        <v>-1.6236226364582114E-2</v>
      </c>
      <c r="E1746" s="2">
        <v>5.5832280647756059E-3</v>
      </c>
      <c r="G1746" s="1">
        <v>40856</v>
      </c>
      <c r="H1746" s="3">
        <v>11780.94</v>
      </c>
      <c r="I1746" s="2">
        <f t="shared" si="219"/>
        <v>-1.4117057455371524E-2</v>
      </c>
      <c r="J1746" s="2">
        <f t="shared" si="220"/>
        <v>1.4014594262124364E-2</v>
      </c>
      <c r="L1746" s="1">
        <v>40856</v>
      </c>
      <c r="M1746" s="3">
        <v>2621.65</v>
      </c>
      <c r="N1746" s="2">
        <f t="shared" si="221"/>
        <v>-1.718845567740938E-2</v>
      </c>
      <c r="O1746" s="2">
        <f t="shared" si="222"/>
        <v>6.9465888582383103E-3</v>
      </c>
      <c r="Q1746" s="1">
        <v>40800</v>
      </c>
      <c r="R1746" s="3">
        <v>19045.439999999999</v>
      </c>
      <c r="S1746" s="2">
        <f t="shared" si="223"/>
        <v>3.3989870310183098E-4</v>
      </c>
      <c r="T1746" s="2">
        <f t="shared" si="224"/>
        <v>-5.6589462413435439E-2</v>
      </c>
      <c r="V1746" s="1">
        <v>40792</v>
      </c>
      <c r="W1746" s="3">
        <v>8590.57</v>
      </c>
      <c r="X1746" s="2">
        <f t="shared" si="225"/>
        <v>-9.6930885997587573E-3</v>
      </c>
      <c r="Y1746" s="2">
        <f t="shared" si="226"/>
        <v>-3.4522604958313219E-2</v>
      </c>
    </row>
    <row r="1747" spans="2:25" hidden="1" x14ac:dyDescent="0.25">
      <c r="B1747" s="1">
        <v>40855</v>
      </c>
      <c r="C1747" s="3">
        <v>1275.92</v>
      </c>
      <c r="D1747" s="2">
        <v>5.0670318518778361E-3</v>
      </c>
      <c r="E1747" s="2">
        <v>1.8308220605411353E-2</v>
      </c>
      <c r="G1747" s="1">
        <v>40855</v>
      </c>
      <c r="H1747" s="3">
        <v>12170.18</v>
      </c>
      <c r="I1747" s="2">
        <f t="shared" si="219"/>
        <v>3.6476652864115091E-3</v>
      </c>
      <c r="J1747" s="2">
        <f t="shared" si="220"/>
        <v>2.6716116515921786E-2</v>
      </c>
      <c r="L1747" s="1">
        <v>40855</v>
      </c>
      <c r="M1747" s="3">
        <v>2727.49</v>
      </c>
      <c r="N1747" s="2">
        <f t="shared" si="221"/>
        <v>5.1641122650886665E-3</v>
      </c>
      <c r="O1747" s="2">
        <f t="shared" si="222"/>
        <v>2.4315192781461194E-2</v>
      </c>
      <c r="Q1747" s="1">
        <v>40798</v>
      </c>
      <c r="R1747" s="3">
        <v>19030.54</v>
      </c>
      <c r="S1747" s="2">
        <f t="shared" si="223"/>
        <v>-1.8673091709505429E-2</v>
      </c>
      <c r="T1747" s="2">
        <f t="shared" si="224"/>
        <v>-5.617425589436606E-2</v>
      </c>
      <c r="V1747" s="1">
        <v>40791</v>
      </c>
      <c r="W1747" s="3">
        <v>8784.4599999999991</v>
      </c>
      <c r="X1747" s="2">
        <f t="shared" si="225"/>
        <v>-8.1438723599831751E-3</v>
      </c>
      <c r="Y1747" s="2">
        <f t="shared" si="226"/>
        <v>-1.6000149260216482E-2</v>
      </c>
    </row>
    <row r="1748" spans="2:25" hidden="1" x14ac:dyDescent="0.25">
      <c r="B1748" s="1">
        <v>40854</v>
      </c>
      <c r="C1748" s="3">
        <v>1261.1199999999999</v>
      </c>
      <c r="D1748" s="2">
        <v>2.7256306476314027E-3</v>
      </c>
      <c r="E1748" s="2">
        <v>1.2319081794121415E-2</v>
      </c>
      <c r="G1748" s="1">
        <v>40854</v>
      </c>
      <c r="H1748" s="3">
        <v>12068.39</v>
      </c>
      <c r="I1748" s="2">
        <f t="shared" si="219"/>
        <v>3.0750788728286676E-3</v>
      </c>
      <c r="J1748" s="2">
        <f t="shared" si="220"/>
        <v>2.3419244119293761E-2</v>
      </c>
      <c r="L1748" s="1">
        <v>40854</v>
      </c>
      <c r="M1748" s="3">
        <v>2695.25</v>
      </c>
      <c r="N1748" s="2">
        <f t="shared" si="221"/>
        <v>1.4687938277531116E-3</v>
      </c>
      <c r="O1748" s="2">
        <f t="shared" si="222"/>
        <v>1.9427340707492562E-2</v>
      </c>
      <c r="Q1748" s="1">
        <v>40795</v>
      </c>
      <c r="R1748" s="3">
        <v>19866.63</v>
      </c>
      <c r="S1748" s="2">
        <f t="shared" si="223"/>
        <v>-1.0085645294044489E-3</v>
      </c>
      <c r="T1748" s="2">
        <f t="shared" si="224"/>
        <v>-2.9385736953716546E-2</v>
      </c>
      <c r="V1748" s="1">
        <v>40788</v>
      </c>
      <c r="W1748" s="3">
        <v>8950.74</v>
      </c>
      <c r="X1748" s="2">
        <f t="shared" si="225"/>
        <v>-5.3076023038239111E-3</v>
      </c>
      <c r="Y1748" s="2">
        <f t="shared" si="226"/>
        <v>-5.4053708256908955E-3</v>
      </c>
    </row>
    <row r="1749" spans="2:25" hidden="1" x14ac:dyDescent="0.25">
      <c r="B1749" s="1">
        <v>40851</v>
      </c>
      <c r="C1749" s="3">
        <v>1253.23</v>
      </c>
      <c r="D1749" s="2">
        <v>-2.7394053112513739E-3</v>
      </c>
      <c r="E1749" s="2">
        <v>1.1293777865151421E-2</v>
      </c>
      <c r="G1749" s="1">
        <v>40851</v>
      </c>
      <c r="H1749" s="3">
        <v>11983.24</v>
      </c>
      <c r="I1749" s="2">
        <f t="shared" si="219"/>
        <v>-2.2134367934791327E-3</v>
      </c>
      <c r="J1749" s="2">
        <f t="shared" si="220"/>
        <v>2.87699453764154E-2</v>
      </c>
      <c r="L1749" s="1">
        <v>40851</v>
      </c>
      <c r="M1749" s="3">
        <v>2686.15</v>
      </c>
      <c r="N1749" s="2">
        <f t="shared" si="221"/>
        <v>-1.9068553534954159E-3</v>
      </c>
      <c r="O1749" s="2">
        <f t="shared" si="222"/>
        <v>2.425038155629422E-2</v>
      </c>
      <c r="Q1749" s="1">
        <v>40794</v>
      </c>
      <c r="R1749" s="3">
        <v>19912.82</v>
      </c>
      <c r="S1749" s="2">
        <f t="shared" si="223"/>
        <v>-2.9382856510542892E-3</v>
      </c>
      <c r="T1749" s="2">
        <f t="shared" si="224"/>
        <v>-2.6532081499424817E-2</v>
      </c>
      <c r="V1749" s="1">
        <v>40787</v>
      </c>
      <c r="W1749" s="3">
        <v>9060.7999999999993</v>
      </c>
      <c r="X1749" s="2">
        <f t="shared" si="225"/>
        <v>5.0912547197991898E-3</v>
      </c>
      <c r="Y1749" s="2">
        <f t="shared" si="226"/>
        <v>6.4600365187967562E-3</v>
      </c>
    </row>
    <row r="1750" spans="2:25" hidden="1" x14ac:dyDescent="0.25">
      <c r="B1750" s="1">
        <v>40850</v>
      </c>
      <c r="C1750" s="3">
        <v>1261.1600000000001</v>
      </c>
      <c r="D1750" s="2">
        <v>8.0846249116381594E-3</v>
      </c>
      <c r="E1750" s="2">
        <v>2.2327870688403997E-2</v>
      </c>
      <c r="G1750" s="1">
        <v>40850</v>
      </c>
      <c r="H1750" s="3">
        <v>12044.47</v>
      </c>
      <c r="I1750" s="2">
        <f t="shared" si="219"/>
        <v>7.5812700425475655E-3</v>
      </c>
      <c r="J1750" s="2">
        <f t="shared" si="220"/>
        <v>3.2007288559185894E-2</v>
      </c>
      <c r="L1750" s="1">
        <v>40850</v>
      </c>
      <c r="M1750" s="3">
        <v>2697.97</v>
      </c>
      <c r="N1750" s="2">
        <f t="shared" si="221"/>
        <v>9.4364794900468497E-3</v>
      </c>
      <c r="O1750" s="2">
        <f t="shared" si="222"/>
        <v>2.7312779209452919E-2</v>
      </c>
      <c r="Q1750" s="1">
        <v>40793</v>
      </c>
      <c r="R1750" s="3">
        <v>20048</v>
      </c>
      <c r="S1750" s="2">
        <f t="shared" si="223"/>
        <v>7.3734124002246097E-3</v>
      </c>
      <c r="T1750" s="2">
        <f t="shared" si="224"/>
        <v>-2.1982050077519178E-2</v>
      </c>
      <c r="V1750" s="1">
        <v>40786</v>
      </c>
      <c r="W1750" s="3">
        <v>8955.2000000000007</v>
      </c>
      <c r="X1750" s="2">
        <f t="shared" si="225"/>
        <v>6.3049826899882021E-5</v>
      </c>
      <c r="Y1750" s="2">
        <f t="shared" si="226"/>
        <v>6.4068370955791031E-3</v>
      </c>
    </row>
    <row r="1751" spans="2:25" hidden="1" x14ac:dyDescent="0.25">
      <c r="B1751" s="1">
        <v>40849</v>
      </c>
      <c r="C1751" s="3">
        <v>1237.9000000000001</v>
      </c>
      <c r="D1751" s="2">
        <v>6.9384483025546123E-3</v>
      </c>
      <c r="E1751" s="2">
        <v>1.5837668524542266E-2</v>
      </c>
      <c r="G1751" s="1">
        <v>40849</v>
      </c>
      <c r="H1751" s="3">
        <v>11836.04</v>
      </c>
      <c r="I1751" s="2">
        <f t="shared" si="219"/>
        <v>6.5838633287760469E-3</v>
      </c>
      <c r="J1751" s="2">
        <f t="shared" si="220"/>
        <v>2.6921239121807727E-2</v>
      </c>
      <c r="L1751" s="1">
        <v>40849</v>
      </c>
      <c r="M1751" s="3">
        <v>2639.98</v>
      </c>
      <c r="N1751" s="2">
        <f t="shared" si="221"/>
        <v>5.4662691437883807E-3</v>
      </c>
      <c r="O1751" s="2">
        <f t="shared" si="222"/>
        <v>2.2820646798423459E-2</v>
      </c>
      <c r="Q1751" s="1">
        <v>40792</v>
      </c>
      <c r="R1751" s="3">
        <v>19710.5</v>
      </c>
      <c r="S1751" s="2">
        <f t="shared" si="223"/>
        <v>2.0783325784540217E-3</v>
      </c>
      <c r="T1751" s="2">
        <f t="shared" si="224"/>
        <v>-3.5752457081219498E-2</v>
      </c>
      <c r="V1751" s="1">
        <v>40785</v>
      </c>
      <c r="W1751" s="3">
        <v>8953.9</v>
      </c>
      <c r="X1751" s="2">
        <f t="shared" si="225"/>
        <v>5.0027257794540425E-3</v>
      </c>
      <c r="Y1751" s="2">
        <f t="shared" si="226"/>
        <v>-9.3737296407570073E-3</v>
      </c>
    </row>
    <row r="1752" spans="2:25" hidden="1" x14ac:dyDescent="0.25">
      <c r="B1752" s="1">
        <v>40848</v>
      </c>
      <c r="C1752" s="3">
        <v>1218.28</v>
      </c>
      <c r="D1752" s="2">
        <v>-1.2307925034307159E-2</v>
      </c>
      <c r="E1752" s="2">
        <v>1.2252382722093239E-2</v>
      </c>
      <c r="G1752" s="1">
        <v>40848</v>
      </c>
      <c r="H1752" s="3">
        <v>11657.96</v>
      </c>
      <c r="I1752" s="2">
        <f t="shared" si="219"/>
        <v>-1.0927382861714992E-2</v>
      </c>
      <c r="J1752" s="2">
        <f t="shared" si="220"/>
        <v>2.0576751063977765E-2</v>
      </c>
      <c r="L1752" s="1">
        <v>40848</v>
      </c>
      <c r="M1752" s="3">
        <v>2606.96</v>
      </c>
      <c r="N1752" s="2">
        <f t="shared" si="221"/>
        <v>-1.2714480383006056E-2</v>
      </c>
      <c r="O1752" s="2">
        <f t="shared" si="222"/>
        <v>1.6909014028996219E-2</v>
      </c>
      <c r="Q1752" s="1">
        <v>40791</v>
      </c>
      <c r="R1752" s="3">
        <v>19616.400000000001</v>
      </c>
      <c r="S1752" s="2">
        <f t="shared" si="223"/>
        <v>-1.3009533590330209E-2</v>
      </c>
      <c r="T1752" s="2">
        <f t="shared" si="224"/>
        <v>-3.6895926221502548E-2</v>
      </c>
      <c r="V1752" s="1">
        <v>40784</v>
      </c>
      <c r="W1752" s="3">
        <v>8851.35</v>
      </c>
      <c r="X1752" s="2">
        <f t="shared" si="225"/>
        <v>2.6364162814284053E-3</v>
      </c>
      <c r="Y1752" s="2">
        <f t="shared" si="226"/>
        <v>-6.8013818940768807E-3</v>
      </c>
    </row>
    <row r="1753" spans="2:25" hidden="1" x14ac:dyDescent="0.25">
      <c r="B1753" s="1">
        <v>40847</v>
      </c>
      <c r="C1753" s="3">
        <v>1253.3</v>
      </c>
      <c r="D1753" s="2">
        <v>-1.0878504445266217E-2</v>
      </c>
      <c r="E1753" s="2">
        <v>2.4974856192032817E-2</v>
      </c>
      <c r="G1753" s="1">
        <v>40847</v>
      </c>
      <c r="H1753" s="3">
        <v>11955.01</v>
      </c>
      <c r="I1753" s="2">
        <f t="shared" si="219"/>
        <v>-9.9159282734969916E-3</v>
      </c>
      <c r="J1753" s="2">
        <f t="shared" si="220"/>
        <v>3.1681505098199857E-2</v>
      </c>
      <c r="L1753" s="1">
        <v>40847</v>
      </c>
      <c r="M1753" s="3">
        <v>2684.41</v>
      </c>
      <c r="N1753" s="2">
        <f t="shared" si="221"/>
        <v>-8.4497500762458991E-3</v>
      </c>
      <c r="O1753" s="2">
        <f t="shared" si="222"/>
        <v>2.9630422643859476E-2</v>
      </c>
      <c r="Q1753" s="1">
        <v>40788</v>
      </c>
      <c r="R1753" s="3">
        <v>20212.91</v>
      </c>
      <c r="S1753" s="2">
        <f t="shared" si="223"/>
        <v>-7.9289912301596464E-3</v>
      </c>
      <c r="T1753" s="2">
        <f t="shared" si="224"/>
        <v>-1.6000652506188325E-2</v>
      </c>
      <c r="V1753" s="1">
        <v>40781</v>
      </c>
      <c r="W1753" s="3">
        <v>8797.7800000000007</v>
      </c>
      <c r="X1753" s="2">
        <f t="shared" si="225"/>
        <v>1.2566517321574654E-3</v>
      </c>
      <c r="Y1753" s="2">
        <f t="shared" si="226"/>
        <v>-5.3329993334322061E-3</v>
      </c>
    </row>
    <row r="1754" spans="2:25" hidden="1" x14ac:dyDescent="0.25">
      <c r="B1754" s="1">
        <v>40844</v>
      </c>
      <c r="C1754" s="3">
        <v>1285.0899999999999</v>
      </c>
      <c r="D1754" s="2">
        <v>1.6900722556272132E-4</v>
      </c>
      <c r="E1754" s="2">
        <v>3.5662545835502123E-2</v>
      </c>
      <c r="G1754" s="1">
        <v>40844</v>
      </c>
      <c r="H1754" s="3">
        <v>12231.11</v>
      </c>
      <c r="I1754" s="2">
        <f t="shared" si="219"/>
        <v>8.0178580999819488E-4</v>
      </c>
      <c r="J1754" s="2">
        <f t="shared" si="220"/>
        <v>4.1115886956890009E-2</v>
      </c>
      <c r="L1754" s="1">
        <v>40844</v>
      </c>
      <c r="M1754" s="3">
        <v>2737.15</v>
      </c>
      <c r="N1754" s="2">
        <f t="shared" si="221"/>
        <v>-2.3476321140305798E-4</v>
      </c>
      <c r="O1754" s="2">
        <f t="shared" si="222"/>
        <v>3.8792638306644055E-2</v>
      </c>
      <c r="Q1754" s="1">
        <v>40787</v>
      </c>
      <c r="R1754" s="3">
        <v>20585.330000000002</v>
      </c>
      <c r="S1754" s="2">
        <f t="shared" si="223"/>
        <v>1.0662986620985557E-3</v>
      </c>
      <c r="T1754" s="2">
        <f t="shared" si="224"/>
        <v>-5.942140720814012E-3</v>
      </c>
      <c r="V1754" s="1">
        <v>40780</v>
      </c>
      <c r="W1754" s="3">
        <v>8772.36</v>
      </c>
      <c r="X1754" s="2">
        <f t="shared" si="225"/>
        <v>6.6223074766403045E-3</v>
      </c>
      <c r="Y1754" s="2">
        <f t="shared" si="226"/>
        <v>-3.6005401005344793E-3</v>
      </c>
    </row>
    <row r="1755" spans="2:25" hidden="1" x14ac:dyDescent="0.25">
      <c r="B1755" s="1">
        <v>40843</v>
      </c>
      <c r="C1755" s="3">
        <v>1284.5899999999999</v>
      </c>
      <c r="D1755" s="2">
        <v>1.4642941048385425E-2</v>
      </c>
      <c r="E1755" s="2">
        <v>3.598175127038182E-2</v>
      </c>
      <c r="G1755" s="1">
        <v>40843</v>
      </c>
      <c r="H1755" s="3">
        <v>12208.55</v>
      </c>
      <c r="I1755" s="2">
        <f t="shared" si="219"/>
        <v>1.2248492724625797E-2</v>
      </c>
      <c r="J1755" s="2">
        <f t="shared" si="220"/>
        <v>3.8631909017404327E-2</v>
      </c>
      <c r="L1755" s="1">
        <v>40843</v>
      </c>
      <c r="M1755" s="3">
        <v>2738.63</v>
      </c>
      <c r="N1755" s="2">
        <f t="shared" si="221"/>
        <v>1.4177698460300451E-2</v>
      </c>
      <c r="O1755" s="2">
        <f t="shared" si="222"/>
        <v>4.0064383165583001E-2</v>
      </c>
      <c r="Q1755" s="1">
        <v>40786</v>
      </c>
      <c r="R1755" s="3">
        <v>20534.849999999999</v>
      </c>
      <c r="S1755" s="2">
        <f t="shared" si="223"/>
        <v>7.0505207748984269E-3</v>
      </c>
      <c r="T1755" s="2">
        <f t="shared" si="224"/>
        <v>-1.8777853518540562E-3</v>
      </c>
      <c r="V1755" s="1">
        <v>40779</v>
      </c>
      <c r="W1755" s="3">
        <v>8639.61</v>
      </c>
      <c r="X1755" s="2">
        <f t="shared" si="225"/>
        <v>-4.6698189948528174E-3</v>
      </c>
      <c r="Y1755" s="2">
        <f t="shared" si="226"/>
        <v>-1.7513788610082494E-2</v>
      </c>
    </row>
    <row r="1756" spans="2:25" hidden="1" x14ac:dyDescent="0.25">
      <c r="B1756" s="1">
        <v>40842</v>
      </c>
      <c r="C1756" s="3">
        <v>1242</v>
      </c>
      <c r="D1756" s="2">
        <v>4.5520447015509283E-3</v>
      </c>
      <c r="E1756" s="2">
        <v>2.0168753142018873E-2</v>
      </c>
      <c r="G1756" s="1">
        <v>40842</v>
      </c>
      <c r="H1756" s="3">
        <v>11869.04</v>
      </c>
      <c r="I1756" s="2">
        <f t="shared" si="219"/>
        <v>5.9840721961498004E-3</v>
      </c>
      <c r="J1756" s="2">
        <f t="shared" si="220"/>
        <v>2.6593820585973194E-2</v>
      </c>
      <c r="L1756" s="1">
        <v>40842</v>
      </c>
      <c r="M1756" s="3">
        <v>2650.67</v>
      </c>
      <c r="N1756" s="2">
        <f t="shared" si="221"/>
        <v>2.0117324213307737E-3</v>
      </c>
      <c r="O1756" s="2">
        <f t="shared" si="222"/>
        <v>2.7008087880586798E-2</v>
      </c>
      <c r="Q1756" s="1">
        <v>40785</v>
      </c>
      <c r="R1756" s="3">
        <v>20204.169999999998</v>
      </c>
      <c r="S1756" s="2">
        <f t="shared" si="223"/>
        <v>7.3500398177614281E-3</v>
      </c>
      <c r="T1756" s="2">
        <f t="shared" si="224"/>
        <v>-7.0852039846844607E-3</v>
      </c>
      <c r="V1756" s="1">
        <v>40778</v>
      </c>
      <c r="W1756" s="3">
        <v>8733.01</v>
      </c>
      <c r="X1756" s="2">
        <f t="shared" si="225"/>
        <v>5.2472774679123051E-3</v>
      </c>
      <c r="Y1756" s="2">
        <f t="shared" si="226"/>
        <v>-1.8673230027244695E-2</v>
      </c>
    </row>
    <row r="1757" spans="2:25" hidden="1" x14ac:dyDescent="0.25">
      <c r="B1757" s="1">
        <v>40841</v>
      </c>
      <c r="C1757" s="3">
        <v>1229.05</v>
      </c>
      <c r="D1757" s="2">
        <v>-8.793782565403677E-3</v>
      </c>
      <c r="E1757" s="2">
        <v>1.5624034410322198E-2</v>
      </c>
      <c r="G1757" s="1">
        <v>40841</v>
      </c>
      <c r="H1757" s="3">
        <v>11706.62</v>
      </c>
      <c r="I1757" s="2">
        <f t="shared" si="219"/>
        <v>-7.6122223424397858E-3</v>
      </c>
      <c r="J1757" s="2">
        <f t="shared" si="220"/>
        <v>2.1836476787374808E-2</v>
      </c>
      <c r="L1757" s="1">
        <v>40841</v>
      </c>
      <c r="M1757" s="3">
        <v>2638.42</v>
      </c>
      <c r="N1757" s="2">
        <f t="shared" si="221"/>
        <v>-9.9297485310564579E-3</v>
      </c>
      <c r="O1757" s="2">
        <f t="shared" si="222"/>
        <v>2.6999085139315593E-2</v>
      </c>
      <c r="Q1757" s="1">
        <v>40784</v>
      </c>
      <c r="R1757" s="3">
        <v>19865.11</v>
      </c>
      <c r="S1757" s="2">
        <f t="shared" si="223"/>
        <v>6.2144115846219884E-3</v>
      </c>
      <c r="T1757" s="2">
        <f t="shared" si="224"/>
        <v>-1.8659560863963236E-2</v>
      </c>
      <c r="V1757" s="1">
        <v>40777</v>
      </c>
      <c r="W1757" s="3">
        <v>8628.1299999999992</v>
      </c>
      <c r="X1757" s="2">
        <f t="shared" si="225"/>
        <v>-4.5619519360432315E-3</v>
      </c>
      <c r="Y1757" s="2">
        <f t="shared" si="226"/>
        <v>-2.6896668782090582E-2</v>
      </c>
    </row>
    <row r="1758" spans="2:25" hidden="1" x14ac:dyDescent="0.25">
      <c r="B1758" s="1">
        <v>40840</v>
      </c>
      <c r="C1758" s="3">
        <v>1254.19</v>
      </c>
      <c r="D1758" s="2">
        <v>5.5549970499205329E-3</v>
      </c>
      <c r="E1758" s="2">
        <v>2.5349221042803505E-2</v>
      </c>
      <c r="G1758" s="1">
        <v>40840</v>
      </c>
      <c r="H1758" s="3">
        <v>11913.62</v>
      </c>
      <c r="I1758" s="2">
        <f t="shared" si="219"/>
        <v>3.8383441555496075E-3</v>
      </c>
      <c r="J1758" s="2">
        <f t="shared" si="220"/>
        <v>2.8902495889968387E-2</v>
      </c>
      <c r="L1758" s="1">
        <v>40840</v>
      </c>
      <c r="M1758" s="3">
        <v>2699.44</v>
      </c>
      <c r="N1758" s="2">
        <f t="shared" si="221"/>
        <v>1.0087797124742628E-2</v>
      </c>
      <c r="O1758" s="2">
        <f t="shared" si="222"/>
        <v>4.0396834744400888E-2</v>
      </c>
      <c r="Q1758" s="1">
        <v>40781</v>
      </c>
      <c r="R1758" s="3">
        <v>19582.88</v>
      </c>
      <c r="S1758" s="2">
        <f t="shared" si="223"/>
        <v>-3.7450680795116848E-3</v>
      </c>
      <c r="T1758" s="2">
        <f t="shared" si="224"/>
        <v>-2.1934786143421564E-2</v>
      </c>
      <c r="V1758" s="1">
        <v>40774</v>
      </c>
      <c r="W1758" s="3">
        <v>8719.24</v>
      </c>
      <c r="X1758" s="2">
        <f t="shared" si="225"/>
        <v>-1.10415047588481E-2</v>
      </c>
      <c r="Y1758" s="2">
        <f t="shared" si="226"/>
        <v>-3.092154828503749E-2</v>
      </c>
    </row>
    <row r="1759" spans="2:25" hidden="1" x14ac:dyDescent="0.25">
      <c r="B1759" s="1">
        <v>40837</v>
      </c>
      <c r="C1759" s="3">
        <v>1238.25</v>
      </c>
      <c r="D1759" s="2">
        <v>8.0926779216931987E-3</v>
      </c>
      <c r="E1759" s="2">
        <v>2.0826968249320229E-2</v>
      </c>
      <c r="G1759" s="1">
        <v>40837</v>
      </c>
      <c r="H1759" s="3">
        <v>11808.79</v>
      </c>
      <c r="I1759" s="2">
        <f t="shared" si="219"/>
        <v>9.9326075713841479E-3</v>
      </c>
      <c r="J1759" s="2">
        <f t="shared" si="220"/>
        <v>2.6570701302486309E-2</v>
      </c>
      <c r="L1759" s="1">
        <v>40837</v>
      </c>
      <c r="M1759" s="3">
        <v>2637.46</v>
      </c>
      <c r="N1759" s="2">
        <f t="shared" si="221"/>
        <v>6.4431051719772009E-3</v>
      </c>
      <c r="O1759" s="2">
        <f t="shared" si="222"/>
        <v>3.0711795157579862E-2</v>
      </c>
      <c r="Q1759" s="1">
        <v>40780</v>
      </c>
      <c r="R1759" s="3">
        <v>19752.48</v>
      </c>
      <c r="S1759" s="2">
        <f t="shared" si="223"/>
        <v>6.327286824737861E-3</v>
      </c>
      <c r="T1759" s="2">
        <f t="shared" si="224"/>
        <v>-1.8499767254137725E-2</v>
      </c>
      <c r="V1759" s="1">
        <v>40773</v>
      </c>
      <c r="W1759" s="3">
        <v>8943.76</v>
      </c>
      <c r="X1759" s="2">
        <f t="shared" si="225"/>
        <v>-5.4766982012126935E-3</v>
      </c>
      <c r="Y1759" s="2">
        <f t="shared" si="226"/>
        <v>-1.4177214636925992E-2</v>
      </c>
    </row>
    <row r="1760" spans="2:25" hidden="1" x14ac:dyDescent="0.25">
      <c r="B1760" s="1">
        <v>40836</v>
      </c>
      <c r="C1760" s="3">
        <v>1215.3900000000001</v>
      </c>
      <c r="D1760" s="2">
        <v>1.9733610793511128E-3</v>
      </c>
      <c r="E1760" s="2">
        <v>1.3507698727270027E-2</v>
      </c>
      <c r="G1760" s="1">
        <v>40836</v>
      </c>
      <c r="H1760" s="3">
        <v>11541.78</v>
      </c>
      <c r="I1760" s="2">
        <f t="shared" si="219"/>
        <v>1.4005134800436844E-3</v>
      </c>
      <c r="J1760" s="2">
        <f t="shared" si="220"/>
        <v>2.172503866001509E-2</v>
      </c>
      <c r="L1760" s="1">
        <v>40836</v>
      </c>
      <c r="M1760" s="3">
        <v>2598.62</v>
      </c>
      <c r="N1760" s="2">
        <f t="shared" si="221"/>
        <v>-9.0487440788593126E-4</v>
      </c>
      <c r="O1760" s="2">
        <f t="shared" si="222"/>
        <v>2.7896157966451469E-2</v>
      </c>
      <c r="Q1760" s="1">
        <v>40779</v>
      </c>
      <c r="R1760" s="3">
        <v>19466.79</v>
      </c>
      <c r="S1760" s="2">
        <f t="shared" si="223"/>
        <v>-9.0243744529994521E-3</v>
      </c>
      <c r="T1760" s="2">
        <f t="shared" si="224"/>
        <v>-2.5309708375995794E-2</v>
      </c>
      <c r="V1760" s="1">
        <v>40772</v>
      </c>
      <c r="W1760" s="3">
        <v>9057.26</v>
      </c>
      <c r="X1760" s="2">
        <f t="shared" si="225"/>
        <v>-2.3990070363014739E-3</v>
      </c>
      <c r="Y1760" s="2">
        <f t="shared" si="226"/>
        <v>-4.9782837383246618E-3</v>
      </c>
    </row>
    <row r="1761" spans="2:25" hidden="1" x14ac:dyDescent="0.25">
      <c r="B1761" s="1">
        <v>40835</v>
      </c>
      <c r="C1761" s="3">
        <v>1209.8800000000001</v>
      </c>
      <c r="D1761" s="2">
        <v>-5.5284900770043825E-3</v>
      </c>
      <c r="E1761" s="2">
        <v>1.6080995352772503E-2</v>
      </c>
      <c r="G1761" s="1">
        <v>40835</v>
      </c>
      <c r="H1761" s="3">
        <v>11504.62</v>
      </c>
      <c r="I1761" s="2">
        <f t="shared" si="219"/>
        <v>-2.7256305608246412E-3</v>
      </c>
      <c r="J1761" s="2">
        <f t="shared" si="220"/>
        <v>1.3843256212423247E-2</v>
      </c>
      <c r="L1761" s="1">
        <v>40835</v>
      </c>
      <c r="M1761" s="3">
        <v>2604.04</v>
      </c>
      <c r="N1761" s="2">
        <f t="shared" si="221"/>
        <v>-8.8141824559390819E-3</v>
      </c>
      <c r="O1761" s="2">
        <f t="shared" si="222"/>
        <v>2.1080407215366269E-2</v>
      </c>
      <c r="Q1761" s="1">
        <v>40778</v>
      </c>
      <c r="R1761" s="3">
        <v>19875.53</v>
      </c>
      <c r="S1761" s="2">
        <f t="shared" si="223"/>
        <v>8.5766304428579361E-3</v>
      </c>
      <c r="T1761" s="2">
        <f t="shared" si="224"/>
        <v>-1.6784480847866625E-2</v>
      </c>
      <c r="V1761" s="1">
        <v>40771</v>
      </c>
      <c r="W1761" s="3">
        <v>9107.43</v>
      </c>
      <c r="X1761" s="2">
        <f t="shared" si="225"/>
        <v>1.0035126253009762E-3</v>
      </c>
      <c r="Y1761" s="2">
        <f t="shared" si="226"/>
        <v>-4.234761244179602E-3</v>
      </c>
    </row>
    <row r="1762" spans="2:25" hidden="1" x14ac:dyDescent="0.25">
      <c r="B1762" s="1">
        <v>40834</v>
      </c>
      <c r="C1762" s="3">
        <v>1225.3800000000001</v>
      </c>
      <c r="D1762" s="2">
        <v>8.7784087801097681E-3</v>
      </c>
      <c r="E1762" s="2">
        <v>1.4658733429316248E-2</v>
      </c>
      <c r="G1762" s="1">
        <v>40834</v>
      </c>
      <c r="H1762" s="3">
        <v>11577.05</v>
      </c>
      <c r="I1762" s="2">
        <f t="shared" si="219"/>
        <v>6.8073606906162917E-3</v>
      </c>
      <c r="J1762" s="2">
        <f t="shared" si="220"/>
        <v>1.9733633085916677E-2</v>
      </c>
      <c r="L1762" s="1">
        <v>40834</v>
      </c>
      <c r="M1762" s="3">
        <v>2657.43</v>
      </c>
      <c r="N1762" s="2">
        <f t="shared" si="221"/>
        <v>7.0034267466572049E-3</v>
      </c>
      <c r="O1762" s="2">
        <f t="shared" si="222"/>
        <v>3.1981202199726354E-2</v>
      </c>
      <c r="Q1762" s="1">
        <v>40777</v>
      </c>
      <c r="R1762" s="3">
        <v>19486.87</v>
      </c>
      <c r="S1762" s="2">
        <f t="shared" si="223"/>
        <v>1.9421488959675635E-3</v>
      </c>
      <c r="T1762" s="2">
        <f t="shared" si="224"/>
        <v>-3.0175769883599081E-2</v>
      </c>
      <c r="V1762" s="1">
        <v>40770</v>
      </c>
      <c r="W1762" s="3">
        <v>9086.41</v>
      </c>
      <c r="X1762" s="2">
        <f t="shared" si="225"/>
        <v>5.9040472954365189E-3</v>
      </c>
      <c r="Y1762" s="2">
        <f t="shared" si="226"/>
        <v>-7.9118226756285191E-3</v>
      </c>
    </row>
    <row r="1763" spans="2:25" hidden="1" x14ac:dyDescent="0.25">
      <c r="B1763" s="1">
        <v>40833</v>
      </c>
      <c r="C1763" s="3">
        <v>1200.8599999999999</v>
      </c>
      <c r="D1763" s="2">
        <v>-8.494783253267536E-3</v>
      </c>
      <c r="E1763" s="2">
        <v>9.0148962523588297E-3</v>
      </c>
      <c r="G1763" s="1">
        <v>40833</v>
      </c>
      <c r="H1763" s="3">
        <v>11397</v>
      </c>
      <c r="I1763" s="2">
        <f t="shared" si="219"/>
        <v>-9.3299239835161734E-3</v>
      </c>
      <c r="J1763" s="2">
        <f t="shared" si="220"/>
        <v>1.1680073634801903E-2</v>
      </c>
      <c r="L1763" s="1">
        <v>40833</v>
      </c>
      <c r="M1763" s="3">
        <v>2614.92</v>
      </c>
      <c r="N1763" s="2">
        <f t="shared" si="221"/>
        <v>-8.7030009575287965E-3</v>
      </c>
      <c r="O1763" s="2">
        <f t="shared" si="222"/>
        <v>3.089167157270422E-2</v>
      </c>
      <c r="Q1763" s="1">
        <v>40774</v>
      </c>
      <c r="R1763" s="3">
        <v>19399.919999999998</v>
      </c>
      <c r="S1763" s="2">
        <f t="shared" si="223"/>
        <v>-1.3583211577254435E-2</v>
      </c>
      <c r="T1763" s="2">
        <f t="shared" si="224"/>
        <v>-3.4043217937851297E-2</v>
      </c>
      <c r="V1763" s="1">
        <v>40767</v>
      </c>
      <c r="W1763" s="3">
        <v>8963.7199999999993</v>
      </c>
      <c r="X1763" s="2">
        <f t="shared" si="225"/>
        <v>-8.818676135795132E-4</v>
      </c>
      <c r="Y1763" s="2">
        <f t="shared" si="226"/>
        <v>-1.1893461610044596E-2</v>
      </c>
    </row>
    <row r="1764" spans="2:25" hidden="1" x14ac:dyDescent="0.25">
      <c r="B1764" s="1">
        <v>40830</v>
      </c>
      <c r="C1764" s="3">
        <v>1224.58</v>
      </c>
      <c r="D1764" s="2">
        <v>7.4833339004053128E-3</v>
      </c>
      <c r="E1764" s="2">
        <v>1.8389357139943947E-2</v>
      </c>
      <c r="G1764" s="1">
        <v>40830</v>
      </c>
      <c r="H1764" s="3">
        <v>11644.49</v>
      </c>
      <c r="I1764" s="2">
        <f t="shared" si="219"/>
        <v>6.2493330490046286E-3</v>
      </c>
      <c r="J1764" s="2">
        <f t="shared" si="220"/>
        <v>2.0950893025285786E-2</v>
      </c>
      <c r="L1764" s="1">
        <v>40830</v>
      </c>
      <c r="M1764" s="3">
        <v>2667.85</v>
      </c>
      <c r="N1764" s="2">
        <f t="shared" si="221"/>
        <v>7.8203355035451651E-3</v>
      </c>
      <c r="O1764" s="2">
        <f t="shared" si="222"/>
        <v>3.8552709388694567E-2</v>
      </c>
      <c r="Q1764" s="1">
        <v>40773</v>
      </c>
      <c r="R1764" s="3">
        <v>20016.27</v>
      </c>
      <c r="S1764" s="2">
        <f t="shared" si="223"/>
        <v>-5.8781337082976217E-3</v>
      </c>
      <c r="T1764" s="2">
        <f t="shared" si="224"/>
        <v>-2.2332087527788345E-2</v>
      </c>
      <c r="V1764" s="1">
        <v>40766</v>
      </c>
      <c r="W1764" s="3">
        <v>8981.94</v>
      </c>
      <c r="X1764" s="2">
        <f t="shared" si="225"/>
        <v>-2.7377444427172269E-3</v>
      </c>
      <c r="Y1764" s="2">
        <f t="shared" si="226"/>
        <v>-1.4778777449060346E-2</v>
      </c>
    </row>
    <row r="1765" spans="2:25" hidden="1" x14ac:dyDescent="0.25">
      <c r="B1765" s="1">
        <v>40829</v>
      </c>
      <c r="C1765" s="3">
        <v>1203.6600000000001</v>
      </c>
      <c r="D1765" s="2">
        <v>-1.2933857691777701E-3</v>
      </c>
      <c r="E1765" s="2">
        <v>9.3216723131258165E-3</v>
      </c>
      <c r="G1765" s="1">
        <v>40829</v>
      </c>
      <c r="H1765" s="3">
        <v>11478.13</v>
      </c>
      <c r="I1765" s="2">
        <f t="shared" si="219"/>
        <v>-1.537983664372991E-3</v>
      </c>
      <c r="J1765" s="2">
        <f t="shared" si="220"/>
        <v>1.7673781114175325E-2</v>
      </c>
      <c r="L1765" s="1">
        <v>40829</v>
      </c>
      <c r="M1765" s="3">
        <v>2620.2399999999998</v>
      </c>
      <c r="N1765" s="2">
        <f t="shared" si="221"/>
        <v>2.5783601433832922E-3</v>
      </c>
      <c r="O1765" s="2">
        <f t="shared" si="222"/>
        <v>3.4899144628678089E-2</v>
      </c>
      <c r="Q1765" s="1">
        <v>40772</v>
      </c>
      <c r="R1765" s="3">
        <v>20289.03</v>
      </c>
      <c r="S1765" s="2">
        <f t="shared" si="223"/>
        <v>1.6502757872307733E-3</v>
      </c>
      <c r="T1765" s="2">
        <f t="shared" si="224"/>
        <v>-1.5427828286742103E-2</v>
      </c>
      <c r="V1765" s="1">
        <v>40765</v>
      </c>
      <c r="W1765" s="3">
        <v>9038.74</v>
      </c>
      <c r="X1765" s="2">
        <f t="shared" si="225"/>
        <v>4.5527967478650672E-3</v>
      </c>
      <c r="Y1765" s="2">
        <f t="shared" si="226"/>
        <v>-2.3943224553056169E-2</v>
      </c>
    </row>
    <row r="1766" spans="2:25" hidden="1" x14ac:dyDescent="0.25">
      <c r="B1766" s="1">
        <v>40828</v>
      </c>
      <c r="C1766" s="3">
        <v>1207.25</v>
      </c>
      <c r="D1766" s="2">
        <v>4.2331028897974032E-3</v>
      </c>
      <c r="E1766" s="2">
        <v>1.3696734847717855E-2</v>
      </c>
      <c r="G1766" s="1">
        <v>40828</v>
      </c>
      <c r="H1766" s="3">
        <v>11518.85</v>
      </c>
      <c r="I1766" s="2">
        <f t="shared" si="219"/>
        <v>3.8837501324193364E-3</v>
      </c>
      <c r="J1766" s="2">
        <f t="shared" si="220"/>
        <v>1.9608392653201183E-2</v>
      </c>
      <c r="L1766" s="1">
        <v>40828</v>
      </c>
      <c r="M1766" s="3">
        <v>2604.73</v>
      </c>
      <c r="N1766" s="2">
        <f t="shared" si="221"/>
        <v>3.6332618403341435E-3</v>
      </c>
      <c r="O1766" s="2">
        <f t="shared" si="222"/>
        <v>3.5130047316553482E-2</v>
      </c>
      <c r="Q1766" s="1">
        <v>40771</v>
      </c>
      <c r="R1766" s="3">
        <v>20212.080000000002</v>
      </c>
      <c r="S1766" s="2">
        <f t="shared" si="223"/>
        <v>-1.0305761047342363E-3</v>
      </c>
      <c r="T1766" s="2">
        <f t="shared" si="224"/>
        <v>-1.9441173852359793E-2</v>
      </c>
      <c r="V1766" s="1">
        <v>40764</v>
      </c>
      <c r="W1766" s="3">
        <v>8944.48</v>
      </c>
      <c r="X1766" s="2">
        <f t="shared" si="225"/>
        <v>-7.3698312026999118E-3</v>
      </c>
      <c r="Y1766" s="2">
        <f t="shared" si="226"/>
        <v>-2.9469824016656109E-2</v>
      </c>
    </row>
    <row r="1767" spans="2:25" hidden="1" x14ac:dyDescent="0.25">
      <c r="B1767" s="1">
        <v>40827</v>
      </c>
      <c r="C1767" s="3">
        <v>1195.54</v>
      </c>
      <c r="D1767" s="2">
        <v>2.3618463639975108E-4</v>
      </c>
      <c r="E1767" s="2">
        <v>1.1118911012726536E-2</v>
      </c>
      <c r="G1767" s="1">
        <v>40827</v>
      </c>
      <c r="H1767" s="3">
        <v>11416.3</v>
      </c>
      <c r="I1767" s="2">
        <f t="shared" si="219"/>
        <v>-6.416681857210404E-4</v>
      </c>
      <c r="J1767" s="2">
        <f t="shared" si="220"/>
        <v>1.5876923978078817E-2</v>
      </c>
      <c r="L1767" s="1">
        <v>40827</v>
      </c>
      <c r="M1767" s="3">
        <v>2583.0300000000002</v>
      </c>
      <c r="N1767" s="2">
        <f t="shared" si="221"/>
        <v>2.8643357780387866E-3</v>
      </c>
      <c r="O1767" s="2">
        <f t="shared" si="222"/>
        <v>3.1572719935307254E-2</v>
      </c>
      <c r="Q1767" s="1">
        <v>40770</v>
      </c>
      <c r="R1767" s="3">
        <v>20260.099999999999</v>
      </c>
      <c r="S1767" s="2">
        <f t="shared" si="223"/>
        <v>1.3942360227688733E-2</v>
      </c>
      <c r="T1767" s="2">
        <f t="shared" si="224"/>
        <v>-1.7890261097797133E-2</v>
      </c>
      <c r="V1767" s="1">
        <v>40763</v>
      </c>
      <c r="W1767" s="3">
        <v>9097.56</v>
      </c>
      <c r="X1767" s="2">
        <f t="shared" si="225"/>
        <v>-9.5524162021999159E-3</v>
      </c>
      <c r="Y1767" s="2">
        <f t="shared" si="226"/>
        <v>-2.5247603631539543E-2</v>
      </c>
    </row>
    <row r="1768" spans="2:25" hidden="1" x14ac:dyDescent="0.25">
      <c r="B1768" s="1">
        <v>40826</v>
      </c>
      <c r="C1768" s="3">
        <v>1194.8900000000001</v>
      </c>
      <c r="D1768" s="2">
        <v>1.4573010984596556E-2</v>
      </c>
      <c r="E1768" s="2">
        <v>1.094608703924411E-2</v>
      </c>
      <c r="G1768" s="1">
        <v>40826</v>
      </c>
      <c r="H1768" s="3">
        <v>11433.18</v>
      </c>
      <c r="I1768" s="2">
        <f t="shared" si="219"/>
        <v>1.2722007330276047E-2</v>
      </c>
      <c r="J1768" s="2">
        <f t="shared" si="220"/>
        <v>1.8809244869572216E-2</v>
      </c>
      <c r="L1768" s="1">
        <v>40826</v>
      </c>
      <c r="M1768" s="3">
        <v>2566.0500000000002</v>
      </c>
      <c r="N1768" s="2">
        <f t="shared" si="221"/>
        <v>1.4927275712640711E-2</v>
      </c>
      <c r="O1768" s="2">
        <f t="shared" si="222"/>
        <v>3.2018983795911442E-2</v>
      </c>
      <c r="Q1768" s="1">
        <v>40767</v>
      </c>
      <c r="R1768" s="3">
        <v>19620.009999999998</v>
      </c>
      <c r="S1768" s="2">
        <f t="shared" si="223"/>
        <v>5.5085369878633676E-4</v>
      </c>
      <c r="T1768" s="2">
        <f t="shared" si="224"/>
        <v>-3.0997670818997965E-2</v>
      </c>
      <c r="V1768" s="1">
        <v>40760</v>
      </c>
      <c r="W1768" s="3">
        <v>9299.8799999999992</v>
      </c>
      <c r="X1768" s="2">
        <f t="shared" si="225"/>
        <v>-1.646291455556325E-2</v>
      </c>
      <c r="Y1768" s="2">
        <f t="shared" si="226"/>
        <v>-1.6226350872747691E-2</v>
      </c>
    </row>
    <row r="1769" spans="2:25" hidden="1" x14ac:dyDescent="0.25">
      <c r="B1769" s="1">
        <v>40823</v>
      </c>
      <c r="C1769" s="3">
        <v>1155.46</v>
      </c>
      <c r="D1769" s="2">
        <v>-3.5598261075606018E-3</v>
      </c>
      <c r="E1769" s="2">
        <v>-9.7614555164749059E-4</v>
      </c>
      <c r="G1769" s="1">
        <v>40823</v>
      </c>
      <c r="H1769" s="3">
        <v>11103.12</v>
      </c>
      <c r="I1769" s="2">
        <f t="shared" si="219"/>
        <v>-7.8978819363299704E-4</v>
      </c>
      <c r="J1769" s="2">
        <f t="shared" si="220"/>
        <v>5.3314508131963607E-3</v>
      </c>
      <c r="L1769" s="1">
        <v>40823</v>
      </c>
      <c r="M1769" s="3">
        <v>2479.35</v>
      </c>
      <c r="N1769" s="2">
        <f t="shared" si="221"/>
        <v>-4.7853122213699457E-3</v>
      </c>
      <c r="O1769" s="2">
        <f t="shared" si="222"/>
        <v>1.7640463759075183E-2</v>
      </c>
      <c r="Q1769" s="1">
        <v>40766</v>
      </c>
      <c r="R1769" s="3">
        <v>19595.14</v>
      </c>
      <c r="S1769" s="2">
        <f t="shared" si="223"/>
        <v>-4.1584884996106984E-3</v>
      </c>
      <c r="T1769" s="2">
        <f t="shared" si="224"/>
        <v>-3.2251595785079148E-2</v>
      </c>
      <c r="V1769" s="1">
        <v>40759</v>
      </c>
      <c r="W1769" s="3">
        <v>9659.18</v>
      </c>
      <c r="X1769" s="2">
        <f t="shared" si="225"/>
        <v>9.9209119081770719E-4</v>
      </c>
      <c r="Y1769" s="2">
        <f t="shared" si="226"/>
        <v>7.7042517278218033E-3</v>
      </c>
    </row>
    <row r="1770" spans="2:25" hidden="1" x14ac:dyDescent="0.25">
      <c r="B1770" s="1">
        <v>40822</v>
      </c>
      <c r="C1770" s="3">
        <v>1164.97</v>
      </c>
      <c r="D1770" s="2">
        <v>7.8773285201634829E-3</v>
      </c>
      <c r="E1770" s="2">
        <v>1.8679843413156895E-3</v>
      </c>
      <c r="G1770" s="1">
        <v>40822</v>
      </c>
      <c r="H1770" s="3">
        <v>11123.33</v>
      </c>
      <c r="I1770" s="2">
        <f t="shared" si="219"/>
        <v>7.2194846895631114E-3</v>
      </c>
      <c r="J1770" s="2">
        <f t="shared" si="220"/>
        <v>7.0301663483243685E-3</v>
      </c>
      <c r="L1770" s="1">
        <v>40822</v>
      </c>
      <c r="M1770" s="3">
        <v>2506.8200000000002</v>
      </c>
      <c r="N1770" s="2">
        <f t="shared" si="221"/>
        <v>8.0980165128708773E-3</v>
      </c>
      <c r="O1770" s="2">
        <f t="shared" si="222"/>
        <v>1.8942672849106217E-2</v>
      </c>
      <c r="Q1770" s="1">
        <v>40765</v>
      </c>
      <c r="R1770" s="3">
        <v>19783.669999999998</v>
      </c>
      <c r="S1770" s="2">
        <f t="shared" si="223"/>
        <v>1.0059278286889918E-2</v>
      </c>
      <c r="T1770" s="2">
        <f t="shared" si="224"/>
        <v>-3.196140377895066E-2</v>
      </c>
      <c r="V1770" s="1">
        <v>40758</v>
      </c>
      <c r="W1770" s="3">
        <v>9637.14</v>
      </c>
      <c r="X1770" s="2">
        <f t="shared" si="225"/>
        <v>-9.2494656015953101E-3</v>
      </c>
      <c r="Y1770" s="2">
        <f t="shared" si="226"/>
        <v>-2.5552953071347403E-3</v>
      </c>
    </row>
    <row r="1771" spans="2:25" hidden="1" x14ac:dyDescent="0.25">
      <c r="B1771" s="1">
        <v>40821</v>
      </c>
      <c r="C1771" s="3">
        <v>1144.03</v>
      </c>
      <c r="D1771" s="2">
        <v>7.6904214952051523E-3</v>
      </c>
      <c r="E1771" s="2">
        <v>-6.3012791892240114E-3</v>
      </c>
      <c r="G1771" s="1">
        <v>40821</v>
      </c>
      <c r="H1771" s="3">
        <v>10939.95</v>
      </c>
      <c r="I1771" s="2">
        <f t="shared" si="219"/>
        <v>5.2414723156125548E-3</v>
      </c>
      <c r="J1771" s="2">
        <f t="shared" si="220"/>
        <v>7.5555685311189374E-3</v>
      </c>
      <c r="L1771" s="1">
        <v>40821</v>
      </c>
      <c r="M1771" s="3">
        <v>2460.5100000000002</v>
      </c>
      <c r="N1771" s="2">
        <f t="shared" si="221"/>
        <v>9.9425593077805564E-3</v>
      </c>
      <c r="O1771" s="2">
        <f t="shared" si="222"/>
        <v>2.0971192579371332E-2</v>
      </c>
      <c r="Q1771" s="1">
        <v>40764</v>
      </c>
      <c r="R1771" s="3">
        <v>19330.7</v>
      </c>
      <c r="S1771" s="2">
        <f t="shared" si="223"/>
        <v>-2.5306458720872286E-2</v>
      </c>
      <c r="T1771" s="2">
        <f t="shared" si="224"/>
        <v>-4.5657278107341832E-2</v>
      </c>
      <c r="V1771" s="1">
        <v>40757</v>
      </c>
      <c r="W1771" s="3">
        <v>9844.59</v>
      </c>
      <c r="X1771" s="2">
        <f t="shared" si="225"/>
        <v>-5.2801051717835104E-3</v>
      </c>
      <c r="Y1771" s="2">
        <f t="shared" si="226"/>
        <v>1.2271628080041843E-2</v>
      </c>
    </row>
    <row r="1772" spans="2:25" hidden="1" x14ac:dyDescent="0.25">
      <c r="B1772" s="1">
        <v>40820</v>
      </c>
      <c r="C1772" s="3">
        <v>1123.95</v>
      </c>
      <c r="D1772" s="2">
        <v>9.6584190847180656E-3</v>
      </c>
      <c r="E1772" s="2">
        <v>-5.0249318400875601E-3</v>
      </c>
      <c r="G1772" s="1">
        <v>40820</v>
      </c>
      <c r="H1772" s="3">
        <v>10808.71</v>
      </c>
      <c r="I1772" s="2">
        <f t="shared" si="219"/>
        <v>6.208183000093224E-3</v>
      </c>
      <c r="J1772" s="2">
        <f t="shared" si="220"/>
        <v>-8.4175931172170973E-4</v>
      </c>
      <c r="L1772" s="1">
        <v>40820</v>
      </c>
      <c r="M1772" s="3">
        <v>2404.8200000000002</v>
      </c>
      <c r="N1772" s="2">
        <f t="shared" si="221"/>
        <v>1.264134316914664E-2</v>
      </c>
      <c r="O1772" s="2">
        <f t="shared" si="222"/>
        <v>6.1968158934219749E-3</v>
      </c>
      <c r="Q1772" s="1">
        <v>40763</v>
      </c>
      <c r="R1772" s="3">
        <v>20490.57</v>
      </c>
      <c r="S1772" s="2">
        <f t="shared" si="223"/>
        <v>-9.5499623172828115E-3</v>
      </c>
      <c r="T1772" s="2">
        <f t="shared" si="224"/>
        <v>-2.6934128424599423E-2</v>
      </c>
      <c r="V1772" s="1">
        <v>40756</v>
      </c>
      <c r="W1772" s="3">
        <v>9965.01</v>
      </c>
      <c r="X1772" s="2">
        <f t="shared" si="225"/>
        <v>5.7903746849008488E-3</v>
      </c>
      <c r="Y1772" s="2">
        <f t="shared" si="226"/>
        <v>1.9052295081364891E-2</v>
      </c>
    </row>
    <row r="1773" spans="2:25" hidden="1" x14ac:dyDescent="0.25">
      <c r="B1773" s="1">
        <v>40819</v>
      </c>
      <c r="C1773" s="3">
        <v>1099.23</v>
      </c>
      <c r="D1773" s="2">
        <v>-1.2535278883998413E-2</v>
      </c>
      <c r="E1773" s="2">
        <v>-1.8186987263854419E-2</v>
      </c>
      <c r="G1773" s="1">
        <v>40819</v>
      </c>
      <c r="H1773" s="3">
        <v>10655.3</v>
      </c>
      <c r="I1773" s="2">
        <f t="shared" si="219"/>
        <v>-1.039359566071333E-2</v>
      </c>
      <c r="J1773" s="2">
        <f t="shared" si="220"/>
        <v>-5.3772688506430926E-3</v>
      </c>
      <c r="L1773" s="1">
        <v>40819</v>
      </c>
      <c r="M1773" s="3">
        <v>2335.83</v>
      </c>
      <c r="N1773" s="2">
        <f t="shared" si="221"/>
        <v>-1.4547830008904116E-2</v>
      </c>
      <c r="O1773" s="2">
        <f t="shared" si="222"/>
        <v>-6.0541600713342617E-3</v>
      </c>
      <c r="Q1773" s="1">
        <v>40760</v>
      </c>
      <c r="R1773" s="3">
        <v>20946.14</v>
      </c>
      <c r="S1773" s="2">
        <f t="shared" si="223"/>
        <v>-1.9037389428094301E-2</v>
      </c>
      <c r="T1773" s="2">
        <f t="shared" si="224"/>
        <v>-1.4931236812187026E-2</v>
      </c>
      <c r="V1773" s="1">
        <v>40753</v>
      </c>
      <c r="W1773" s="3">
        <v>9833.0300000000007</v>
      </c>
      <c r="X1773" s="2">
        <f t="shared" si="225"/>
        <v>-3.0070483636217677E-3</v>
      </c>
      <c r="Y1773" s="2">
        <f t="shared" si="226"/>
        <v>6.0938615279998712E-3</v>
      </c>
    </row>
    <row r="1774" spans="2:25" hidden="1" x14ac:dyDescent="0.25">
      <c r="B1774" s="1">
        <v>40816</v>
      </c>
      <c r="C1774" s="3">
        <v>1131.42</v>
      </c>
      <c r="D1774" s="2">
        <v>-1.0983868677563844E-2</v>
      </c>
      <c r="E1774" s="2">
        <v>-3.7379115319759095E-3</v>
      </c>
      <c r="G1774" s="1">
        <v>40816</v>
      </c>
      <c r="H1774" s="3">
        <v>10913.38</v>
      </c>
      <c r="I1774" s="2">
        <f t="shared" si="219"/>
        <v>-9.4705839852815311E-3</v>
      </c>
      <c r="J1774" s="2">
        <f t="shared" si="220"/>
        <v>3.1191388191857128E-3</v>
      </c>
      <c r="L1774" s="1">
        <v>40816</v>
      </c>
      <c r="M1774" s="3">
        <v>2415.4</v>
      </c>
      <c r="N1774" s="2">
        <f t="shared" si="221"/>
        <v>-1.1595688717516086E-2</v>
      </c>
      <c r="O1774" s="2">
        <f t="shared" si="222"/>
        <v>7.0402787471143084E-3</v>
      </c>
      <c r="Q1774" s="1">
        <v>40759</v>
      </c>
      <c r="R1774" s="3">
        <v>21884.74</v>
      </c>
      <c r="S1774" s="2">
        <f t="shared" si="223"/>
        <v>-2.1375536699596454E-3</v>
      </c>
      <c r="T1774" s="2">
        <f t="shared" si="224"/>
        <v>6.6594553164331903E-3</v>
      </c>
      <c r="V1774" s="1">
        <v>40752</v>
      </c>
      <c r="W1774" s="3">
        <v>9901.35</v>
      </c>
      <c r="X1774" s="2">
        <f t="shared" si="225"/>
        <v>-6.3502026410957842E-3</v>
      </c>
      <c r="Y1774" s="2">
        <f t="shared" si="226"/>
        <v>6.544165568424791E-3</v>
      </c>
    </row>
    <row r="1775" spans="2:25" hidden="1" x14ac:dyDescent="0.25">
      <c r="B1775" s="1">
        <v>40815</v>
      </c>
      <c r="C1775" s="3">
        <v>1160.4000000000001</v>
      </c>
      <c r="D1775" s="2">
        <v>3.5097579345766123E-3</v>
      </c>
      <c r="E1775" s="2">
        <v>5.9046555836673315E-3</v>
      </c>
      <c r="G1775" s="1">
        <v>40815</v>
      </c>
      <c r="H1775" s="3">
        <v>11153.98</v>
      </c>
      <c r="I1775" s="2">
        <f t="shared" si="219"/>
        <v>5.6070429984848118E-3</v>
      </c>
      <c r="J1775" s="2">
        <f t="shared" si="220"/>
        <v>1.1674424476114498E-2</v>
      </c>
      <c r="L1775" s="1">
        <v>40815</v>
      </c>
      <c r="M1775" s="3">
        <v>2480.7600000000002</v>
      </c>
      <c r="N1775" s="2">
        <f t="shared" si="221"/>
        <v>-1.8900854370889769E-3</v>
      </c>
      <c r="O1775" s="2">
        <f t="shared" si="222"/>
        <v>1.8082615506348401E-2</v>
      </c>
      <c r="Q1775" s="1">
        <v>40758</v>
      </c>
      <c r="R1775" s="3">
        <v>21992.720000000001</v>
      </c>
      <c r="S1775" s="2">
        <f t="shared" si="223"/>
        <v>-8.3849437338025436E-3</v>
      </c>
      <c r="T1775" s="2">
        <f t="shared" si="224"/>
        <v>8.8340889020891364E-3</v>
      </c>
      <c r="V1775" s="1">
        <v>40751</v>
      </c>
      <c r="W1775" s="3">
        <v>10047.19</v>
      </c>
      <c r="X1775" s="2">
        <f t="shared" si="225"/>
        <v>-2.1787087849300737E-3</v>
      </c>
      <c r="Y1775" s="2">
        <f t="shared" si="226"/>
        <v>2.4465036673710229E-2</v>
      </c>
    </row>
    <row r="1776" spans="2:25" hidden="1" x14ac:dyDescent="0.25">
      <c r="B1776" s="1">
        <v>40814</v>
      </c>
      <c r="C1776" s="3">
        <v>1151.06</v>
      </c>
      <c r="D1776" s="2">
        <v>-9.0803343886120668E-3</v>
      </c>
      <c r="E1776" s="2">
        <v>1.269580555067307E-3</v>
      </c>
      <c r="G1776" s="1">
        <v>40814</v>
      </c>
      <c r="H1776" s="3">
        <v>11010.9</v>
      </c>
      <c r="I1776" s="2">
        <f t="shared" si="219"/>
        <v>-7.0340468230772404E-3</v>
      </c>
      <c r="J1776" s="2">
        <f t="shared" si="220"/>
        <v>7.9151746956071557E-3</v>
      </c>
      <c r="L1776" s="1">
        <v>40814</v>
      </c>
      <c r="M1776" s="3">
        <v>2491.58</v>
      </c>
      <c r="N1776" s="2">
        <f t="shared" si="221"/>
        <v>-9.5251208092405788E-3</v>
      </c>
      <c r="O1776" s="2">
        <f t="shared" si="222"/>
        <v>2.1768638876059353E-2</v>
      </c>
      <c r="Q1776" s="1">
        <v>40757</v>
      </c>
      <c r="R1776" s="3">
        <v>22421.46</v>
      </c>
      <c r="S1776" s="2">
        <f t="shared" si="223"/>
        <v>-4.6606003116344847E-3</v>
      </c>
      <c r="T1776" s="2">
        <f t="shared" si="224"/>
        <v>1.9081529235531761E-2</v>
      </c>
      <c r="V1776" s="1">
        <v>40750</v>
      </c>
      <c r="W1776" s="3">
        <v>10097.719999999999</v>
      </c>
      <c r="X1776" s="2">
        <f t="shared" si="225"/>
        <v>2.0568300707803386E-3</v>
      </c>
      <c r="Y1776" s="2">
        <f t="shared" si="226"/>
        <v>2.633243323087359E-2</v>
      </c>
    </row>
    <row r="1777" spans="2:25" hidden="1" x14ac:dyDescent="0.25">
      <c r="B1777" s="1">
        <v>40813</v>
      </c>
      <c r="C1777" s="3">
        <v>1175.3800000000001</v>
      </c>
      <c r="D1777" s="2">
        <v>4.6172535594732871E-3</v>
      </c>
      <c r="E1777" s="2">
        <v>1.2451350074298628E-2</v>
      </c>
      <c r="G1777" s="1">
        <v>40813</v>
      </c>
      <c r="H1777" s="3">
        <v>11190.69</v>
      </c>
      <c r="I1777" s="2">
        <f t="shared" si="219"/>
        <v>5.7359726857773167E-3</v>
      </c>
      <c r="J1777" s="2">
        <f t="shared" si="220"/>
        <v>1.3016642653093947E-2</v>
      </c>
      <c r="L1777" s="1">
        <v>40813</v>
      </c>
      <c r="M1777" s="3">
        <v>2546.83</v>
      </c>
      <c r="N1777" s="2">
        <f t="shared" si="221"/>
        <v>5.1702334660902035E-3</v>
      </c>
      <c r="O1777" s="2">
        <f t="shared" si="222"/>
        <v>2.9200435369620074E-2</v>
      </c>
      <c r="Q1777" s="1">
        <v>40756</v>
      </c>
      <c r="R1777" s="3">
        <v>22663.37</v>
      </c>
      <c r="S1777" s="2">
        <f t="shared" si="223"/>
        <v>4.2967981385940929E-3</v>
      </c>
      <c r="T1777" s="2">
        <f t="shared" si="224"/>
        <v>2.4651231295277718E-2</v>
      </c>
      <c r="V1777" s="1">
        <v>40749</v>
      </c>
      <c r="W1777" s="3">
        <v>10050.01</v>
      </c>
      <c r="X1777" s="2">
        <f t="shared" si="225"/>
        <v>-3.5334022040943483E-3</v>
      </c>
      <c r="Y1777" s="2">
        <f t="shared" si="226"/>
        <v>2.7610591027418932E-2</v>
      </c>
    </row>
    <row r="1778" spans="2:25" hidden="1" x14ac:dyDescent="0.25">
      <c r="B1778" s="1">
        <v>40812</v>
      </c>
      <c r="C1778" s="3">
        <v>1162.95</v>
      </c>
      <c r="D1778" s="2">
        <v>1.0018353118178964E-2</v>
      </c>
      <c r="E1778" s="2">
        <v>5.3657643488840626E-3</v>
      </c>
      <c r="G1778" s="1">
        <v>40812</v>
      </c>
      <c r="H1778" s="3">
        <v>11043.86</v>
      </c>
      <c r="I1778" s="2">
        <f t="shared" si="219"/>
        <v>1.0845513164344477E-2</v>
      </c>
      <c r="J1778" s="2">
        <f t="shared" si="220"/>
        <v>1.5265106887570738E-2</v>
      </c>
      <c r="L1778" s="1">
        <v>40812</v>
      </c>
      <c r="M1778" s="3">
        <v>2516.69</v>
      </c>
      <c r="N1778" s="2">
        <f t="shared" si="221"/>
        <v>5.8127771235875992E-3</v>
      </c>
      <c r="O1778" s="2">
        <f t="shared" si="222"/>
        <v>3.4018409809631278E-2</v>
      </c>
      <c r="Q1778" s="1">
        <v>40753</v>
      </c>
      <c r="R1778" s="3">
        <v>22440.25</v>
      </c>
      <c r="S1778" s="2">
        <f t="shared" si="223"/>
        <v>-2.5181070538727911E-3</v>
      </c>
      <c r="T1778" s="2">
        <f t="shared" si="224"/>
        <v>2.8192342010914619E-2</v>
      </c>
      <c r="V1778" s="1">
        <v>40746</v>
      </c>
      <c r="W1778" s="3">
        <v>10132.11</v>
      </c>
      <c r="X1778" s="2">
        <f t="shared" si="225"/>
        <v>5.2488983802641068E-3</v>
      </c>
      <c r="Y1778" s="2">
        <f t="shared" si="226"/>
        <v>4.0927525918363163E-2</v>
      </c>
    </row>
    <row r="1779" spans="2:25" hidden="1" x14ac:dyDescent="0.25">
      <c r="B1779" s="1">
        <v>40809</v>
      </c>
      <c r="C1779" s="3">
        <v>1136.43</v>
      </c>
      <c r="D1779" s="2">
        <v>2.6333851713574758E-3</v>
      </c>
      <c r="E1779" s="2">
        <v>4.4557991403014596E-3</v>
      </c>
      <c r="G1779" s="1">
        <v>40809</v>
      </c>
      <c r="H1779" s="3">
        <v>10771.48</v>
      </c>
      <c r="I1779" s="2">
        <f t="shared" si="219"/>
        <v>1.5206666585565421E-3</v>
      </c>
      <c r="J1779" s="2">
        <f t="shared" si="220"/>
        <v>1.2990005386976926E-3</v>
      </c>
      <c r="L1779" s="1">
        <v>40809</v>
      </c>
      <c r="M1779" s="3">
        <v>2483.23</v>
      </c>
      <c r="N1779" s="2">
        <f t="shared" si="221"/>
        <v>4.8469416904600221E-3</v>
      </c>
      <c r="O1779" s="2">
        <f t="shared" si="222"/>
        <v>2.68137665119151E-2</v>
      </c>
      <c r="Q1779" s="1">
        <v>40752</v>
      </c>
      <c r="R1779" s="3">
        <v>22570.74</v>
      </c>
      <c r="S1779" s="2">
        <f t="shared" si="223"/>
        <v>5.5932506598027664E-4</v>
      </c>
      <c r="T1779" s="2">
        <f t="shared" si="224"/>
        <v>2.9390562284670962E-2</v>
      </c>
      <c r="V1779" s="1">
        <v>40745</v>
      </c>
      <c r="W1779" s="3">
        <v>10010.39</v>
      </c>
      <c r="X1779" s="2">
        <f t="shared" si="225"/>
        <v>1.9483952884900068E-4</v>
      </c>
      <c r="Y1779" s="2">
        <f t="shared" si="226"/>
        <v>3.2957779747021597E-2</v>
      </c>
    </row>
    <row r="1780" spans="2:25" hidden="1" x14ac:dyDescent="0.25">
      <c r="B1780" s="1">
        <v>40808</v>
      </c>
      <c r="C1780" s="3">
        <v>1129.56</v>
      </c>
      <c r="D1780" s="2">
        <v>-1.4072227063844985E-2</v>
      </c>
      <c r="E1780" s="2">
        <v>-1.8109697901550256E-3</v>
      </c>
      <c r="G1780" s="1">
        <v>40808</v>
      </c>
      <c r="H1780" s="3">
        <v>10733.83</v>
      </c>
      <c r="I1780" s="2">
        <f t="shared" si="219"/>
        <v>-1.5539060828489281E-2</v>
      </c>
      <c r="J1780" s="2">
        <f t="shared" si="220"/>
        <v>-1.0991293930730436E-3</v>
      </c>
      <c r="L1780" s="1">
        <v>40808</v>
      </c>
      <c r="M1780" s="3">
        <v>2455.67</v>
      </c>
      <c r="N1780" s="2">
        <f t="shared" si="221"/>
        <v>-1.4354124088870436E-2</v>
      </c>
      <c r="O1780" s="2">
        <f t="shared" si="222"/>
        <v>1.9222282998021999E-2</v>
      </c>
      <c r="Q1780" s="1">
        <v>40751</v>
      </c>
      <c r="R1780" s="3">
        <v>22541.69</v>
      </c>
      <c r="S1780" s="2">
        <f t="shared" si="223"/>
        <v>-5.8510788619053563E-4</v>
      </c>
      <c r="T1780" s="2">
        <f t="shared" si="224"/>
        <v>2.8885594807109401E-2</v>
      </c>
      <c r="V1780" s="1">
        <v>40744</v>
      </c>
      <c r="W1780" s="3">
        <v>10005.9</v>
      </c>
      <c r="X1780" s="2">
        <f t="shared" si="225"/>
        <v>5.072162257911011E-3</v>
      </c>
      <c r="Y1780" s="2">
        <f t="shared" si="226"/>
        <v>3.1751728929952122E-2</v>
      </c>
    </row>
    <row r="1781" spans="2:25" hidden="1" x14ac:dyDescent="0.25">
      <c r="B1781" s="1">
        <v>40807</v>
      </c>
      <c r="C1781" s="3">
        <v>1166.76</v>
      </c>
      <c r="D1781" s="2">
        <v>-1.2955452539552333E-2</v>
      </c>
      <c r="E1781" s="2">
        <v>1.016049976691852E-2</v>
      </c>
      <c r="G1781" s="1">
        <v>40807</v>
      </c>
      <c r="H1781" s="3">
        <v>11124.84</v>
      </c>
      <c r="I1781" s="2">
        <f t="shared" si="219"/>
        <v>-1.0940863938597922E-2</v>
      </c>
      <c r="J1781" s="2">
        <f t="shared" si="220"/>
        <v>1.4739087799861019E-2</v>
      </c>
      <c r="L1781" s="1">
        <v>40807</v>
      </c>
      <c r="M1781" s="3">
        <v>2538.19</v>
      </c>
      <c r="N1781" s="2">
        <f t="shared" si="221"/>
        <v>-8.8158769838797314E-3</v>
      </c>
      <c r="O1781" s="2">
        <f t="shared" si="222"/>
        <v>3.2380180790776536E-2</v>
      </c>
      <c r="Q1781" s="1">
        <v>40750</v>
      </c>
      <c r="R1781" s="3">
        <v>22572.080000000002</v>
      </c>
      <c r="S1781" s="2">
        <f t="shared" si="223"/>
        <v>5.3974152902989108E-3</v>
      </c>
      <c r="T1781" s="2">
        <f t="shared" si="224"/>
        <v>3.1902948202116678E-2</v>
      </c>
      <c r="V1781" s="1">
        <v>40743</v>
      </c>
      <c r="W1781" s="3">
        <v>9889.7199999999993</v>
      </c>
      <c r="X1781" s="2">
        <f t="shared" si="225"/>
        <v>-3.7058325227800146E-3</v>
      </c>
      <c r="Y1781" s="2">
        <f t="shared" si="226"/>
        <v>2.1670069101761197E-2</v>
      </c>
    </row>
    <row r="1782" spans="2:25" hidden="1" x14ac:dyDescent="0.25">
      <c r="B1782" s="1">
        <v>40806</v>
      </c>
      <c r="C1782" s="3">
        <v>1202.0899999999999</v>
      </c>
      <c r="D1782" s="2">
        <v>-7.2196524269783208E-4</v>
      </c>
      <c r="E1782" s="2">
        <v>2.2000956375771867E-2</v>
      </c>
      <c r="G1782" s="1">
        <v>40806</v>
      </c>
      <c r="H1782" s="3">
        <v>11408.66</v>
      </c>
      <c r="I1782" s="2">
        <f t="shared" si="219"/>
        <v>2.9131091428582319E-4</v>
      </c>
      <c r="J1782" s="2">
        <f t="shared" si="220"/>
        <v>3.1607267538256267E-2</v>
      </c>
      <c r="L1782" s="1">
        <v>40806</v>
      </c>
      <c r="M1782" s="3">
        <v>2590.2399999999998</v>
      </c>
      <c r="N1782" s="2">
        <f t="shared" si="221"/>
        <v>-3.7711481840985777E-3</v>
      </c>
      <c r="O1782" s="2">
        <f t="shared" si="222"/>
        <v>4.8674589314214201E-2</v>
      </c>
      <c r="Q1782" s="1">
        <v>40749</v>
      </c>
      <c r="R1782" s="3">
        <v>22293.29</v>
      </c>
      <c r="S1782" s="2">
        <f t="shared" si="223"/>
        <v>-2.9415743277990901E-3</v>
      </c>
      <c r="T1782" s="2">
        <f t="shared" si="224"/>
        <v>2.9278326466138826E-2</v>
      </c>
      <c r="V1782" s="1">
        <v>40739</v>
      </c>
      <c r="W1782" s="3">
        <v>9974.4699999999993</v>
      </c>
      <c r="X1782" s="2">
        <f t="shared" si="225"/>
        <v>1.6730005466854742E-3</v>
      </c>
      <c r="Y1782" s="2">
        <f t="shared" si="226"/>
        <v>1.2766437800857655E-2</v>
      </c>
    </row>
    <row r="1783" spans="2:25" hidden="1" x14ac:dyDescent="0.25">
      <c r="B1783" s="1">
        <v>40805</v>
      </c>
      <c r="C1783" s="3">
        <v>1204.0899999999999</v>
      </c>
      <c r="D1783" s="2">
        <v>-4.2781968409568898E-3</v>
      </c>
      <c r="E1783" s="2">
        <v>2.9278723509812168E-2</v>
      </c>
      <c r="G1783" s="1">
        <v>40805</v>
      </c>
      <c r="H1783" s="3">
        <v>11401.01</v>
      </c>
      <c r="I1783" s="2">
        <f t="shared" si="219"/>
        <v>-4.0976596192809989E-3</v>
      </c>
      <c r="J1783" s="2">
        <f t="shared" si="220"/>
        <v>3.1849333995616597E-2</v>
      </c>
      <c r="L1783" s="1">
        <v>40805</v>
      </c>
      <c r="M1783" s="3">
        <v>2612.83</v>
      </c>
      <c r="N1783" s="2">
        <f t="shared" si="221"/>
        <v>-1.5728772062058017E-3</v>
      </c>
      <c r="O1783" s="2">
        <f t="shared" si="222"/>
        <v>5.477007407024681E-2</v>
      </c>
      <c r="Q1783" s="1">
        <v>40746</v>
      </c>
      <c r="R1783" s="3">
        <v>22444.799999999999</v>
      </c>
      <c r="S1783" s="2">
        <f t="shared" si="223"/>
        <v>8.9440353146749956E-3</v>
      </c>
      <c r="T1783" s="2">
        <f t="shared" si="224"/>
        <v>3.2732439413529379E-2</v>
      </c>
      <c r="V1783" s="1">
        <v>40738</v>
      </c>
      <c r="W1783" s="3">
        <v>9936.1200000000008</v>
      </c>
      <c r="X1783" s="2">
        <f t="shared" si="225"/>
        <v>-1.1794050746469359E-3</v>
      </c>
      <c r="Y1783" s="2">
        <f t="shared" si="226"/>
        <v>6.2017464904597069E-3</v>
      </c>
    </row>
    <row r="1784" spans="2:25" hidden="1" x14ac:dyDescent="0.25">
      <c r="B1784" s="1">
        <v>40802</v>
      </c>
      <c r="C1784" s="3">
        <v>1216.01</v>
      </c>
      <c r="D1784" s="2">
        <v>2.4713333866862061E-3</v>
      </c>
      <c r="E1784" s="2">
        <v>3.3915897256593608E-2</v>
      </c>
      <c r="G1784" s="1">
        <v>40802</v>
      </c>
      <c r="H1784" s="3">
        <v>11509.09</v>
      </c>
      <c r="I1784" s="2">
        <f t="shared" si="219"/>
        <v>2.8739452920794528E-3</v>
      </c>
      <c r="J1784" s="2">
        <f t="shared" si="220"/>
        <v>3.6853844620628615E-2</v>
      </c>
      <c r="L1784" s="1">
        <v>40802</v>
      </c>
      <c r="M1784" s="3">
        <v>2622.31</v>
      </c>
      <c r="N1784" s="2">
        <f t="shared" si="221"/>
        <v>2.5313389511016178E-3</v>
      </c>
      <c r="O1784" s="2">
        <f t="shared" si="222"/>
        <v>5.6707019321529148E-2</v>
      </c>
      <c r="Q1784" s="1">
        <v>40745</v>
      </c>
      <c r="R1784" s="3">
        <v>21987.29</v>
      </c>
      <c r="S1784" s="2">
        <f t="shared" si="223"/>
        <v>-3.2381319230335401E-4</v>
      </c>
      <c r="T1784" s="2">
        <f t="shared" si="224"/>
        <v>2.8521685727425562E-2</v>
      </c>
      <c r="V1784" s="1">
        <v>40737</v>
      </c>
      <c r="W1784" s="3">
        <v>9963.14</v>
      </c>
      <c r="X1784" s="2">
        <f t="shared" si="225"/>
        <v>1.6254623884809256E-3</v>
      </c>
      <c r="Y1784" s="2">
        <f t="shared" si="226"/>
        <v>1.897397676411923E-2</v>
      </c>
    </row>
    <row r="1785" spans="2:25" hidden="1" x14ac:dyDescent="0.25">
      <c r="B1785" s="1">
        <v>40801</v>
      </c>
      <c r="C1785" s="3">
        <v>1209.1099999999999</v>
      </c>
      <c r="D1785" s="2">
        <v>7.400857440784692E-3</v>
      </c>
      <c r="E1785" s="2">
        <v>3.1290128833910184E-2</v>
      </c>
      <c r="G1785" s="1">
        <v>40801</v>
      </c>
      <c r="H1785" s="3">
        <v>11433.18</v>
      </c>
      <c r="I1785" s="2">
        <f t="shared" si="219"/>
        <v>7.1407717582932231E-3</v>
      </c>
      <c r="J1785" s="2">
        <f t="shared" si="220"/>
        <v>3.5883458701218236E-2</v>
      </c>
      <c r="L1785" s="1">
        <v>40801</v>
      </c>
      <c r="M1785" s="3">
        <v>2607.0700000000002</v>
      </c>
      <c r="N1785" s="2">
        <f t="shared" si="221"/>
        <v>5.7888677098790198E-3</v>
      </c>
      <c r="O1785" s="2">
        <f t="shared" si="222"/>
        <v>5.6360831107292939E-2</v>
      </c>
      <c r="Q1785" s="1">
        <v>40744</v>
      </c>
      <c r="R1785" s="3">
        <v>22003.69</v>
      </c>
      <c r="S1785" s="2">
        <f t="shared" si="223"/>
        <v>2.0038115947699484E-3</v>
      </c>
      <c r="T1785" s="2">
        <f t="shared" si="224"/>
        <v>3.1012274668198492E-2</v>
      </c>
      <c r="V1785" s="1">
        <v>40736</v>
      </c>
      <c r="W1785" s="3">
        <v>9925.92</v>
      </c>
      <c r="X1785" s="2">
        <f t="shared" si="225"/>
        <v>-6.2384295401417536E-3</v>
      </c>
      <c r="Y1785" s="2">
        <f t="shared" si="226"/>
        <v>1.6853356890891725E-2</v>
      </c>
    </row>
    <row r="1786" spans="2:25" hidden="1" x14ac:dyDescent="0.25">
      <c r="B1786" s="1">
        <v>40800</v>
      </c>
      <c r="C1786" s="3">
        <v>1188.68</v>
      </c>
      <c r="D1786" s="2">
        <v>5.8150776752948869E-3</v>
      </c>
      <c r="E1786" s="2">
        <v>2.5420603025933668E-2</v>
      </c>
      <c r="G1786" s="1">
        <v>40800</v>
      </c>
      <c r="H1786" s="3">
        <v>11246.73</v>
      </c>
      <c r="I1786" s="2">
        <f t="shared" si="219"/>
        <v>5.4744657450555524E-3</v>
      </c>
      <c r="J1786" s="2">
        <f t="shared" si="220"/>
        <v>2.8015517410127921E-2</v>
      </c>
      <c r="L1786" s="1">
        <v>40800</v>
      </c>
      <c r="M1786" s="3">
        <v>2572.5500000000002</v>
      </c>
      <c r="N1786" s="2">
        <f t="shared" si="221"/>
        <v>6.8743955209050181E-3</v>
      </c>
      <c r="O1786" s="2">
        <f t="shared" si="222"/>
        <v>5.1342696111489942E-2</v>
      </c>
      <c r="Q1786" s="1">
        <v>40743</v>
      </c>
      <c r="R1786" s="3">
        <v>21902.400000000001</v>
      </c>
      <c r="S1786" s="2">
        <f t="shared" si="223"/>
        <v>1.9405944666126222E-3</v>
      </c>
      <c r="T1786" s="2">
        <f t="shared" si="224"/>
        <v>3.3753884773662882E-2</v>
      </c>
      <c r="V1786" s="1">
        <v>40735</v>
      </c>
      <c r="W1786" s="3">
        <v>10069.530000000001</v>
      </c>
      <c r="X1786" s="2">
        <f t="shared" si="225"/>
        <v>-2.9315202682015707E-3</v>
      </c>
      <c r="Y1786" s="2">
        <f t="shared" si="226"/>
        <v>2.1402584019888957E-2</v>
      </c>
    </row>
    <row r="1787" spans="2:25" hidden="1" x14ac:dyDescent="0.25">
      <c r="B1787" s="1">
        <v>40799</v>
      </c>
      <c r="C1787" s="3">
        <v>1172.8699999999999</v>
      </c>
      <c r="D1787" s="2">
        <v>3.9428497889217075E-3</v>
      </c>
      <c r="E1787" s="2">
        <v>1.9295729897892348E-2</v>
      </c>
      <c r="G1787" s="1">
        <v>40799</v>
      </c>
      <c r="H1787" s="3">
        <v>11105.85</v>
      </c>
      <c r="I1787" s="2">
        <f t="shared" si="219"/>
        <v>1.7526994931439635E-3</v>
      </c>
      <c r="J1787" s="2">
        <f t="shared" si="220"/>
        <v>2.5905124966982974E-2</v>
      </c>
      <c r="L1787" s="1">
        <v>40799</v>
      </c>
      <c r="M1787" s="3">
        <v>2532.15</v>
      </c>
      <c r="N1787" s="2">
        <f t="shared" si="221"/>
        <v>6.4032133192577388E-3</v>
      </c>
      <c r="O1787" s="2">
        <f t="shared" si="222"/>
        <v>5.2760850536894707E-2</v>
      </c>
      <c r="Q1787" s="1">
        <v>40742</v>
      </c>
      <c r="R1787" s="3">
        <v>21804.75</v>
      </c>
      <c r="S1787" s="2">
        <f t="shared" si="223"/>
        <v>-1.4044942627597797E-3</v>
      </c>
      <c r="T1787" s="2">
        <f t="shared" si="224"/>
        <v>3.555063884561914E-2</v>
      </c>
      <c r="V1787" s="1">
        <v>40732</v>
      </c>
      <c r="W1787" s="3">
        <v>10137.73</v>
      </c>
      <c r="X1787" s="2">
        <f t="shared" si="225"/>
        <v>2.8620872138540514E-3</v>
      </c>
      <c r="Y1787" s="2">
        <f t="shared" si="226"/>
        <v>2.6586319245815431E-2</v>
      </c>
    </row>
    <row r="1788" spans="2:25" hidden="1" x14ac:dyDescent="0.25">
      <c r="B1788" s="1">
        <v>40798</v>
      </c>
      <c r="C1788" s="3">
        <v>1162.27</v>
      </c>
      <c r="D1788" s="2">
        <v>3.0146701102553518E-3</v>
      </c>
      <c r="E1788" s="2">
        <v>2.0160150373427825E-2</v>
      </c>
      <c r="G1788" s="1">
        <v>40798</v>
      </c>
      <c r="H1788" s="3">
        <v>11061.12</v>
      </c>
      <c r="I1788" s="2">
        <f t="shared" si="219"/>
        <v>2.7172479383283429E-3</v>
      </c>
      <c r="J1788" s="2">
        <f t="shared" si="220"/>
        <v>2.6129822015515562E-2</v>
      </c>
      <c r="L1788" s="1">
        <v>40798</v>
      </c>
      <c r="M1788" s="3">
        <v>2495.09</v>
      </c>
      <c r="N1788" s="2">
        <f t="shared" si="221"/>
        <v>4.7428199545542947E-3</v>
      </c>
      <c r="O1788" s="2">
        <f t="shared" si="222"/>
        <v>4.7575572472594932E-2</v>
      </c>
      <c r="Q1788" s="1">
        <v>40739</v>
      </c>
      <c r="R1788" s="3">
        <v>21875.38</v>
      </c>
      <c r="S1788" s="2">
        <f t="shared" si="223"/>
        <v>-1.2849762049849289E-3</v>
      </c>
      <c r="T1788" s="2">
        <f t="shared" si="224"/>
        <v>3.3527146944691194E-2</v>
      </c>
      <c r="V1788" s="1">
        <v>40731</v>
      </c>
      <c r="W1788" s="3">
        <v>10071.14</v>
      </c>
      <c r="X1788" s="2">
        <f t="shared" si="225"/>
        <v>-4.8873601313657541E-4</v>
      </c>
      <c r="Y1788" s="2">
        <f t="shared" si="226"/>
        <v>3.5547036914974614E-2</v>
      </c>
    </row>
    <row r="1789" spans="2:25" hidden="1" x14ac:dyDescent="0.25">
      <c r="B1789" s="1">
        <v>40795</v>
      </c>
      <c r="C1789" s="3">
        <v>1154.23</v>
      </c>
      <c r="D1789" s="2">
        <v>-1.1755711041871748E-2</v>
      </c>
      <c r="E1789" s="2">
        <v>1.9252481516498488E-2</v>
      </c>
      <c r="G1789" s="1">
        <v>40795</v>
      </c>
      <c r="H1789" s="3">
        <v>10992.13</v>
      </c>
      <c r="I1789" s="2">
        <f t="shared" si="219"/>
        <v>-1.183552277214797E-2</v>
      </c>
      <c r="J1789" s="2">
        <f t="shared" si="220"/>
        <v>2.4591306257631639E-2</v>
      </c>
      <c r="L1789" s="1">
        <v>40795</v>
      </c>
      <c r="M1789" s="3">
        <v>2467.9899999999998</v>
      </c>
      <c r="N1789" s="2">
        <f t="shared" si="221"/>
        <v>-1.0629474631789088E-2</v>
      </c>
      <c r="O1789" s="2">
        <f t="shared" si="222"/>
        <v>4.4258656887755786E-2</v>
      </c>
      <c r="Q1789" s="1">
        <v>40738</v>
      </c>
      <c r="R1789" s="3">
        <v>21940.2</v>
      </c>
      <c r="S1789" s="2">
        <f t="shared" si="223"/>
        <v>2.6374231778079996E-4</v>
      </c>
      <c r="T1789" s="2">
        <f t="shared" si="224"/>
        <v>3.4695041198134748E-2</v>
      </c>
      <c r="V1789" s="1">
        <v>40730</v>
      </c>
      <c r="W1789" s="3">
        <v>10082.48</v>
      </c>
      <c r="X1789" s="2">
        <f t="shared" si="225"/>
        <v>4.7650661870192977E-3</v>
      </c>
      <c r="Y1789" s="2">
        <f t="shared" si="226"/>
        <v>3.3311639274360122E-2</v>
      </c>
    </row>
    <row r="1790" spans="2:25" hidden="1" x14ac:dyDescent="0.25">
      <c r="B1790" s="1">
        <v>40794</v>
      </c>
      <c r="C1790" s="3">
        <v>1185.9000000000001</v>
      </c>
      <c r="D1790" s="2">
        <v>-4.6334509332175283E-3</v>
      </c>
      <c r="E1790" s="2">
        <v>3.3101752091479218E-2</v>
      </c>
      <c r="G1790" s="1">
        <v>40794</v>
      </c>
      <c r="H1790" s="3">
        <v>11295.81</v>
      </c>
      <c r="I1790" s="2">
        <f t="shared" si="219"/>
        <v>-4.5532105971527867E-3</v>
      </c>
      <c r="J1790" s="2">
        <f t="shared" si="220"/>
        <v>3.8367860006502184E-2</v>
      </c>
      <c r="L1790" s="1">
        <v>40794</v>
      </c>
      <c r="M1790" s="3">
        <v>2529.14</v>
      </c>
      <c r="N1790" s="2">
        <f t="shared" si="221"/>
        <v>-3.3867423590431393E-3</v>
      </c>
      <c r="O1790" s="2">
        <f t="shared" si="222"/>
        <v>5.8798781207409459E-2</v>
      </c>
      <c r="Q1790" s="1">
        <v>40737</v>
      </c>
      <c r="R1790" s="3">
        <v>21926.880000000001</v>
      </c>
      <c r="S1790" s="2">
        <f t="shared" si="223"/>
        <v>5.2550324885460306E-3</v>
      </c>
      <c r="T1790" s="2">
        <f t="shared" si="224"/>
        <v>2.793661999469231E-2</v>
      </c>
      <c r="V1790" s="1">
        <v>40729</v>
      </c>
      <c r="W1790" s="3">
        <v>9972.4599999999991</v>
      </c>
      <c r="X1790" s="2">
        <f t="shared" si="225"/>
        <v>3.2107761258675944E-4</v>
      </c>
      <c r="Y1790" s="2">
        <f t="shared" si="226"/>
        <v>3.1873450328862872E-2</v>
      </c>
    </row>
    <row r="1791" spans="2:25" hidden="1" x14ac:dyDescent="0.25">
      <c r="B1791" s="1">
        <v>40793</v>
      </c>
      <c r="C1791" s="3">
        <v>1198.6199999999999</v>
      </c>
      <c r="D1791" s="2">
        <v>1.2266135457053922E-2</v>
      </c>
      <c r="E1791" s="2">
        <v>4.0522519180459585E-2</v>
      </c>
      <c r="G1791" s="1">
        <v>40793</v>
      </c>
      <c r="H1791" s="3">
        <v>11414.86</v>
      </c>
      <c r="I1791" s="2">
        <f t="shared" si="219"/>
        <v>1.0612688980169179E-2</v>
      </c>
      <c r="J1791" s="2">
        <f t="shared" si="220"/>
        <v>3.8440335146318949E-2</v>
      </c>
      <c r="L1791" s="1">
        <v>40793</v>
      </c>
      <c r="M1791" s="3">
        <v>2548.94</v>
      </c>
      <c r="N1791" s="2">
        <f t="shared" si="221"/>
        <v>1.2989760764185407E-2</v>
      </c>
      <c r="O1791" s="2">
        <f t="shared" si="222"/>
        <v>5.7325047132655474E-2</v>
      </c>
      <c r="Q1791" s="1">
        <v>40736</v>
      </c>
      <c r="R1791" s="3">
        <v>21663.16</v>
      </c>
      <c r="S1791" s="2">
        <f t="shared" si="223"/>
        <v>-1.3501891477515463E-2</v>
      </c>
      <c r="T1791" s="2">
        <f t="shared" si="224"/>
        <v>2.5430908150220893E-2</v>
      </c>
      <c r="V1791" s="1">
        <v>40728</v>
      </c>
      <c r="W1791" s="3">
        <v>9965.09</v>
      </c>
      <c r="X1791" s="2">
        <f t="shared" si="225"/>
        <v>4.2490038637152307E-3</v>
      </c>
      <c r="Y1791" s="2">
        <f t="shared" si="226"/>
        <v>3.4518299384329258E-2</v>
      </c>
    </row>
    <row r="1792" spans="2:25" hidden="1" x14ac:dyDescent="0.25">
      <c r="B1792" s="1">
        <v>40792</v>
      </c>
      <c r="C1792" s="3">
        <v>1165.24</v>
      </c>
      <c r="D1792" s="2">
        <v>-3.2416144163022798E-3</v>
      </c>
      <c r="E1792" s="2">
        <v>2.3245732303132427E-2</v>
      </c>
      <c r="G1792" s="1">
        <v>40792</v>
      </c>
      <c r="H1792" s="3">
        <v>11139.3</v>
      </c>
      <c r="I1792" s="2">
        <f t="shared" si="219"/>
        <v>-3.9184566937411026E-3</v>
      </c>
      <c r="J1792" s="2">
        <f t="shared" si="220"/>
        <v>3.31739948302128E-2</v>
      </c>
      <c r="L1792" s="1">
        <v>40792</v>
      </c>
      <c r="M1792" s="3">
        <v>2473.83</v>
      </c>
      <c r="N1792" s="2">
        <f t="shared" si="221"/>
        <v>-1.1396142846331423E-3</v>
      </c>
      <c r="O1792" s="2">
        <f t="shared" si="222"/>
        <v>5.094519699862405E-2</v>
      </c>
      <c r="Q1792" s="1">
        <v>40735</v>
      </c>
      <c r="R1792" s="3">
        <v>22347.23</v>
      </c>
      <c r="S1792" s="2">
        <f t="shared" si="223"/>
        <v>-7.3075207552859922E-3</v>
      </c>
      <c r="T1792" s="2">
        <f t="shared" si="224"/>
        <v>3.8160385073041876E-2</v>
      </c>
      <c r="V1792" s="1">
        <v>40725</v>
      </c>
      <c r="W1792" s="3">
        <v>9868.07</v>
      </c>
      <c r="X1792" s="2">
        <f t="shared" si="225"/>
        <v>2.2936899154261899E-3</v>
      </c>
      <c r="Y1792" s="2">
        <f t="shared" si="226"/>
        <v>3.0841105067244797E-2</v>
      </c>
    </row>
    <row r="1793" spans="2:25" hidden="1" x14ac:dyDescent="0.25">
      <c r="B1793" s="1">
        <v>40788</v>
      </c>
      <c r="C1793" s="3">
        <v>1173.97</v>
      </c>
      <c r="D1793" s="2">
        <v>-1.1120959623849999E-2</v>
      </c>
      <c r="E1793" s="2">
        <v>3.2190659311598951E-2</v>
      </c>
      <c r="G1793" s="1">
        <v>40788</v>
      </c>
      <c r="H1793" s="3">
        <v>11240.26</v>
      </c>
      <c r="I1793" s="2">
        <f t="shared" si="219"/>
        <v>-9.6785881051290011E-3</v>
      </c>
      <c r="J1793" s="2">
        <f t="shared" si="220"/>
        <v>3.9228326526507262E-2</v>
      </c>
      <c r="L1793" s="1">
        <v>40788</v>
      </c>
      <c r="M1793" s="3">
        <v>2480.33</v>
      </c>
      <c r="N1793" s="2">
        <f t="shared" si="221"/>
        <v>-1.1355756262699667E-2</v>
      </c>
      <c r="O1793" s="2">
        <f t="shared" si="222"/>
        <v>5.6682957047955507E-2</v>
      </c>
      <c r="Q1793" s="1">
        <v>40732</v>
      </c>
      <c r="R1793" s="3">
        <v>22726.43</v>
      </c>
      <c r="S1793" s="2">
        <f t="shared" si="223"/>
        <v>3.7665581363351165E-3</v>
      </c>
      <c r="T1793" s="2">
        <f t="shared" si="224"/>
        <v>4.7355596026083267E-2</v>
      </c>
      <c r="V1793" s="1">
        <v>40724</v>
      </c>
      <c r="W1793" s="3">
        <v>9816.09</v>
      </c>
      <c r="X1793" s="2">
        <f t="shared" si="225"/>
        <v>8.3389809560991063E-4</v>
      </c>
      <c r="Y1793" s="2">
        <f t="shared" si="226"/>
        <v>1.9613478301502535E-2</v>
      </c>
    </row>
    <row r="1794" spans="2:25" hidden="1" x14ac:dyDescent="0.25">
      <c r="B1794" s="1">
        <v>40787</v>
      </c>
      <c r="C1794" s="3">
        <v>1204.42</v>
      </c>
      <c r="D1794" s="2">
        <v>-5.186555449130088E-3</v>
      </c>
      <c r="E1794" s="2">
        <v>4.7237602635108678E-2</v>
      </c>
      <c r="G1794" s="1">
        <v>40787</v>
      </c>
      <c r="H1794" s="3">
        <v>11493.57</v>
      </c>
      <c r="I1794" s="2">
        <f t="shared" si="219"/>
        <v>-4.509300959024869E-3</v>
      </c>
      <c r="J1794" s="2">
        <f t="shared" si="220"/>
        <v>5.9816133752336714E-2</v>
      </c>
      <c r="L1794" s="1">
        <v>40787</v>
      </c>
      <c r="M1794" s="3">
        <v>2546.04</v>
      </c>
      <c r="N1794" s="2">
        <f t="shared" si="221"/>
        <v>-5.6635751746793141E-3</v>
      </c>
      <c r="O1794" s="2">
        <f t="shared" si="222"/>
        <v>8.0754076382404866E-2</v>
      </c>
      <c r="Q1794" s="1">
        <v>40731</v>
      </c>
      <c r="R1794" s="3">
        <v>22530.18</v>
      </c>
      <c r="S1794" s="2">
        <f t="shared" si="223"/>
        <v>2.4352567599574492E-4</v>
      </c>
      <c r="T1794" s="2">
        <f t="shared" si="224"/>
        <v>5.063815473201936E-2</v>
      </c>
      <c r="V1794" s="1">
        <v>40723</v>
      </c>
      <c r="W1794" s="3">
        <v>9797.26</v>
      </c>
      <c r="X1794" s="2">
        <f t="shared" si="225"/>
        <v>6.6232273068490277E-3</v>
      </c>
      <c r="Y1794" s="2">
        <f t="shared" si="226"/>
        <v>1.0162291658335055E-2</v>
      </c>
    </row>
    <row r="1795" spans="2:25" hidden="1" x14ac:dyDescent="0.25">
      <c r="B1795" s="1">
        <v>40786</v>
      </c>
      <c r="C1795" s="3">
        <v>1218.8900000000001</v>
      </c>
      <c r="D1795" s="2">
        <v>2.1323567759408981E-3</v>
      </c>
      <c r="E1795" s="2">
        <v>6.5052424651476343E-2</v>
      </c>
      <c r="G1795" s="1">
        <v>40786</v>
      </c>
      <c r="H1795" s="3">
        <v>11613.53</v>
      </c>
      <c r="I1795" s="2">
        <f t="shared" si="219"/>
        <v>2.0082904946669535E-3</v>
      </c>
      <c r="J1795" s="2">
        <f t="shared" si="220"/>
        <v>6.4541883054217999E-2</v>
      </c>
      <c r="L1795" s="1">
        <v>40786</v>
      </c>
      <c r="M1795" s="3">
        <v>2579.46</v>
      </c>
      <c r="N1795" s="2">
        <f t="shared" si="221"/>
        <v>5.6439412873282645E-4</v>
      </c>
      <c r="O1795" s="2">
        <f t="shared" si="222"/>
        <v>8.5199082395546161E-2</v>
      </c>
      <c r="Q1795" s="1">
        <v>40730</v>
      </c>
      <c r="R1795" s="3">
        <v>22517.55</v>
      </c>
      <c r="S1795" s="2">
        <f t="shared" si="223"/>
        <v>-4.4211292382712606E-3</v>
      </c>
      <c r="T1795" s="2">
        <f t="shared" si="224"/>
        <v>5.4605968981183001E-2</v>
      </c>
      <c r="V1795" s="1">
        <v>40722</v>
      </c>
      <c r="W1795" s="3">
        <v>9648.98</v>
      </c>
      <c r="X1795" s="2">
        <f t="shared" si="225"/>
        <v>3.1925174317236822E-3</v>
      </c>
      <c r="Y1795" s="2">
        <f t="shared" si="226"/>
        <v>-2.0189211422531354E-3</v>
      </c>
    </row>
    <row r="1796" spans="2:25" hidden="1" x14ac:dyDescent="0.25">
      <c r="B1796" s="1">
        <v>40785</v>
      </c>
      <c r="C1796" s="3">
        <v>1212.92</v>
      </c>
      <c r="D1796" s="2">
        <v>1.0180742001050461E-3</v>
      </c>
      <c r="E1796" s="2">
        <v>6.3089790968442874E-2</v>
      </c>
      <c r="G1796" s="1">
        <v>40785</v>
      </c>
      <c r="H1796" s="3">
        <v>11559.95</v>
      </c>
      <c r="I1796" s="2">
        <f t="shared" ref="I1796:I1859" si="227">LOG(H1796/H1797)</f>
        <v>7.7837311957711769E-4</v>
      </c>
      <c r="J1796" s="2">
        <f t="shared" ref="J1796:J1859" si="228">SUM(I1796:I2049)</f>
        <v>5.6462102323473762E-2</v>
      </c>
      <c r="L1796" s="1">
        <v>40785</v>
      </c>
      <c r="M1796" s="3">
        <v>2576.11</v>
      </c>
      <c r="N1796" s="2">
        <f t="shared" ref="N1796:N1859" si="229">LOG(M1796/M1797)</f>
        <v>2.3666319436448659E-3</v>
      </c>
      <c r="O1796" s="2">
        <f t="shared" ref="O1796:O1859" si="230">SUM(N1796:N2049)</f>
        <v>7.7793311180586938E-2</v>
      </c>
      <c r="Q1796" s="1">
        <v>40729</v>
      </c>
      <c r="R1796" s="3">
        <v>22747.95</v>
      </c>
      <c r="S1796" s="2">
        <f t="shared" ref="S1796:S1859" si="231">LOG(R1796/R1797)</f>
        <v>-4.2972987772621702E-4</v>
      </c>
      <c r="T1796" s="2">
        <f t="shared" ref="T1796:T1859" si="232">SUM(S1796:S2043)</f>
        <v>5.408945743879414E-2</v>
      </c>
      <c r="V1796" s="1">
        <v>40721</v>
      </c>
      <c r="W1796" s="3">
        <v>9578.31</v>
      </c>
      <c r="X1796" s="2">
        <f t="shared" ref="X1796:X1859" si="233">LOG(W1796/W1797)</f>
        <v>-4.5285886466782544E-3</v>
      </c>
      <c r="Y1796" s="2">
        <f t="shared" ref="Y1796:Y1859" si="234">SUM(X1796:X2040)</f>
        <v>-7.15768989150213E-3</v>
      </c>
    </row>
    <row r="1797" spans="2:25" hidden="1" x14ac:dyDescent="0.25">
      <c r="B1797" s="1">
        <v>40784</v>
      </c>
      <c r="C1797" s="3">
        <v>1210.08</v>
      </c>
      <c r="D1797" s="2">
        <v>1.2111423332559457E-2</v>
      </c>
      <c r="E1797" s="2">
        <v>5.5631700649090655E-2</v>
      </c>
      <c r="G1797" s="1">
        <v>40784</v>
      </c>
      <c r="H1797" s="3">
        <v>11539.25</v>
      </c>
      <c r="I1797" s="2">
        <f t="shared" si="227"/>
        <v>9.693722215172897E-3</v>
      </c>
      <c r="J1797" s="2">
        <f t="shared" si="228"/>
        <v>6.2794284047636206E-2</v>
      </c>
      <c r="L1797" s="1">
        <v>40784</v>
      </c>
      <c r="M1797" s="3">
        <v>2562.11</v>
      </c>
      <c r="N1797" s="2">
        <f t="shared" si="229"/>
        <v>1.4172359311416357E-2</v>
      </c>
      <c r="O1797" s="2">
        <f t="shared" si="230"/>
        <v>8.2530354763587846E-2</v>
      </c>
      <c r="Q1797" s="1">
        <v>40728</v>
      </c>
      <c r="R1797" s="3">
        <v>22770.47</v>
      </c>
      <c r="S1797" s="2">
        <f t="shared" si="231"/>
        <v>7.1608155861264122E-3</v>
      </c>
      <c r="T1797" s="2">
        <f t="shared" si="232"/>
        <v>5.9782172076952279E-2</v>
      </c>
      <c r="V1797" s="1">
        <v>40718</v>
      </c>
      <c r="W1797" s="3">
        <v>9678.7099999999991</v>
      </c>
      <c r="X1797" s="2">
        <f t="shared" si="233"/>
        <v>3.6937486054590498E-3</v>
      </c>
      <c r="Y1797" s="2">
        <f t="shared" si="234"/>
        <v>-1.105916390388793E-2</v>
      </c>
    </row>
    <row r="1798" spans="2:25" hidden="1" x14ac:dyDescent="0.25">
      <c r="B1798" s="1">
        <v>40781</v>
      </c>
      <c r="C1798" s="3">
        <v>1176.8</v>
      </c>
      <c r="D1798" s="2">
        <v>6.5180625359644974E-3</v>
      </c>
      <c r="E1798" s="2">
        <v>5.0664731861748732E-2</v>
      </c>
      <c r="G1798" s="1">
        <v>40781</v>
      </c>
      <c r="H1798" s="3">
        <v>11284.54</v>
      </c>
      <c r="I1798" s="2">
        <f t="shared" si="227"/>
        <v>5.2160040137648762E-3</v>
      </c>
      <c r="J1798" s="2">
        <f t="shared" si="228"/>
        <v>4.9883289371635477E-2</v>
      </c>
      <c r="L1798" s="1">
        <v>40781</v>
      </c>
      <c r="M1798" s="3">
        <v>2479.85</v>
      </c>
      <c r="N1798" s="2">
        <f t="shared" si="229"/>
        <v>1.0676451712532273E-2</v>
      </c>
      <c r="O1798" s="2">
        <f t="shared" si="230"/>
        <v>6.3699221595650821E-2</v>
      </c>
      <c r="Q1798" s="1">
        <v>40724</v>
      </c>
      <c r="R1798" s="3">
        <v>22398.1</v>
      </c>
      <c r="S1798" s="2">
        <f t="shared" si="231"/>
        <v>6.5824411899906348E-3</v>
      </c>
      <c r="T1798" s="2">
        <f t="shared" si="232"/>
        <v>5.124201555377976E-2</v>
      </c>
      <c r="V1798" s="1">
        <v>40717</v>
      </c>
      <c r="W1798" s="3">
        <v>9596.74</v>
      </c>
      <c r="X1798" s="2">
        <f t="shared" si="233"/>
        <v>-1.4768516344732569E-3</v>
      </c>
      <c r="Y1798" s="2">
        <f t="shared" si="234"/>
        <v>-1.4549897964471384E-2</v>
      </c>
    </row>
    <row r="1799" spans="2:25" hidden="1" x14ac:dyDescent="0.25">
      <c r="B1799" s="1">
        <v>40780</v>
      </c>
      <c r="C1799" s="3">
        <v>1159.27</v>
      </c>
      <c r="D1799" s="2">
        <v>-6.8131998099144392E-3</v>
      </c>
      <c r="E1799" s="2">
        <v>4.0796313124048439E-2</v>
      </c>
      <c r="G1799" s="1">
        <v>40780</v>
      </c>
      <c r="H1799" s="3">
        <v>11149.82</v>
      </c>
      <c r="I1799" s="2">
        <f t="shared" si="227"/>
        <v>-6.6058090206702691E-3</v>
      </c>
      <c r="J1799" s="2">
        <f t="shared" si="228"/>
        <v>4.5514678532680666E-2</v>
      </c>
      <c r="L1799" s="1">
        <v>40780</v>
      </c>
      <c r="M1799" s="3">
        <v>2419.63</v>
      </c>
      <c r="N1799" s="2">
        <f t="shared" si="229"/>
        <v>-8.5416406615047621E-3</v>
      </c>
      <c r="O1799" s="2">
        <f t="shared" si="230"/>
        <v>5.6643523693923649E-2</v>
      </c>
      <c r="Q1799" s="1">
        <v>40723</v>
      </c>
      <c r="R1799" s="3">
        <v>22061.18</v>
      </c>
      <c r="S1799" s="2">
        <f t="shared" si="231"/>
        <v>-1.1811387502461506E-5</v>
      </c>
      <c r="T1799" s="2">
        <f t="shared" si="232"/>
        <v>3.9806753996228322E-2</v>
      </c>
      <c r="V1799" s="1">
        <v>40716</v>
      </c>
      <c r="W1799" s="3">
        <v>9629.43</v>
      </c>
      <c r="X1799" s="2">
        <f t="shared" si="233"/>
        <v>7.7250532311209114E-3</v>
      </c>
      <c r="Y1799" s="2">
        <f t="shared" si="234"/>
        <v>-2.1274702895432256E-2</v>
      </c>
    </row>
    <row r="1800" spans="2:25" hidden="1" x14ac:dyDescent="0.25">
      <c r="B1800" s="1">
        <v>40779</v>
      </c>
      <c r="C1800" s="3">
        <v>1177.5999999999999</v>
      </c>
      <c r="D1800" s="2">
        <v>5.6608770447627143E-3</v>
      </c>
      <c r="E1800" s="2">
        <v>4.9035728060995501E-2</v>
      </c>
      <c r="G1800" s="1">
        <v>40779</v>
      </c>
      <c r="H1800" s="3">
        <v>11320.71</v>
      </c>
      <c r="I1800" s="2">
        <f t="shared" si="227"/>
        <v>5.5577399459899512E-3</v>
      </c>
      <c r="J1800" s="2">
        <f t="shared" si="228"/>
        <v>4.636443082672069E-2</v>
      </c>
      <c r="L1800" s="1">
        <v>40779</v>
      </c>
      <c r="M1800" s="3">
        <v>2467.69</v>
      </c>
      <c r="N1800" s="2">
        <f t="shared" si="229"/>
        <v>3.8234954235824379E-3</v>
      </c>
      <c r="O1800" s="2">
        <f t="shared" si="230"/>
        <v>5.7911249427035787E-2</v>
      </c>
      <c r="Q1800" s="1">
        <v>40722</v>
      </c>
      <c r="R1800" s="3">
        <v>22061.78</v>
      </c>
      <c r="S1800" s="2">
        <f t="shared" si="231"/>
        <v>3.9408316016158125E-4</v>
      </c>
      <c r="T1800" s="2">
        <f t="shared" si="232"/>
        <v>3.7239113886184103E-2</v>
      </c>
      <c r="V1800" s="1">
        <v>40715</v>
      </c>
      <c r="W1800" s="3">
        <v>9459.66</v>
      </c>
      <c r="X1800" s="2">
        <f t="shared" si="233"/>
        <v>4.8633047119045732E-3</v>
      </c>
      <c r="Y1800" s="2">
        <f t="shared" si="234"/>
        <v>-3.4340022183872165E-2</v>
      </c>
    </row>
    <row r="1801" spans="2:25" hidden="1" x14ac:dyDescent="0.25">
      <c r="B1801" s="1">
        <v>40778</v>
      </c>
      <c r="C1801" s="3">
        <v>1162.3499999999999</v>
      </c>
      <c r="D1801" s="2">
        <v>1.4640163223461448E-2</v>
      </c>
      <c r="E1801" s="2">
        <v>3.7025996640153366E-2</v>
      </c>
      <c r="G1801" s="1">
        <v>40778</v>
      </c>
      <c r="H1801" s="3">
        <v>11176.76</v>
      </c>
      <c r="I1801" s="2">
        <f t="shared" si="227"/>
        <v>1.2700100851990104E-2</v>
      </c>
      <c r="J1801" s="2">
        <f t="shared" si="228"/>
        <v>3.9136229572810988E-2</v>
      </c>
      <c r="L1801" s="1">
        <v>40778</v>
      </c>
      <c r="M1801" s="3">
        <v>2446.06</v>
      </c>
      <c r="N1801" s="2">
        <f t="shared" si="229"/>
        <v>1.825388831808333E-2</v>
      </c>
      <c r="O1801" s="2">
        <f t="shared" si="230"/>
        <v>5.0058427009773122E-2</v>
      </c>
      <c r="Q1801" s="1">
        <v>40721</v>
      </c>
      <c r="R1801" s="3">
        <v>22041.77</v>
      </c>
      <c r="S1801" s="2">
        <f t="shared" si="231"/>
        <v>-2.5574242126002659E-3</v>
      </c>
      <c r="T1801" s="2">
        <f t="shared" si="232"/>
        <v>2.6716723964436345E-2</v>
      </c>
      <c r="V1801" s="1">
        <v>40714</v>
      </c>
      <c r="W1801" s="3">
        <v>9354.32</v>
      </c>
      <c r="X1801" s="2">
        <f t="shared" si="233"/>
        <v>1.3558846143943711E-4</v>
      </c>
      <c r="Y1801" s="2">
        <f t="shared" si="234"/>
        <v>-2.8771444959942809E-2</v>
      </c>
    </row>
    <row r="1802" spans="2:25" hidden="1" x14ac:dyDescent="0.25">
      <c r="B1802" s="1">
        <v>40777</v>
      </c>
      <c r="C1802" s="3">
        <v>1123.82</v>
      </c>
      <c r="D1802" s="2">
        <v>1.1208347649545403E-4</v>
      </c>
      <c r="E1802" s="2">
        <v>2.0627578420147771E-2</v>
      </c>
      <c r="G1802" s="1">
        <v>40777</v>
      </c>
      <c r="H1802" s="3">
        <v>10854.65</v>
      </c>
      <c r="I1802" s="2">
        <f t="shared" si="227"/>
        <v>1.4828985795172856E-3</v>
      </c>
      <c r="J1802" s="2">
        <f t="shared" si="228"/>
        <v>2.399421584127406E-2</v>
      </c>
      <c r="L1802" s="1">
        <v>40777</v>
      </c>
      <c r="M1802" s="3">
        <v>2345.38</v>
      </c>
      <c r="N1802" s="2">
        <f t="shared" si="229"/>
        <v>6.5599769511420997E-4</v>
      </c>
      <c r="O1802" s="2">
        <f t="shared" si="230"/>
        <v>3.1965952749698441E-2</v>
      </c>
      <c r="Q1802" s="1">
        <v>40718</v>
      </c>
      <c r="R1802" s="3">
        <v>22171.95</v>
      </c>
      <c r="S1802" s="2">
        <f t="shared" si="231"/>
        <v>8.1621640684550328E-3</v>
      </c>
      <c r="T1802" s="2">
        <f t="shared" si="232"/>
        <v>3.0026817659594172E-2</v>
      </c>
      <c r="V1802" s="1">
        <v>40711</v>
      </c>
      <c r="W1802" s="3">
        <v>9351.4</v>
      </c>
      <c r="X1802" s="2">
        <f t="shared" si="233"/>
        <v>-2.7720604805246121E-3</v>
      </c>
      <c r="Y1802" s="2">
        <f t="shared" si="234"/>
        <v>-2.9097307493964861E-2</v>
      </c>
    </row>
    <row r="1803" spans="2:25" hidden="1" x14ac:dyDescent="0.25">
      <c r="B1803" s="1">
        <v>40774</v>
      </c>
      <c r="C1803" s="3">
        <v>1123.53</v>
      </c>
      <c r="D1803" s="2">
        <v>-6.5677315667158898E-3</v>
      </c>
      <c r="E1803" s="2">
        <v>1.8921766781147861E-2</v>
      </c>
      <c r="G1803" s="1">
        <v>40774</v>
      </c>
      <c r="H1803" s="3">
        <v>10817.65</v>
      </c>
      <c r="I1803" s="2">
        <f t="shared" si="227"/>
        <v>-6.8876858798966236E-3</v>
      </c>
      <c r="J1803" s="2">
        <f t="shared" si="228"/>
        <v>1.6451134809995716E-2</v>
      </c>
      <c r="L1803" s="1">
        <v>40774</v>
      </c>
      <c r="M1803" s="3">
        <v>2341.84</v>
      </c>
      <c r="N1803" s="2">
        <f t="shared" si="229"/>
        <v>-7.0981952059812397E-3</v>
      </c>
      <c r="O1803" s="2">
        <f t="shared" si="230"/>
        <v>2.404626203563141E-2</v>
      </c>
      <c r="Q1803" s="1">
        <v>40717</v>
      </c>
      <c r="R1803" s="3">
        <v>21759.14</v>
      </c>
      <c r="S1803" s="2">
        <f t="shared" si="231"/>
        <v>-2.0078351258294744E-3</v>
      </c>
      <c r="T1803" s="2">
        <f t="shared" si="232"/>
        <v>2.0969314869726075E-2</v>
      </c>
      <c r="V1803" s="1">
        <v>40710</v>
      </c>
      <c r="W1803" s="3">
        <v>9411.2800000000007</v>
      </c>
      <c r="X1803" s="2">
        <f t="shared" si="233"/>
        <v>-7.4592441638090812E-3</v>
      </c>
      <c r="Y1803" s="2">
        <f t="shared" si="234"/>
        <v>-2.9257845088412782E-2</v>
      </c>
    </row>
    <row r="1804" spans="2:25" hidden="1" x14ac:dyDescent="0.25">
      <c r="B1804" s="1">
        <v>40773</v>
      </c>
      <c r="C1804" s="3">
        <v>1140.6500000000001</v>
      </c>
      <c r="D1804" s="2">
        <v>-1.9811909755388248E-2</v>
      </c>
      <c r="E1804" s="2">
        <v>1.8071570901851918E-2</v>
      </c>
      <c r="G1804" s="1">
        <v>40773</v>
      </c>
      <c r="H1804" s="3">
        <v>10990.58</v>
      </c>
      <c r="I1804" s="2">
        <f t="shared" si="227"/>
        <v>-1.6273025675970255E-2</v>
      </c>
      <c r="J1804" s="2">
        <f t="shared" si="228"/>
        <v>2.3743050554801703E-2</v>
      </c>
      <c r="L1804" s="1">
        <v>40773</v>
      </c>
      <c r="M1804" s="3">
        <v>2380.4299999999998</v>
      </c>
      <c r="N1804" s="2">
        <f t="shared" si="229"/>
        <v>-2.327430909623554E-2</v>
      </c>
      <c r="O1804" s="2">
        <f t="shared" si="230"/>
        <v>3.2373202669001074E-2</v>
      </c>
      <c r="Q1804" s="1">
        <v>40716</v>
      </c>
      <c r="R1804" s="3">
        <v>21859.97</v>
      </c>
      <c r="S1804" s="2">
        <f t="shared" si="231"/>
        <v>1.8639350778320505E-4</v>
      </c>
      <c r="T1804" s="2">
        <f t="shared" si="232"/>
        <v>2.0405841303900361E-2</v>
      </c>
      <c r="V1804" s="1">
        <v>40709</v>
      </c>
      <c r="W1804" s="3">
        <v>9574.32</v>
      </c>
      <c r="X1804" s="2">
        <f t="shared" si="233"/>
        <v>1.2050804014413388E-3</v>
      </c>
      <c r="Y1804" s="2">
        <f t="shared" si="234"/>
        <v>-1.3995687667748001E-2</v>
      </c>
    </row>
    <row r="1805" spans="2:25" hidden="1" x14ac:dyDescent="0.25">
      <c r="B1805" s="1">
        <v>40772</v>
      </c>
      <c r="C1805" s="3">
        <v>1193.8900000000001</v>
      </c>
      <c r="D1805" s="2">
        <v>4.1124823599740691E-4</v>
      </c>
      <c r="E1805" s="2">
        <v>3.8526968277305645E-2</v>
      </c>
      <c r="G1805" s="1">
        <v>40772</v>
      </c>
      <c r="H1805" s="3">
        <v>11410.21</v>
      </c>
      <c r="I1805" s="2">
        <f t="shared" si="227"/>
        <v>1.6293557142868783E-4</v>
      </c>
      <c r="J1805" s="2">
        <f t="shared" si="228"/>
        <v>4.4371670387006221E-2</v>
      </c>
      <c r="L1805" s="1">
        <v>40772</v>
      </c>
      <c r="M1805" s="3">
        <v>2511.48</v>
      </c>
      <c r="N1805" s="2">
        <f t="shared" si="229"/>
        <v>-2.064979947042737E-3</v>
      </c>
      <c r="O1805" s="2">
        <f t="shared" si="230"/>
        <v>6.1100853109954653E-2</v>
      </c>
      <c r="Q1805" s="1">
        <v>40715</v>
      </c>
      <c r="R1805" s="3">
        <v>21850.59</v>
      </c>
      <c r="S1805" s="2">
        <f t="shared" si="231"/>
        <v>5.0192691045021116E-3</v>
      </c>
      <c r="T1805" s="2">
        <f t="shared" si="232"/>
        <v>2.1001634068820278E-2</v>
      </c>
      <c r="V1805" s="1">
        <v>40708</v>
      </c>
      <c r="W1805" s="3">
        <v>9547.7900000000009</v>
      </c>
      <c r="X1805" s="2">
        <f t="shared" si="233"/>
        <v>4.5533207686143298E-3</v>
      </c>
      <c r="Y1805" s="2">
        <f t="shared" si="234"/>
        <v>-1.4847492699618527E-2</v>
      </c>
    </row>
    <row r="1806" spans="2:25" hidden="1" x14ac:dyDescent="0.25">
      <c r="B1806" s="1">
        <v>40771</v>
      </c>
      <c r="C1806" s="3">
        <v>1192.76</v>
      </c>
      <c r="D1806" s="2">
        <v>-4.2501323849004459E-3</v>
      </c>
      <c r="E1806" s="2">
        <v>4.3378699641106855E-2</v>
      </c>
      <c r="G1806" s="1">
        <v>40771</v>
      </c>
      <c r="H1806" s="3">
        <v>11405.93</v>
      </c>
      <c r="I1806" s="2">
        <f t="shared" si="227"/>
        <v>-2.9208808205387843E-3</v>
      </c>
      <c r="J1806" s="2">
        <f t="shared" si="228"/>
        <v>4.4160679308134276E-2</v>
      </c>
      <c r="L1806" s="1">
        <v>40771</v>
      </c>
      <c r="M1806" s="3">
        <v>2523.4499999999998</v>
      </c>
      <c r="N1806" s="2">
        <f t="shared" si="229"/>
        <v>-5.430194812566359E-3</v>
      </c>
      <c r="O1806" s="2">
        <f t="shared" si="230"/>
        <v>6.483905574189601E-2</v>
      </c>
      <c r="Q1806" s="1">
        <v>40714</v>
      </c>
      <c r="R1806" s="3">
        <v>21599.51</v>
      </c>
      <c r="S1806" s="2">
        <f t="shared" si="231"/>
        <v>-1.9209601732094364E-3</v>
      </c>
      <c r="T1806" s="2">
        <f t="shared" si="232"/>
        <v>1.4044590579131509E-2</v>
      </c>
      <c r="V1806" s="1">
        <v>40707</v>
      </c>
      <c r="W1806" s="3">
        <v>9448.2099999999991</v>
      </c>
      <c r="X1806" s="2">
        <f t="shared" si="233"/>
        <v>-3.0336941825249916E-3</v>
      </c>
      <c r="Y1806" s="2">
        <f t="shared" si="234"/>
        <v>-1.1657189440707583E-2</v>
      </c>
    </row>
    <row r="1807" spans="2:25" hidden="1" x14ac:dyDescent="0.25">
      <c r="B1807" s="1">
        <v>40770</v>
      </c>
      <c r="C1807" s="3">
        <v>1204.49</v>
      </c>
      <c r="D1807" s="2">
        <v>9.3593873490868916E-3</v>
      </c>
      <c r="E1807" s="2">
        <v>4.7681141391406383E-2</v>
      </c>
      <c r="G1807" s="1">
        <v>40770</v>
      </c>
      <c r="H1807" s="3">
        <v>11482.9</v>
      </c>
      <c r="I1807" s="2">
        <f t="shared" si="227"/>
        <v>8.1654330772332941E-3</v>
      </c>
      <c r="J1807" s="2">
        <f t="shared" si="228"/>
        <v>4.6373989597579365E-2</v>
      </c>
      <c r="L1807" s="1">
        <v>40770</v>
      </c>
      <c r="M1807" s="3">
        <v>2555.1999999999998</v>
      </c>
      <c r="N1807" s="2">
        <f t="shared" si="229"/>
        <v>8.1008299229182457E-3</v>
      </c>
      <c r="O1807" s="2">
        <f t="shared" si="230"/>
        <v>6.6927244099319924E-2</v>
      </c>
      <c r="Q1807" s="1">
        <v>40711</v>
      </c>
      <c r="R1807" s="3">
        <v>21695.26</v>
      </c>
      <c r="S1807" s="2">
        <f t="shared" si="231"/>
        <v>-5.1311943533291224E-3</v>
      </c>
      <c r="T1807" s="2">
        <f t="shared" si="232"/>
        <v>2.9153238185442461E-2</v>
      </c>
      <c r="V1807" s="1">
        <v>40704</v>
      </c>
      <c r="W1807" s="3">
        <v>9514.44</v>
      </c>
      <c r="X1807" s="2">
        <f t="shared" si="233"/>
        <v>2.1639734649448036E-3</v>
      </c>
      <c r="Y1807" s="2">
        <f t="shared" si="234"/>
        <v>-1.285763595930565E-3</v>
      </c>
    </row>
    <row r="1808" spans="2:25" hidden="1" x14ac:dyDescent="0.25">
      <c r="B1808" s="1">
        <v>40767</v>
      </c>
      <c r="C1808" s="3">
        <v>1178.81</v>
      </c>
      <c r="D1808" s="2">
        <v>2.2791070216002826E-3</v>
      </c>
      <c r="E1808" s="2">
        <v>3.6570807142403239E-2</v>
      </c>
      <c r="G1808" s="1">
        <v>40767</v>
      </c>
      <c r="H1808" s="3">
        <v>11269.02</v>
      </c>
      <c r="I1808" s="2">
        <f t="shared" si="227"/>
        <v>4.8719371757620115E-3</v>
      </c>
      <c r="J1808" s="2">
        <f t="shared" si="228"/>
        <v>3.5737751181339983E-2</v>
      </c>
      <c r="L1808" s="1">
        <v>40767</v>
      </c>
      <c r="M1808" s="3">
        <v>2507.98</v>
      </c>
      <c r="N1808" s="2">
        <f t="shared" si="229"/>
        <v>2.6575397276428002E-3</v>
      </c>
      <c r="O1808" s="2">
        <f t="shared" si="230"/>
        <v>5.5201101944026186E-2</v>
      </c>
      <c r="Q1808" s="1">
        <v>40710</v>
      </c>
      <c r="R1808" s="3">
        <v>21953.11</v>
      </c>
      <c r="S1808" s="2">
        <f t="shared" si="231"/>
        <v>-7.6603987051442638E-3</v>
      </c>
      <c r="T1808" s="2">
        <f t="shared" si="232"/>
        <v>3.7471090712177593E-2</v>
      </c>
      <c r="V1808" s="1">
        <v>40703</v>
      </c>
      <c r="W1808" s="3">
        <v>9467.15</v>
      </c>
      <c r="X1808" s="2">
        <f t="shared" si="233"/>
        <v>8.1226727457147936E-4</v>
      </c>
      <c r="Y1808" s="2">
        <f t="shared" si="234"/>
        <v>1.2872908147430907E-3</v>
      </c>
    </row>
    <row r="1809" spans="2:25" hidden="1" x14ac:dyDescent="0.25">
      <c r="B1809" s="1">
        <v>40766</v>
      </c>
      <c r="C1809" s="3">
        <v>1172.6400000000001</v>
      </c>
      <c r="D1809" s="2">
        <v>1.9652081794068476E-2</v>
      </c>
      <c r="E1809" s="2">
        <v>3.1949428476101618E-2</v>
      </c>
      <c r="G1809" s="1">
        <v>40766</v>
      </c>
      <c r="H1809" s="3">
        <v>11143.31</v>
      </c>
      <c r="I1809" s="2">
        <f t="shared" si="227"/>
        <v>1.6821857893495936E-2</v>
      </c>
      <c r="J1809" s="2">
        <f t="shared" si="228"/>
        <v>1.989914627830372E-2</v>
      </c>
      <c r="L1809" s="1">
        <v>40766</v>
      </c>
      <c r="M1809" s="3">
        <v>2492.6799999999998</v>
      </c>
      <c r="N1809" s="2">
        <f t="shared" si="229"/>
        <v>1.989801383300354E-2</v>
      </c>
      <c r="O1809" s="2">
        <f t="shared" si="230"/>
        <v>3.9271075469415724E-2</v>
      </c>
      <c r="Q1809" s="1">
        <v>40709</v>
      </c>
      <c r="R1809" s="3">
        <v>22343.77</v>
      </c>
      <c r="S1809" s="2">
        <f t="shared" si="231"/>
        <v>-2.9488511196125809E-3</v>
      </c>
      <c r="T1809" s="2">
        <f t="shared" si="232"/>
        <v>4.6778979014201541E-2</v>
      </c>
      <c r="V1809" s="1">
        <v>40702</v>
      </c>
      <c r="W1809" s="3">
        <v>9449.4599999999991</v>
      </c>
      <c r="X1809" s="2">
        <f t="shared" si="233"/>
        <v>2.9930085035103488E-4</v>
      </c>
      <c r="Y1809" s="2">
        <f t="shared" si="234"/>
        <v>-4.0475951320300884E-3</v>
      </c>
    </row>
    <row r="1810" spans="2:25" hidden="1" x14ac:dyDescent="0.25">
      <c r="B1810" s="1">
        <v>40765</v>
      </c>
      <c r="C1810" s="3">
        <v>1120.76</v>
      </c>
      <c r="D1810" s="2">
        <v>-1.9611340702340028E-2</v>
      </c>
      <c r="E1810" s="2">
        <v>-1.162344392932578E-4</v>
      </c>
      <c r="G1810" s="1">
        <v>40765</v>
      </c>
      <c r="H1810" s="3">
        <v>10719.94</v>
      </c>
      <c r="I1810" s="2">
        <f t="shared" si="227"/>
        <v>-2.0565069736072389E-2</v>
      </c>
      <c r="J1810" s="2">
        <f t="shared" si="228"/>
        <v>8.5931521245649059E-4</v>
      </c>
      <c r="L1810" s="1">
        <v>40765</v>
      </c>
      <c r="M1810" s="3">
        <v>2381.0500000000002</v>
      </c>
      <c r="N1810" s="2">
        <f t="shared" si="229"/>
        <v>-1.8124240690271503E-2</v>
      </c>
      <c r="O1810" s="2">
        <f t="shared" si="230"/>
        <v>1.3967599316417428E-2</v>
      </c>
      <c r="Q1810" s="1">
        <v>40708</v>
      </c>
      <c r="R1810" s="3">
        <v>22496</v>
      </c>
      <c r="S1810" s="2">
        <f t="shared" si="231"/>
        <v>-2.3314674880093296E-4</v>
      </c>
      <c r="T1810" s="2">
        <f t="shared" si="232"/>
        <v>4.9949556660188556E-2</v>
      </c>
      <c r="V1810" s="1">
        <v>40701</v>
      </c>
      <c r="W1810" s="3">
        <v>9442.9500000000007</v>
      </c>
      <c r="X1810" s="2">
        <f t="shared" si="233"/>
        <v>2.8886470275743064E-3</v>
      </c>
      <c r="Y1810" s="2">
        <f t="shared" si="234"/>
        <v>-3.5657520634612195E-3</v>
      </c>
    </row>
    <row r="1811" spans="2:25" hidden="1" x14ac:dyDescent="0.25">
      <c r="B1811" s="1">
        <v>40764</v>
      </c>
      <c r="C1811" s="3">
        <v>1172.53</v>
      </c>
      <c r="D1811" s="2">
        <v>2.0115383064115505E-2</v>
      </c>
      <c r="E1811" s="2">
        <v>1.6895723833187586E-2</v>
      </c>
      <c r="G1811" s="1">
        <v>40764</v>
      </c>
      <c r="H1811" s="3">
        <v>11239.77</v>
      </c>
      <c r="I1811" s="2">
        <f t="shared" si="227"/>
        <v>1.693775670973242E-2</v>
      </c>
      <c r="J1811" s="2">
        <f t="shared" si="228"/>
        <v>2.3262668201206965E-2</v>
      </c>
      <c r="L1811" s="1">
        <v>40764</v>
      </c>
      <c r="M1811" s="3">
        <v>2482.52</v>
      </c>
      <c r="N1811" s="2">
        <f t="shared" si="229"/>
        <v>2.2406054538047074E-2</v>
      </c>
      <c r="O1811" s="2">
        <f t="shared" si="230"/>
        <v>3.5347532451628187E-2</v>
      </c>
      <c r="Q1811" s="1">
        <v>40707</v>
      </c>
      <c r="R1811" s="3">
        <v>22508.080000000002</v>
      </c>
      <c r="S1811" s="2">
        <f t="shared" si="231"/>
        <v>1.6956746738056375E-3</v>
      </c>
      <c r="T1811" s="2">
        <f t="shared" si="232"/>
        <v>5.4088566925919575E-2</v>
      </c>
      <c r="V1811" s="1">
        <v>40700</v>
      </c>
      <c r="W1811" s="3">
        <v>9380.35</v>
      </c>
      <c r="X1811" s="2">
        <f t="shared" si="233"/>
        <v>-5.1482946292933903E-3</v>
      </c>
      <c r="Y1811" s="2">
        <f t="shared" si="234"/>
        <v>-2.3468351439710215E-2</v>
      </c>
    </row>
    <row r="1812" spans="2:25" hidden="1" x14ac:dyDescent="0.25">
      <c r="B1812" s="1">
        <v>40763</v>
      </c>
      <c r="C1812" s="3">
        <v>1119.46</v>
      </c>
      <c r="D1812" s="2">
        <v>-2.9948222385904669E-2</v>
      </c>
      <c r="E1812" s="2">
        <v>-8.4490854416381829E-4</v>
      </c>
      <c r="G1812" s="1">
        <v>40763</v>
      </c>
      <c r="H1812" s="3">
        <v>10809.85</v>
      </c>
      <c r="I1812" s="2">
        <f t="shared" si="227"/>
        <v>-2.4781330109222992E-2</v>
      </c>
      <c r="J1812" s="2">
        <f t="shared" si="228"/>
        <v>5.4525975937690574E-3</v>
      </c>
      <c r="L1812" s="1">
        <v>40763</v>
      </c>
      <c r="M1812" s="3">
        <v>2357.69</v>
      </c>
      <c r="N1812" s="2">
        <f t="shared" si="229"/>
        <v>-3.1047318335127763E-2</v>
      </c>
      <c r="O1812" s="2">
        <f t="shared" si="230"/>
        <v>1.2071282874427812E-2</v>
      </c>
      <c r="Q1812" s="1">
        <v>40704</v>
      </c>
      <c r="R1812" s="3">
        <v>22420.37</v>
      </c>
      <c r="S1812" s="2">
        <f t="shared" si="231"/>
        <v>-3.6545215463142425E-3</v>
      </c>
      <c r="T1812" s="2">
        <f t="shared" si="232"/>
        <v>5.7662745072666978E-2</v>
      </c>
      <c r="V1812" s="1">
        <v>40697</v>
      </c>
      <c r="W1812" s="3">
        <v>9492.2099999999991</v>
      </c>
      <c r="X1812" s="2">
        <f t="shared" si="233"/>
        <v>-2.8651717458152716E-3</v>
      </c>
      <c r="Y1812" s="2">
        <f t="shared" si="234"/>
        <v>-1.8889899939819207E-2</v>
      </c>
    </row>
    <row r="1813" spans="2:25" hidden="1" x14ac:dyDescent="0.25">
      <c r="B1813" s="1">
        <v>40760</v>
      </c>
      <c r="C1813" s="3">
        <v>1199.3800000000001</v>
      </c>
      <c r="D1813" s="2">
        <v>-2.4977657444271649E-4</v>
      </c>
      <c r="E1813" s="2">
        <v>2.7491700619859245E-2</v>
      </c>
      <c r="G1813" s="1">
        <v>40760</v>
      </c>
      <c r="H1813" s="3">
        <v>11444.61</v>
      </c>
      <c r="I1813" s="2">
        <f t="shared" si="227"/>
        <v>2.3183186843010401E-3</v>
      </c>
      <c r="J1813" s="2">
        <f t="shared" si="228"/>
        <v>3.0012259753019872E-2</v>
      </c>
      <c r="L1813" s="1">
        <v>40760</v>
      </c>
      <c r="M1813" s="3">
        <v>2532.41</v>
      </c>
      <c r="N1813" s="2">
        <f t="shared" si="229"/>
        <v>-4.0930902231698313E-3</v>
      </c>
      <c r="O1813" s="2">
        <f t="shared" si="230"/>
        <v>4.1132605835141008E-2</v>
      </c>
      <c r="Q1813" s="1">
        <v>40703</v>
      </c>
      <c r="R1813" s="3">
        <v>22609.83</v>
      </c>
      <c r="S1813" s="2">
        <f t="shared" si="231"/>
        <v>-9.9384751364989254E-4</v>
      </c>
      <c r="T1813" s="2">
        <f t="shared" si="232"/>
        <v>6.1570847019012956E-2</v>
      </c>
      <c r="V1813" s="1">
        <v>40696</v>
      </c>
      <c r="W1813" s="3">
        <v>9555.0400000000009</v>
      </c>
      <c r="X1813" s="2">
        <f t="shared" si="233"/>
        <v>-7.4163297109731633E-3</v>
      </c>
      <c r="Y1813" s="2">
        <f t="shared" si="234"/>
        <v>-2.1852732285170002E-3</v>
      </c>
    </row>
    <row r="1814" spans="2:25" hidden="1" x14ac:dyDescent="0.25">
      <c r="B1814" s="1">
        <v>40759</v>
      </c>
      <c r="C1814" s="3">
        <v>1200.07</v>
      </c>
      <c r="D1814" s="2">
        <v>-2.1281140729934367E-2</v>
      </c>
      <c r="E1814" s="2">
        <v>2.7190187882023317E-2</v>
      </c>
      <c r="G1814" s="1">
        <v>40759</v>
      </c>
      <c r="H1814" s="3">
        <v>11383.68</v>
      </c>
      <c r="I1814" s="2">
        <f t="shared" si="227"/>
        <v>-1.9134339514996792E-2</v>
      </c>
      <c r="J1814" s="2">
        <f t="shared" si="228"/>
        <v>2.9488834315734257E-2</v>
      </c>
      <c r="L1814" s="1">
        <v>40759</v>
      </c>
      <c r="M1814" s="3">
        <v>2556.39</v>
      </c>
      <c r="N1814" s="2">
        <f t="shared" si="229"/>
        <v>-2.262053199713894E-2</v>
      </c>
      <c r="O1814" s="2">
        <f t="shared" si="230"/>
        <v>4.9022290333391991E-2</v>
      </c>
      <c r="Q1814" s="1">
        <v>40702</v>
      </c>
      <c r="R1814" s="3">
        <v>22661.63</v>
      </c>
      <c r="S1814" s="2">
        <f t="shared" si="231"/>
        <v>-3.9497630941480863E-3</v>
      </c>
      <c r="T1814" s="2">
        <f t="shared" si="232"/>
        <v>6.5535461993973379E-2</v>
      </c>
      <c r="V1814" s="1">
        <v>40695</v>
      </c>
      <c r="W1814" s="3">
        <v>9719.61</v>
      </c>
      <c r="X1814" s="2">
        <f t="shared" si="233"/>
        <v>1.1579200539259169E-3</v>
      </c>
      <c r="Y1814" s="2">
        <f t="shared" si="234"/>
        <v>3.4776745827949998E-4</v>
      </c>
    </row>
    <row r="1815" spans="2:25" hidden="1" x14ac:dyDescent="0.25">
      <c r="B1815" s="1">
        <v>40758</v>
      </c>
      <c r="C1815" s="3">
        <v>1260.3399999999999</v>
      </c>
      <c r="D1815" s="2">
        <v>2.1728673670756106E-3</v>
      </c>
      <c r="E1815" s="2">
        <v>5.109136288507779E-2</v>
      </c>
      <c r="G1815" s="1">
        <v>40758</v>
      </c>
      <c r="H1815" s="3">
        <v>11896.44</v>
      </c>
      <c r="I1815" s="2">
        <f t="shared" si="227"/>
        <v>1.0899832133035752E-3</v>
      </c>
      <c r="J1815" s="2">
        <f t="shared" si="228"/>
        <v>4.7074359259743355E-2</v>
      </c>
      <c r="L1815" s="1">
        <v>40758</v>
      </c>
      <c r="M1815" s="3">
        <v>2693.07</v>
      </c>
      <c r="N1815" s="2">
        <f t="shared" si="229"/>
        <v>3.8600176541294506E-3</v>
      </c>
      <c r="O1815" s="2">
        <f t="shared" si="230"/>
        <v>6.939683286316034E-2</v>
      </c>
      <c r="Q1815" s="1">
        <v>40701</v>
      </c>
      <c r="R1815" s="3">
        <v>22868.67</v>
      </c>
      <c r="S1815" s="2">
        <f t="shared" si="231"/>
        <v>-1.5334558816166033E-3</v>
      </c>
      <c r="T1815" s="2">
        <f t="shared" si="232"/>
        <v>7.1928594252546954E-2</v>
      </c>
      <c r="V1815" s="1">
        <v>40694</v>
      </c>
      <c r="W1815" s="3">
        <v>9693.73</v>
      </c>
      <c r="X1815" s="2">
        <f t="shared" si="233"/>
        <v>8.5401686623974623E-3</v>
      </c>
      <c r="Y1815" s="2">
        <f t="shared" si="234"/>
        <v>-3.3458533542695752E-3</v>
      </c>
    </row>
    <row r="1816" spans="2:25" hidden="1" x14ac:dyDescent="0.25">
      <c r="B1816" s="1">
        <v>40757</v>
      </c>
      <c r="C1816" s="3">
        <v>1254.05</v>
      </c>
      <c r="D1816" s="2">
        <v>-1.1243447087038616E-2</v>
      </c>
      <c r="E1816" s="2">
        <v>4.6830462895914859E-2</v>
      </c>
      <c r="G1816" s="1">
        <v>40757</v>
      </c>
      <c r="H1816" s="3">
        <v>11866.62</v>
      </c>
      <c r="I1816" s="2">
        <f t="shared" si="227"/>
        <v>-9.6229066773713262E-3</v>
      </c>
      <c r="J1816" s="2">
        <f t="shared" si="228"/>
        <v>5.4548794698481562E-2</v>
      </c>
      <c r="L1816" s="1">
        <v>40757</v>
      </c>
      <c r="M1816" s="3">
        <v>2669.24</v>
      </c>
      <c r="N1816" s="2">
        <f t="shared" si="229"/>
        <v>-1.20930169969001E-2</v>
      </c>
      <c r="O1816" s="2">
        <f t="shared" si="230"/>
        <v>7.3298859530425878E-2</v>
      </c>
      <c r="Q1816" s="1">
        <v>40697</v>
      </c>
      <c r="R1816" s="3">
        <v>22949.56</v>
      </c>
      <c r="S1816" s="2">
        <f t="shared" si="231"/>
        <v>-5.72031648978478E-3</v>
      </c>
      <c r="T1816" s="2">
        <f t="shared" si="232"/>
        <v>6.4546539255019589E-2</v>
      </c>
      <c r="V1816" s="1">
        <v>40693</v>
      </c>
      <c r="W1816" s="3">
        <v>9504.9699999999993</v>
      </c>
      <c r="X1816" s="2">
        <f t="shared" si="233"/>
        <v>-7.7469009020521295E-4</v>
      </c>
      <c r="Y1816" s="2">
        <f t="shared" si="234"/>
        <v>-1.1631649171371003E-2</v>
      </c>
    </row>
    <row r="1817" spans="2:25" hidden="1" x14ac:dyDescent="0.25">
      <c r="B1817" s="1">
        <v>40756</v>
      </c>
      <c r="C1817" s="3">
        <v>1286.94</v>
      </c>
      <c r="D1817" s="2">
        <v>-1.7983234055628866E-3</v>
      </c>
      <c r="E1817" s="2">
        <v>6.7534372354557975E-2</v>
      </c>
      <c r="G1817" s="1">
        <v>40756</v>
      </c>
      <c r="H1817" s="3">
        <v>12132.49</v>
      </c>
      <c r="I1817" s="2">
        <f t="shared" si="227"/>
        <v>-3.8463650614268836E-4</v>
      </c>
      <c r="J1817" s="2">
        <f t="shared" si="228"/>
        <v>6.4121079225428743E-2</v>
      </c>
      <c r="L1817" s="1">
        <v>40756</v>
      </c>
      <c r="M1817" s="3">
        <v>2744.61</v>
      </c>
      <c r="N1817" s="2">
        <f t="shared" si="229"/>
        <v>-1.8584486982570053E-3</v>
      </c>
      <c r="O1817" s="2">
        <f t="shared" si="230"/>
        <v>8.5972042285253111E-2</v>
      </c>
      <c r="Q1817" s="1">
        <v>40696</v>
      </c>
      <c r="R1817" s="3">
        <v>23253.84</v>
      </c>
      <c r="S1817" s="2">
        <f t="shared" si="231"/>
        <v>-6.9034238998701937E-3</v>
      </c>
      <c r="T1817" s="2">
        <f t="shared" si="232"/>
        <v>7.0121091273350894E-2</v>
      </c>
      <c r="V1817" s="1">
        <v>40690</v>
      </c>
      <c r="W1817" s="3">
        <v>9521.94</v>
      </c>
      <c r="X1817" s="2">
        <f t="shared" si="233"/>
        <v>-1.8255697387108225E-3</v>
      </c>
      <c r="Y1817" s="2">
        <f t="shared" si="234"/>
        <v>-5.3389788024014399E-3</v>
      </c>
    </row>
    <row r="1818" spans="2:25" hidden="1" x14ac:dyDescent="0.25">
      <c r="B1818" s="1">
        <v>40753</v>
      </c>
      <c r="C1818" s="3">
        <v>1292.28</v>
      </c>
      <c r="D1818" s="2">
        <v>-2.8105003332458914E-3</v>
      </c>
      <c r="E1818" s="2">
        <v>6.9360293417765645E-2</v>
      </c>
      <c r="G1818" s="1">
        <v>40753</v>
      </c>
      <c r="H1818" s="3">
        <v>12143.24</v>
      </c>
      <c r="I1818" s="2">
        <f t="shared" si="227"/>
        <v>-3.450742231569103E-3</v>
      </c>
      <c r="J1818" s="2">
        <f t="shared" si="228"/>
        <v>6.3232974441062753E-2</v>
      </c>
      <c r="L1818" s="1">
        <v>40753</v>
      </c>
      <c r="M1818" s="3">
        <v>2756.38</v>
      </c>
      <c r="N1818" s="2">
        <f t="shared" si="229"/>
        <v>-1.5523368757827134E-3</v>
      </c>
      <c r="O1818" s="2">
        <f t="shared" si="230"/>
        <v>8.5355258163227074E-2</v>
      </c>
      <c r="Q1818" s="1">
        <v>40695</v>
      </c>
      <c r="R1818" s="3">
        <v>23626.43</v>
      </c>
      <c r="S1818" s="2">
        <f t="shared" si="231"/>
        <v>-1.0593323786570043E-3</v>
      </c>
      <c r="T1818" s="2">
        <f t="shared" si="232"/>
        <v>8.3992003684524821E-2</v>
      </c>
      <c r="V1818" s="1">
        <v>40689</v>
      </c>
      <c r="W1818" s="3">
        <v>9562.0499999999993</v>
      </c>
      <c r="X1818" s="2">
        <f t="shared" si="233"/>
        <v>6.3673498628724649E-3</v>
      </c>
      <c r="Y1818" s="2">
        <f t="shared" si="234"/>
        <v>1.7927318710613269E-3</v>
      </c>
    </row>
    <row r="1819" spans="2:25" hidden="1" x14ac:dyDescent="0.25">
      <c r="B1819" s="1">
        <v>40752</v>
      </c>
      <c r="C1819" s="3">
        <v>1300.67</v>
      </c>
      <c r="D1819" s="2">
        <v>-1.4067795914390979E-3</v>
      </c>
      <c r="E1819" s="2">
        <v>7.0360952101552063E-2</v>
      </c>
      <c r="G1819" s="1">
        <v>40752</v>
      </c>
      <c r="H1819" s="3">
        <v>12240.11</v>
      </c>
      <c r="I1819" s="2">
        <f t="shared" si="227"/>
        <v>-2.2098180032117734E-3</v>
      </c>
      <c r="J1819" s="2">
        <f t="shared" si="228"/>
        <v>6.5039902507802741E-2</v>
      </c>
      <c r="L1819" s="1">
        <v>40752</v>
      </c>
      <c r="M1819" s="3">
        <v>2766.25</v>
      </c>
      <c r="N1819" s="2">
        <f t="shared" si="229"/>
        <v>2.2927693826321015E-4</v>
      </c>
      <c r="O1819" s="2">
        <f t="shared" si="230"/>
        <v>8.2387955901206789E-2</v>
      </c>
      <c r="Q1819" s="1">
        <v>40694</v>
      </c>
      <c r="R1819" s="3">
        <v>23684.13</v>
      </c>
      <c r="S1819" s="2">
        <f t="shared" si="231"/>
        <v>9.2630737302487574E-3</v>
      </c>
      <c r="T1819" s="2">
        <f t="shared" si="232"/>
        <v>8.4490758280400827E-2</v>
      </c>
      <c r="V1819" s="1">
        <v>40688</v>
      </c>
      <c r="W1819" s="3">
        <v>9422.8799999999992</v>
      </c>
      <c r="X1819" s="2">
        <f t="shared" si="233"/>
        <v>-2.4950105709627382E-3</v>
      </c>
      <c r="Y1819" s="2">
        <f t="shared" si="234"/>
        <v>-1.7024260060732295E-3</v>
      </c>
    </row>
    <row r="1820" spans="2:25" hidden="1" x14ac:dyDescent="0.25">
      <c r="B1820" s="1">
        <v>40751</v>
      </c>
      <c r="C1820" s="3">
        <v>1304.8900000000001</v>
      </c>
      <c r="D1820" s="2">
        <v>-8.9107586454922581E-3</v>
      </c>
      <c r="E1820" s="2">
        <v>6.8751092803037192E-2</v>
      </c>
      <c r="G1820" s="1">
        <v>40751</v>
      </c>
      <c r="H1820" s="3">
        <v>12302.55</v>
      </c>
      <c r="I1820" s="2">
        <f t="shared" si="227"/>
        <v>-6.9600385171710924E-3</v>
      </c>
      <c r="J1820" s="2">
        <f t="shared" si="228"/>
        <v>6.7755291475755819E-2</v>
      </c>
      <c r="L1820" s="1">
        <v>40751</v>
      </c>
      <c r="M1820" s="3">
        <v>2764.79</v>
      </c>
      <c r="N1820" s="2">
        <f t="shared" si="229"/>
        <v>-1.1650073183221079E-2</v>
      </c>
      <c r="O1820" s="2">
        <f t="shared" si="230"/>
        <v>8.0608938247491477E-2</v>
      </c>
      <c r="Q1820" s="1">
        <v>40693</v>
      </c>
      <c r="R1820" s="3">
        <v>23184.32</v>
      </c>
      <c r="S1820" s="2">
        <f t="shared" si="231"/>
        <v>1.2427880746693435E-3</v>
      </c>
      <c r="T1820" s="2">
        <f t="shared" si="232"/>
        <v>6.9293368977504058E-2</v>
      </c>
      <c r="V1820" s="1">
        <v>40687</v>
      </c>
      <c r="W1820" s="3">
        <v>9477.17</v>
      </c>
      <c r="X1820" s="2">
        <f t="shared" si="233"/>
        <v>7.5861320292145101E-4</v>
      </c>
      <c r="Y1820" s="2">
        <f t="shared" si="234"/>
        <v>-1.2699945012139981E-2</v>
      </c>
    </row>
    <row r="1821" spans="2:25" hidden="1" x14ac:dyDescent="0.25">
      <c r="B1821" s="1">
        <v>40750</v>
      </c>
      <c r="C1821" s="3">
        <v>1331.94</v>
      </c>
      <c r="D1821" s="2">
        <v>-1.7863990884629387E-3</v>
      </c>
      <c r="E1821" s="2">
        <v>7.7205899194677352E-2</v>
      </c>
      <c r="G1821" s="1">
        <v>40750</v>
      </c>
      <c r="H1821" s="3">
        <v>12501.3</v>
      </c>
      <c r="I1821" s="2">
        <f t="shared" si="227"/>
        <v>-3.1671286242723499E-3</v>
      </c>
      <c r="J1821" s="2">
        <f t="shared" si="228"/>
        <v>7.8894944326781402E-2</v>
      </c>
      <c r="L1821" s="1">
        <v>40750</v>
      </c>
      <c r="M1821" s="3">
        <v>2839.96</v>
      </c>
      <c r="N1821" s="2">
        <f t="shared" si="229"/>
        <v>-4.3408359011767682E-4</v>
      </c>
      <c r="O1821" s="2">
        <f t="shared" si="230"/>
        <v>9.7387776978500221E-2</v>
      </c>
      <c r="Q1821" s="1">
        <v>40690</v>
      </c>
      <c r="R1821" s="3">
        <v>23118.07</v>
      </c>
      <c r="S1821" s="2">
        <f t="shared" si="231"/>
        <v>4.101110120996343E-3</v>
      </c>
      <c r="T1821" s="2">
        <f t="shared" si="232"/>
        <v>6.8017183691326116E-2</v>
      </c>
      <c r="V1821" s="1">
        <v>40686</v>
      </c>
      <c r="W1821" s="3">
        <v>9460.6299999999992</v>
      </c>
      <c r="X1821" s="2">
        <f t="shared" si="233"/>
        <v>-6.6713493717036445E-3</v>
      </c>
      <c r="Y1821" s="2">
        <f t="shared" si="234"/>
        <v>-1.462035521460559E-2</v>
      </c>
    </row>
    <row r="1822" spans="2:25" hidden="1" x14ac:dyDescent="0.25">
      <c r="B1822" s="1">
        <v>40749</v>
      </c>
      <c r="C1822" s="3">
        <v>1337.43</v>
      </c>
      <c r="D1822" s="2">
        <v>-2.4576815332967268E-3</v>
      </c>
      <c r="E1822" s="2">
        <v>8.3829440237100733E-2</v>
      </c>
      <c r="G1822" s="1">
        <v>40749</v>
      </c>
      <c r="H1822" s="3">
        <v>12592.8</v>
      </c>
      <c r="I1822" s="2">
        <f t="shared" si="227"/>
        <v>-3.0366762285745563E-3</v>
      </c>
      <c r="J1822" s="2">
        <f t="shared" si="228"/>
        <v>8.6345828966048047E-2</v>
      </c>
      <c r="L1822" s="1">
        <v>40749</v>
      </c>
      <c r="M1822" s="3">
        <v>2842.8</v>
      </c>
      <c r="N1822" s="2">
        <f t="shared" si="229"/>
        <v>-2.4420240835666819E-3</v>
      </c>
      <c r="O1822" s="2">
        <f t="shared" si="230"/>
        <v>0.10235782535380918</v>
      </c>
      <c r="Q1822" s="1">
        <v>40689</v>
      </c>
      <c r="R1822" s="3">
        <v>22900.79</v>
      </c>
      <c r="S1822" s="2">
        <f t="shared" si="231"/>
        <v>2.9209908431772902E-3</v>
      </c>
      <c r="T1822" s="2">
        <f t="shared" si="232"/>
        <v>7.1347042876538327E-2</v>
      </c>
      <c r="V1822" s="1">
        <v>40683</v>
      </c>
      <c r="W1822" s="3">
        <v>9607.08</v>
      </c>
      <c r="X1822" s="2">
        <f t="shared" si="233"/>
        <v>-6.206821542692816E-4</v>
      </c>
      <c r="Y1822" s="2">
        <f t="shared" si="234"/>
        <v>-1.8722948503080261E-2</v>
      </c>
    </row>
    <row r="1823" spans="2:25" hidden="1" x14ac:dyDescent="0.25">
      <c r="B1823" s="1">
        <v>40746</v>
      </c>
      <c r="C1823" s="3">
        <v>1345.02</v>
      </c>
      <c r="D1823" s="2">
        <v>3.941054472084851E-4</v>
      </c>
      <c r="E1823" s="2">
        <v>8.9842442871570921E-2</v>
      </c>
      <c r="G1823" s="1">
        <v>40746</v>
      </c>
      <c r="H1823" s="3">
        <v>12681.16</v>
      </c>
      <c r="I1823" s="2">
        <f t="shared" si="227"/>
        <v>-1.4786721563515707E-3</v>
      </c>
      <c r="J1823" s="2">
        <f t="shared" si="228"/>
        <v>9.7955725558822204E-2</v>
      </c>
      <c r="L1823" s="1">
        <v>40746</v>
      </c>
      <c r="M1823" s="3">
        <v>2858.83</v>
      </c>
      <c r="N1823" s="2">
        <f t="shared" si="229"/>
        <v>3.7225948715159788E-3</v>
      </c>
      <c r="O1823" s="2">
        <f t="shared" si="230"/>
        <v>0.11627402135658679</v>
      </c>
      <c r="Q1823" s="1">
        <v>40688</v>
      </c>
      <c r="R1823" s="3">
        <v>22747.279999999999</v>
      </c>
      <c r="S1823" s="2">
        <f t="shared" si="231"/>
        <v>3.1513478217078589E-4</v>
      </c>
      <c r="T1823" s="2">
        <f t="shared" si="232"/>
        <v>7.3708551410681028E-2</v>
      </c>
      <c r="V1823" s="1">
        <v>40682</v>
      </c>
      <c r="W1823" s="3">
        <v>9620.82</v>
      </c>
      <c r="X1823" s="2">
        <f t="shared" si="233"/>
        <v>-1.8585397082568258E-3</v>
      </c>
      <c r="Y1823" s="2">
        <f t="shared" si="234"/>
        <v>-2.4827395624153419E-2</v>
      </c>
    </row>
    <row r="1824" spans="2:25" hidden="1" x14ac:dyDescent="0.25">
      <c r="B1824" s="1">
        <v>40745</v>
      </c>
      <c r="C1824" s="3">
        <v>1343.8</v>
      </c>
      <c r="D1824" s="2">
        <v>5.843519404212464E-3</v>
      </c>
      <c r="E1824" s="2">
        <v>9.9117302863589024E-2</v>
      </c>
      <c r="G1824" s="1">
        <v>40745</v>
      </c>
      <c r="H1824" s="3">
        <v>12724.41</v>
      </c>
      <c r="I1824" s="2">
        <f t="shared" si="227"/>
        <v>5.2363909728156003E-3</v>
      </c>
      <c r="J1824" s="2">
        <f t="shared" si="228"/>
        <v>9.4763718707172359E-2</v>
      </c>
      <c r="L1824" s="1">
        <v>40745</v>
      </c>
      <c r="M1824" s="3">
        <v>2834.43</v>
      </c>
      <c r="N1824" s="2">
        <f t="shared" si="229"/>
        <v>3.1061476282272494E-3</v>
      </c>
      <c r="O1824" s="2">
        <f t="shared" si="230"/>
        <v>0.10562592042549335</v>
      </c>
      <c r="Q1824" s="1">
        <v>40687</v>
      </c>
      <c r="R1824" s="3">
        <v>22730.78</v>
      </c>
      <c r="S1824" s="2">
        <f t="shared" si="231"/>
        <v>3.776989249238287E-4</v>
      </c>
      <c r="T1824" s="2">
        <f t="shared" si="232"/>
        <v>7.8192299510278951E-2</v>
      </c>
      <c r="V1824" s="1">
        <v>40681</v>
      </c>
      <c r="W1824" s="3">
        <v>9662.08</v>
      </c>
      <c r="X1824" s="2">
        <f t="shared" si="233"/>
        <v>4.2939471700409217E-3</v>
      </c>
      <c r="Y1824" s="2">
        <f t="shared" si="234"/>
        <v>-2.5341279722426134E-2</v>
      </c>
    </row>
    <row r="1825" spans="2:25" hidden="1" x14ac:dyDescent="0.25">
      <c r="B1825" s="1">
        <v>40744</v>
      </c>
      <c r="C1825" s="3">
        <v>1325.84</v>
      </c>
      <c r="D1825" s="2">
        <v>-2.9143216080879835E-4</v>
      </c>
      <c r="E1825" s="2">
        <v>8.767021827862731E-2</v>
      </c>
      <c r="G1825" s="1">
        <v>40744</v>
      </c>
      <c r="H1825" s="3">
        <v>12571.91</v>
      </c>
      <c r="I1825" s="2">
        <f t="shared" si="227"/>
        <v>-5.3546006730839689E-4</v>
      </c>
      <c r="J1825" s="2">
        <f t="shared" si="228"/>
        <v>9.2745713208248537E-2</v>
      </c>
      <c r="L1825" s="1">
        <v>40744</v>
      </c>
      <c r="M1825" s="3">
        <v>2814.23</v>
      </c>
      <c r="N1825" s="2">
        <f t="shared" si="229"/>
        <v>-1.8924744505595312E-3</v>
      </c>
      <c r="O1825" s="2">
        <f t="shared" si="230"/>
        <v>0.10728645781676505</v>
      </c>
      <c r="Q1825" s="1">
        <v>40686</v>
      </c>
      <c r="R1825" s="3">
        <v>22711.02</v>
      </c>
      <c r="S1825" s="2">
        <f t="shared" si="231"/>
        <v>-9.2399260484577698E-3</v>
      </c>
      <c r="T1825" s="2">
        <f t="shared" si="232"/>
        <v>6.2481739662365365E-2</v>
      </c>
      <c r="V1825" s="1">
        <v>40680</v>
      </c>
      <c r="W1825" s="3">
        <v>9567.02</v>
      </c>
      <c r="X1825" s="2">
        <f t="shared" si="233"/>
        <v>3.960245522287956E-4</v>
      </c>
      <c r="Y1825" s="2">
        <f t="shared" si="234"/>
        <v>-2.9343412478458949E-2</v>
      </c>
    </row>
    <row r="1826" spans="2:25" hidden="1" x14ac:dyDescent="0.25">
      <c r="B1826" s="1">
        <v>40743</v>
      </c>
      <c r="C1826" s="3">
        <v>1326.73</v>
      </c>
      <c r="D1826" s="2">
        <v>7.025633724945541E-3</v>
      </c>
      <c r="E1826" s="2">
        <v>9.2891714579058302E-2</v>
      </c>
      <c r="G1826" s="1">
        <v>40743</v>
      </c>
      <c r="H1826" s="3">
        <v>12587.42</v>
      </c>
      <c r="I1826" s="2">
        <f t="shared" si="227"/>
        <v>7.0351019169823531E-3</v>
      </c>
      <c r="J1826" s="2">
        <f t="shared" si="228"/>
        <v>9.5705657848200301E-2</v>
      </c>
      <c r="L1826" s="1">
        <v>40743</v>
      </c>
      <c r="M1826" s="3">
        <v>2826.52</v>
      </c>
      <c r="N1826" s="2">
        <f t="shared" si="229"/>
        <v>9.5396499695639403E-3</v>
      </c>
      <c r="O1826" s="2">
        <f t="shared" si="230"/>
        <v>0.11298486721892853</v>
      </c>
      <c r="Q1826" s="1">
        <v>40683</v>
      </c>
      <c r="R1826" s="3">
        <v>23199.39</v>
      </c>
      <c r="S1826" s="2">
        <f t="shared" si="231"/>
        <v>6.7463386843114829E-4</v>
      </c>
      <c r="T1826" s="2">
        <f t="shared" si="232"/>
        <v>7.442244861978177E-2</v>
      </c>
      <c r="V1826" s="1">
        <v>40679</v>
      </c>
      <c r="W1826" s="3">
        <v>9558.2999999999993</v>
      </c>
      <c r="X1826" s="2">
        <f t="shared" si="233"/>
        <v>-4.0912968354058134E-3</v>
      </c>
      <c r="Y1826" s="2">
        <f t="shared" si="234"/>
        <v>-3.925522878687266E-2</v>
      </c>
    </row>
    <row r="1827" spans="2:25" hidden="1" x14ac:dyDescent="0.25">
      <c r="B1827" s="1">
        <v>40742</v>
      </c>
      <c r="C1827" s="3">
        <v>1305.44</v>
      </c>
      <c r="D1827" s="2">
        <v>-3.5451725758433206E-3</v>
      </c>
      <c r="E1827" s="2">
        <v>8.8456245357206392E-2</v>
      </c>
      <c r="G1827" s="1">
        <v>40742</v>
      </c>
      <c r="H1827" s="3">
        <v>12385.16</v>
      </c>
      <c r="I1827" s="2">
        <f t="shared" si="227"/>
        <v>-3.303567978305339E-3</v>
      </c>
      <c r="J1827" s="2">
        <f t="shared" si="228"/>
        <v>7.7570792045029174E-2</v>
      </c>
      <c r="L1827" s="1">
        <v>40742</v>
      </c>
      <c r="M1827" s="3">
        <v>2765.11</v>
      </c>
      <c r="N1827" s="2">
        <f t="shared" si="229"/>
        <v>-3.8606571015601283E-3</v>
      </c>
      <c r="O1827" s="2">
        <f t="shared" si="230"/>
        <v>8.9707509226775436E-2</v>
      </c>
      <c r="Q1827" s="1">
        <v>40682</v>
      </c>
      <c r="R1827" s="3">
        <v>23163.38</v>
      </c>
      <c r="S1827" s="2">
        <f t="shared" si="231"/>
        <v>2.863797241562104E-3</v>
      </c>
      <c r="T1827" s="2">
        <f t="shared" si="232"/>
        <v>7.3011869170004587E-2</v>
      </c>
      <c r="V1827" s="1">
        <v>40676</v>
      </c>
      <c r="W1827" s="3">
        <v>9648.77</v>
      </c>
      <c r="X1827" s="2">
        <f t="shared" si="233"/>
        <v>-3.0446052983005528E-3</v>
      </c>
      <c r="Y1827" s="2">
        <f t="shared" si="234"/>
        <v>-4.1675053727584066E-2</v>
      </c>
    </row>
    <row r="1828" spans="2:25" hidden="1" x14ac:dyDescent="0.25">
      <c r="B1828" s="1">
        <v>40739</v>
      </c>
      <c r="C1828" s="3">
        <v>1316.14</v>
      </c>
      <c r="D1828" s="2">
        <v>2.4055748023096026E-3</v>
      </c>
      <c r="E1828" s="2">
        <v>7.9301373887891241E-2</v>
      </c>
      <c r="G1828" s="1">
        <v>40739</v>
      </c>
      <c r="H1828" s="3">
        <v>12479.73</v>
      </c>
      <c r="I1828" s="2">
        <f t="shared" si="227"/>
        <v>1.4853647963433308E-3</v>
      </c>
      <c r="J1828" s="2">
        <f t="shared" si="228"/>
        <v>8.0563820836812239E-2</v>
      </c>
      <c r="L1828" s="1">
        <v>40739</v>
      </c>
      <c r="M1828" s="3">
        <v>2789.8</v>
      </c>
      <c r="N1828" s="2">
        <f t="shared" si="229"/>
        <v>4.2440582516299619E-3</v>
      </c>
      <c r="O1828" s="2">
        <f t="shared" si="230"/>
        <v>9.3421436086683657E-2</v>
      </c>
      <c r="Q1828" s="1">
        <v>40681</v>
      </c>
      <c r="R1828" s="3">
        <v>23011.14</v>
      </c>
      <c r="S1828" s="2">
        <f t="shared" si="231"/>
        <v>2.0821708136227481E-3</v>
      </c>
      <c r="T1828" s="2">
        <f t="shared" si="232"/>
        <v>6.2105400513406503E-2</v>
      </c>
      <c r="V1828" s="1">
        <v>40675</v>
      </c>
      <c r="W1828" s="3">
        <v>9716.65</v>
      </c>
      <c r="X1828" s="2">
        <f t="shared" si="233"/>
        <v>-6.5479513329381733E-3</v>
      </c>
      <c r="Y1828" s="2">
        <f t="shared" si="234"/>
        <v>-2.9267406536515599E-2</v>
      </c>
    </row>
    <row r="1829" spans="2:25" hidden="1" x14ac:dyDescent="0.25">
      <c r="B1829" s="1">
        <v>40738</v>
      </c>
      <c r="C1829" s="3">
        <v>1308.8699999999999</v>
      </c>
      <c r="D1829" s="2">
        <v>-2.9266240332606859E-3</v>
      </c>
      <c r="E1829" s="2">
        <v>7.7414974902018791E-2</v>
      </c>
      <c r="G1829" s="1">
        <v>40738</v>
      </c>
      <c r="H1829" s="3">
        <v>12437.12</v>
      </c>
      <c r="I1829" s="2">
        <f t="shared" si="227"/>
        <v>-1.8985920267812115E-3</v>
      </c>
      <c r="J1829" s="2">
        <f t="shared" si="228"/>
        <v>7.9233488337073291E-2</v>
      </c>
      <c r="L1829" s="1">
        <v>40738</v>
      </c>
      <c r="M1829" s="3">
        <v>2762.67</v>
      </c>
      <c r="N1829" s="2">
        <f t="shared" si="229"/>
        <v>-5.3510327859839562E-3</v>
      </c>
      <c r="O1829" s="2">
        <f t="shared" si="230"/>
        <v>9.0687592209730522E-2</v>
      </c>
      <c r="Q1829" s="1">
        <v>40680</v>
      </c>
      <c r="R1829" s="3">
        <v>22901.08</v>
      </c>
      <c r="S1829" s="2">
        <f t="shared" si="231"/>
        <v>-1.1278363119086869E-3</v>
      </c>
      <c r="T1829" s="2">
        <f t="shared" si="232"/>
        <v>6.5054776754105953E-2</v>
      </c>
      <c r="V1829" s="1">
        <v>40674</v>
      </c>
      <c r="W1829" s="3">
        <v>9864.26</v>
      </c>
      <c r="X1829" s="2">
        <f t="shared" si="233"/>
        <v>2.0078660819701144E-3</v>
      </c>
      <c r="Y1829" s="2">
        <f t="shared" si="234"/>
        <v>-2.3432107176392682E-2</v>
      </c>
    </row>
    <row r="1830" spans="2:25" hidden="1" x14ac:dyDescent="0.25">
      <c r="B1830" s="1">
        <v>40737</v>
      </c>
      <c r="C1830" s="3">
        <v>1317.72</v>
      </c>
      <c r="D1830" s="2">
        <v>1.3467734602257365E-3</v>
      </c>
      <c r="E1830" s="2">
        <v>8.0274189919048819E-2</v>
      </c>
      <c r="G1830" s="1">
        <v>40737</v>
      </c>
      <c r="H1830" s="3">
        <v>12491.61</v>
      </c>
      <c r="I1830" s="2">
        <f t="shared" si="227"/>
        <v>1.557914132493263E-3</v>
      </c>
      <c r="J1830" s="2">
        <f t="shared" si="228"/>
        <v>8.73260545517833E-2</v>
      </c>
      <c r="L1830" s="1">
        <v>40737</v>
      </c>
      <c r="M1830" s="3">
        <v>2796.92</v>
      </c>
      <c r="N1830" s="2">
        <f t="shared" si="229"/>
        <v>2.3369688279010542E-3</v>
      </c>
      <c r="O1830" s="2">
        <f t="shared" si="230"/>
        <v>0.10458123117377956</v>
      </c>
      <c r="Q1830" s="1">
        <v>40679</v>
      </c>
      <c r="R1830" s="3">
        <v>22960.63</v>
      </c>
      <c r="S1830" s="2">
        <f t="shared" si="231"/>
        <v>-5.929586098960749E-3</v>
      </c>
      <c r="T1830" s="2">
        <f t="shared" si="232"/>
        <v>5.6807258430899343E-2</v>
      </c>
      <c r="V1830" s="1">
        <v>40673</v>
      </c>
      <c r="W1830" s="3">
        <v>9818.76</v>
      </c>
      <c r="X1830" s="2">
        <f t="shared" si="233"/>
        <v>1.0796950332520887E-3</v>
      </c>
      <c r="Y1830" s="2">
        <f t="shared" si="234"/>
        <v>-3.0400596009101916E-2</v>
      </c>
    </row>
    <row r="1831" spans="2:25" hidden="1" x14ac:dyDescent="0.25">
      <c r="B1831" s="1">
        <v>40736</v>
      </c>
      <c r="C1831" s="3">
        <v>1313.64</v>
      </c>
      <c r="D1831" s="2">
        <v>-1.9297390552235633E-3</v>
      </c>
      <c r="E1831" s="2">
        <v>8.5555555408670117E-2</v>
      </c>
      <c r="G1831" s="1">
        <v>40736</v>
      </c>
      <c r="H1831" s="3">
        <v>12446.88</v>
      </c>
      <c r="I1831" s="2">
        <f t="shared" si="227"/>
        <v>-2.0495872625299625E-3</v>
      </c>
      <c r="J1831" s="2">
        <f t="shared" si="228"/>
        <v>8.6544217331837189E-2</v>
      </c>
      <c r="L1831" s="1">
        <v>40736</v>
      </c>
      <c r="M1831" s="3">
        <v>2781.91</v>
      </c>
      <c r="N1831" s="2">
        <f t="shared" si="229"/>
        <v>-3.2211412427359041E-3</v>
      </c>
      <c r="O1831" s="2">
        <f t="shared" si="230"/>
        <v>0.10262175421135662</v>
      </c>
      <c r="Q1831" s="1">
        <v>40676</v>
      </c>
      <c r="R1831" s="3">
        <v>23276.27</v>
      </c>
      <c r="S1831" s="2">
        <f t="shared" si="231"/>
        <v>3.795015242428455E-3</v>
      </c>
      <c r="T1831" s="2">
        <f t="shared" si="232"/>
        <v>5.6805332167083659E-2</v>
      </c>
      <c r="V1831" s="1">
        <v>40672</v>
      </c>
      <c r="W1831" s="3">
        <v>9794.3799999999992</v>
      </c>
      <c r="X1831" s="2">
        <f t="shared" si="233"/>
        <v>-2.8647269748998281E-3</v>
      </c>
      <c r="Y1831" s="2">
        <f t="shared" si="234"/>
        <v>-2.4575177389314952E-2</v>
      </c>
    </row>
    <row r="1832" spans="2:25" hidden="1" x14ac:dyDescent="0.25">
      <c r="B1832" s="1">
        <v>40735</v>
      </c>
      <c r="C1832" s="3">
        <v>1319.49</v>
      </c>
      <c r="D1832" s="2">
        <v>-7.9285335665569608E-3</v>
      </c>
      <c r="E1832" s="2">
        <v>8.7803457458499698E-2</v>
      </c>
      <c r="G1832" s="1">
        <v>40735</v>
      </c>
      <c r="H1832" s="3">
        <v>12505.76</v>
      </c>
      <c r="I1832" s="2">
        <f t="shared" si="227"/>
        <v>-5.2275527546417604E-3</v>
      </c>
      <c r="J1832" s="2">
        <f t="shared" si="228"/>
        <v>9.1115395097229809E-2</v>
      </c>
      <c r="L1832" s="1">
        <v>40735</v>
      </c>
      <c r="M1832" s="3">
        <v>2802.62</v>
      </c>
      <c r="N1832" s="2">
        <f t="shared" si="229"/>
        <v>-8.7729635533657559E-3</v>
      </c>
      <c r="O1832" s="2">
        <f t="shared" si="230"/>
        <v>0.11002509268924628</v>
      </c>
      <c r="Q1832" s="1">
        <v>40675</v>
      </c>
      <c r="R1832" s="3">
        <v>23073.759999999998</v>
      </c>
      <c r="S1832" s="2">
        <f t="shared" si="231"/>
        <v>-4.0846812540966089E-3</v>
      </c>
      <c r="T1832" s="2">
        <f t="shared" si="232"/>
        <v>5.7498552985765769E-2</v>
      </c>
      <c r="V1832" s="1">
        <v>40669</v>
      </c>
      <c r="W1832" s="3">
        <v>9859.2000000000007</v>
      </c>
      <c r="X1832" s="2">
        <f t="shared" si="233"/>
        <v>-6.3406887515014051E-3</v>
      </c>
      <c r="Y1832" s="2">
        <f t="shared" si="234"/>
        <v>-3.5367130365732996E-2</v>
      </c>
    </row>
    <row r="1833" spans="2:25" hidden="1" x14ac:dyDescent="0.25">
      <c r="B1833" s="1">
        <v>40732</v>
      </c>
      <c r="C1833" s="3">
        <v>1343.8</v>
      </c>
      <c r="D1833" s="2">
        <v>-3.0337710922378881E-3</v>
      </c>
      <c r="E1833" s="2">
        <v>9.8853458145158474E-2</v>
      </c>
      <c r="G1833" s="1">
        <v>40732</v>
      </c>
      <c r="H1833" s="3">
        <v>12657.2</v>
      </c>
      <c r="I1833" s="2">
        <f t="shared" si="227"/>
        <v>-2.1320556470524553E-3</v>
      </c>
      <c r="J1833" s="2">
        <f t="shared" si="228"/>
        <v>0.10154447698555701</v>
      </c>
      <c r="L1833" s="1">
        <v>40732</v>
      </c>
      <c r="M1833" s="3">
        <v>2859.81</v>
      </c>
      <c r="N1833" s="2">
        <f t="shared" si="229"/>
        <v>-1.9470467145375724E-3</v>
      </c>
      <c r="O1833" s="2">
        <f t="shared" si="230"/>
        <v>0.12199000536210683</v>
      </c>
      <c r="Q1833" s="1">
        <v>40674</v>
      </c>
      <c r="R1833" s="3">
        <v>23291.8</v>
      </c>
      <c r="S1833" s="2">
        <f t="shared" si="231"/>
        <v>-8.2336382371710171E-4</v>
      </c>
      <c r="T1833" s="2">
        <f t="shared" si="232"/>
        <v>6.3003228563020028E-2</v>
      </c>
      <c r="V1833" s="1">
        <v>40665</v>
      </c>
      <c r="W1833" s="3">
        <v>10004.200000000001</v>
      </c>
      <c r="X1833" s="2">
        <f t="shared" si="233"/>
        <v>6.7575986527251969E-3</v>
      </c>
      <c r="Y1833" s="2">
        <f t="shared" si="234"/>
        <v>-4.3470655034521473E-2</v>
      </c>
    </row>
    <row r="1834" spans="2:25" hidden="1" x14ac:dyDescent="0.25">
      <c r="B1834" s="1">
        <v>40731</v>
      </c>
      <c r="C1834" s="3">
        <v>1353.22</v>
      </c>
      <c r="D1834" s="2">
        <v>4.5164813658403746E-3</v>
      </c>
      <c r="E1834" s="2">
        <v>0.10595193448811341</v>
      </c>
      <c r="G1834" s="1">
        <v>40731</v>
      </c>
      <c r="H1834" s="3">
        <v>12719.49</v>
      </c>
      <c r="I1834" s="2">
        <f t="shared" si="227"/>
        <v>3.2032252852971311E-3</v>
      </c>
      <c r="J1834" s="2">
        <f t="shared" si="228"/>
        <v>0.11574936002598434</v>
      </c>
      <c r="L1834" s="1">
        <v>40731</v>
      </c>
      <c r="M1834" s="3">
        <v>2872.66</v>
      </c>
      <c r="N1834" s="2">
        <f t="shared" si="229"/>
        <v>5.8813163662764789E-3</v>
      </c>
      <c r="O1834" s="2">
        <f t="shared" si="230"/>
        <v>0.13733243846011139</v>
      </c>
      <c r="Q1834" s="1">
        <v>40672</v>
      </c>
      <c r="R1834" s="3">
        <v>23336</v>
      </c>
      <c r="S1834" s="2">
        <f t="shared" si="231"/>
        <v>3.3039880094464617E-3</v>
      </c>
      <c r="T1834" s="2">
        <f t="shared" si="232"/>
        <v>5.7829481173236802E-2</v>
      </c>
      <c r="V1834" s="1">
        <v>40661</v>
      </c>
      <c r="W1834" s="3">
        <v>9849.74</v>
      </c>
      <c r="X1834" s="2">
        <f t="shared" si="233"/>
        <v>7.0185308626711232E-3</v>
      </c>
      <c r="Y1834" s="2">
        <f t="shared" si="234"/>
        <v>-4.4988330831985508E-2</v>
      </c>
    </row>
    <row r="1835" spans="2:25" hidden="1" x14ac:dyDescent="0.25">
      <c r="B1835" s="1">
        <v>40730</v>
      </c>
      <c r="C1835" s="3">
        <v>1339.22</v>
      </c>
      <c r="D1835" s="2">
        <v>4.3476497280768638E-4</v>
      </c>
      <c r="E1835" s="2">
        <v>0.11483346463359459</v>
      </c>
      <c r="G1835" s="1">
        <v>40730</v>
      </c>
      <c r="H1835" s="3">
        <v>12626.02</v>
      </c>
      <c r="I1835" s="2">
        <f t="shared" si="227"/>
        <v>1.9356867749817114E-3</v>
      </c>
      <c r="J1835" s="2">
        <f t="shared" si="228"/>
        <v>0.11510048682676112</v>
      </c>
      <c r="L1835" s="1">
        <v>40730</v>
      </c>
      <c r="M1835" s="3">
        <v>2834.02</v>
      </c>
      <c r="N1835" s="2">
        <f t="shared" si="229"/>
        <v>1.2661006904183801E-3</v>
      </c>
      <c r="O1835" s="2">
        <f t="shared" si="230"/>
        <v>0.13188482830699214</v>
      </c>
      <c r="Q1835" s="1">
        <v>40669</v>
      </c>
      <c r="R1835" s="3">
        <v>23159.14</v>
      </c>
      <c r="S1835" s="2">
        <f t="shared" si="231"/>
        <v>-1.9173420439195135E-3</v>
      </c>
      <c r="T1835" s="2">
        <f t="shared" si="232"/>
        <v>6.5426771502343481E-2</v>
      </c>
      <c r="V1835" s="1">
        <v>40660</v>
      </c>
      <c r="W1835" s="3">
        <v>9691.84</v>
      </c>
      <c r="X1835" s="2">
        <f t="shared" si="233"/>
        <v>6.007858738546314E-3</v>
      </c>
      <c r="Y1835" s="2">
        <f t="shared" si="234"/>
        <v>-6.3302417425246074E-2</v>
      </c>
    </row>
    <row r="1836" spans="2:25" hidden="1" x14ac:dyDescent="0.25">
      <c r="B1836" s="1">
        <v>40729</v>
      </c>
      <c r="C1836" s="3">
        <v>1337.88</v>
      </c>
      <c r="D1836" s="2">
        <v>-5.806705670609926E-4</v>
      </c>
      <c r="E1836" s="2">
        <v>0.11671986712674169</v>
      </c>
      <c r="G1836" s="1">
        <v>40729</v>
      </c>
      <c r="H1836" s="3">
        <v>12569.87</v>
      </c>
      <c r="I1836" s="2">
        <f t="shared" si="227"/>
        <v>-4.4547207034801591E-4</v>
      </c>
      <c r="J1836" s="2">
        <f t="shared" si="228"/>
        <v>0.11110503507094384</v>
      </c>
      <c r="L1836" s="1">
        <v>40729</v>
      </c>
      <c r="M1836" s="3">
        <v>2825.77</v>
      </c>
      <c r="N1836" s="2">
        <f t="shared" si="229"/>
        <v>1.4995329349549238E-3</v>
      </c>
      <c r="O1836" s="2">
        <f t="shared" si="230"/>
        <v>0.12863634901900639</v>
      </c>
      <c r="Q1836" s="1">
        <v>40668</v>
      </c>
      <c r="R1836" s="3">
        <v>23261.61</v>
      </c>
      <c r="S1836" s="2">
        <f t="shared" si="231"/>
        <v>-1.0001201608773522E-3</v>
      </c>
      <c r="T1836" s="2">
        <f t="shared" si="232"/>
        <v>6.2722432479450516E-2</v>
      </c>
      <c r="V1836" s="1">
        <v>40659</v>
      </c>
      <c r="W1836" s="3">
        <v>9558.69</v>
      </c>
      <c r="X1836" s="2">
        <f t="shared" si="233"/>
        <v>-5.1161146249272703E-3</v>
      </c>
      <c r="Y1836" s="2">
        <f t="shared" si="234"/>
        <v>-6.7491078486504527E-2</v>
      </c>
    </row>
    <row r="1837" spans="2:25" hidden="1" x14ac:dyDescent="0.25">
      <c r="B1837" s="1">
        <v>40725</v>
      </c>
      <c r="C1837" s="3">
        <v>1339.67</v>
      </c>
      <c r="D1837" s="2">
        <v>6.2133848770450353E-3</v>
      </c>
      <c r="E1837" s="2">
        <v>0.11527095223625469</v>
      </c>
      <c r="G1837" s="1">
        <v>40725</v>
      </c>
      <c r="H1837" s="3">
        <v>12582.77</v>
      </c>
      <c r="I1837" s="2">
        <f t="shared" si="227"/>
        <v>5.8526226913657477E-3</v>
      </c>
      <c r="J1837" s="2">
        <f t="shared" si="228"/>
        <v>0.10970303485870812</v>
      </c>
      <c r="L1837" s="1">
        <v>40725</v>
      </c>
      <c r="M1837" s="3">
        <v>2816.03</v>
      </c>
      <c r="N1837" s="2">
        <f t="shared" si="229"/>
        <v>6.6059752154944921E-3</v>
      </c>
      <c r="O1837" s="2">
        <f t="shared" si="230"/>
        <v>0.12551127838740689</v>
      </c>
      <c r="Q1837" s="1">
        <v>40667</v>
      </c>
      <c r="R1837" s="3">
        <v>23315.24</v>
      </c>
      <c r="S1837" s="2">
        <f t="shared" si="231"/>
        <v>-5.8835587889063679E-3</v>
      </c>
      <c r="T1837" s="2">
        <f t="shared" si="232"/>
        <v>5.9555065978345811E-2</v>
      </c>
      <c r="V1837" s="1">
        <v>40658</v>
      </c>
      <c r="W1837" s="3">
        <v>9671.9599999999991</v>
      </c>
      <c r="X1837" s="2">
        <f t="shared" si="233"/>
        <v>-4.6000617496822833E-4</v>
      </c>
      <c r="Y1837" s="2">
        <f t="shared" si="234"/>
        <v>-5.2487761815681364E-2</v>
      </c>
    </row>
    <row r="1838" spans="2:25" hidden="1" x14ac:dyDescent="0.25">
      <c r="B1838" s="1">
        <v>40724</v>
      </c>
      <c r="C1838" s="3">
        <v>1320.64</v>
      </c>
      <c r="D1838" s="2">
        <v>4.3726447621527153E-3</v>
      </c>
      <c r="E1838" s="2">
        <v>0.10764795758408202</v>
      </c>
      <c r="G1838" s="1">
        <v>40724</v>
      </c>
      <c r="H1838" s="3">
        <v>12414.34</v>
      </c>
      <c r="I1838" s="2">
        <f t="shared" si="227"/>
        <v>5.3828666172793986E-3</v>
      </c>
      <c r="J1838" s="2">
        <f t="shared" si="228"/>
        <v>9.9593282622353618E-2</v>
      </c>
      <c r="L1838" s="1">
        <v>40724</v>
      </c>
      <c r="M1838" s="3">
        <v>2773.52</v>
      </c>
      <c r="N1838" s="2">
        <f t="shared" si="229"/>
        <v>5.2030802685626883E-3</v>
      </c>
      <c r="O1838" s="2">
        <f t="shared" si="230"/>
        <v>0.11359680913762767</v>
      </c>
      <c r="Q1838" s="1">
        <v>40666</v>
      </c>
      <c r="R1838" s="3">
        <v>23633.25</v>
      </c>
      <c r="S1838" s="2">
        <f t="shared" si="231"/>
        <v>-1.6060658018864451E-3</v>
      </c>
      <c r="T1838" s="2">
        <f t="shared" si="232"/>
        <v>5.6232299301269918E-2</v>
      </c>
      <c r="V1838" s="1">
        <v>40655</v>
      </c>
      <c r="W1838" s="3">
        <v>9682.2099999999991</v>
      </c>
      <c r="X1838" s="2">
        <f t="shared" si="233"/>
        <v>-1.5965406542013707E-4</v>
      </c>
      <c r="Y1838" s="2">
        <f t="shared" si="234"/>
        <v>-5.3403527689203881E-2</v>
      </c>
    </row>
    <row r="1839" spans="2:25" hidden="1" x14ac:dyDescent="0.25">
      <c r="B1839" s="1">
        <v>40723</v>
      </c>
      <c r="C1839" s="3">
        <v>1307.4100000000001</v>
      </c>
      <c r="D1839" s="2">
        <v>3.582339392302146E-3</v>
      </c>
      <c r="E1839" s="2">
        <v>9.8860958935738541E-2</v>
      </c>
      <c r="G1839" s="1">
        <v>40723</v>
      </c>
      <c r="H1839" s="3">
        <v>12261.42</v>
      </c>
      <c r="I1839" s="2">
        <f t="shared" si="227"/>
        <v>2.5837373191403556E-3</v>
      </c>
      <c r="J1839" s="2">
        <f t="shared" si="228"/>
        <v>8.2566206692604852E-2</v>
      </c>
      <c r="L1839" s="1">
        <v>40723</v>
      </c>
      <c r="M1839" s="3">
        <v>2740.49</v>
      </c>
      <c r="N1839" s="2">
        <f t="shared" si="229"/>
        <v>1.7753552485408554E-3</v>
      </c>
      <c r="O1839" s="2">
        <f t="shared" si="230"/>
        <v>9.1348107545147411E-2</v>
      </c>
      <c r="Q1839" s="1">
        <v>40662</v>
      </c>
      <c r="R1839" s="3">
        <v>23720.81</v>
      </c>
      <c r="S1839" s="2">
        <f t="shared" si="231"/>
        <v>-1.5501643744013334E-3</v>
      </c>
      <c r="T1839" s="2">
        <f t="shared" si="232"/>
        <v>5.6829053083381924E-2</v>
      </c>
      <c r="V1839" s="1">
        <v>40654</v>
      </c>
      <c r="W1839" s="3">
        <v>9685.77</v>
      </c>
      <c r="X1839" s="2">
        <f t="shared" si="233"/>
        <v>3.5544984625313089E-3</v>
      </c>
      <c r="Y1839" s="2">
        <f t="shared" si="234"/>
        <v>-5.879935219048011E-2</v>
      </c>
    </row>
    <row r="1840" spans="2:25" hidden="1" x14ac:dyDescent="0.25">
      <c r="B1840" s="1">
        <v>40722</v>
      </c>
      <c r="C1840" s="3">
        <v>1296.67</v>
      </c>
      <c r="D1840" s="2">
        <v>5.5855654638926246E-3</v>
      </c>
      <c r="E1840" s="2">
        <v>8.1594751336831028E-2</v>
      </c>
      <c r="G1840" s="1">
        <v>40722</v>
      </c>
      <c r="H1840" s="3">
        <v>12188.69</v>
      </c>
      <c r="I1840" s="2">
        <f t="shared" si="227"/>
        <v>5.2021510000697536E-3</v>
      </c>
      <c r="J1840" s="2">
        <f t="shared" si="228"/>
        <v>7.9755925592610674E-2</v>
      </c>
      <c r="L1840" s="1">
        <v>40722</v>
      </c>
      <c r="M1840" s="3">
        <v>2729.31</v>
      </c>
      <c r="N1840" s="2">
        <f t="shared" si="229"/>
        <v>6.5783653953287412E-3</v>
      </c>
      <c r="O1840" s="2">
        <f t="shared" si="230"/>
        <v>8.9019639066383077E-2</v>
      </c>
      <c r="Q1840" s="1">
        <v>40661</v>
      </c>
      <c r="R1840" s="3">
        <v>23805.63</v>
      </c>
      <c r="S1840" s="2">
        <f t="shared" si="231"/>
        <v>-1.5880955498492563E-3</v>
      </c>
      <c r="T1840" s="2">
        <f t="shared" si="232"/>
        <v>5.2220454761965199E-2</v>
      </c>
      <c r="V1840" s="1">
        <v>40653</v>
      </c>
      <c r="W1840" s="3">
        <v>9606.82</v>
      </c>
      <c r="X1840" s="2">
        <f t="shared" si="233"/>
        <v>7.5602758795472328E-3</v>
      </c>
      <c r="Y1840" s="2">
        <f t="shared" si="234"/>
        <v>-5.4873937159053587E-2</v>
      </c>
    </row>
    <row r="1841" spans="2:25" hidden="1" x14ac:dyDescent="0.25">
      <c r="B1841" s="1">
        <v>40721</v>
      </c>
      <c r="C1841" s="3">
        <v>1280.0999999999999</v>
      </c>
      <c r="D1841" s="2">
        <v>3.9739686189364E-3</v>
      </c>
      <c r="E1841" s="2">
        <v>7.51209504538599E-2</v>
      </c>
      <c r="G1841" s="1">
        <v>40721</v>
      </c>
      <c r="H1841" s="3">
        <v>12043.56</v>
      </c>
      <c r="I1841" s="2">
        <f t="shared" si="227"/>
        <v>3.9477406114855739E-3</v>
      </c>
      <c r="J1841" s="2">
        <f t="shared" si="228"/>
        <v>7.4169049493360645E-2</v>
      </c>
      <c r="L1841" s="1">
        <v>40721</v>
      </c>
      <c r="M1841" s="3">
        <v>2688.28</v>
      </c>
      <c r="N1841" s="2">
        <f t="shared" si="229"/>
        <v>5.755258358181508E-3</v>
      </c>
      <c r="O1841" s="2">
        <f t="shared" si="230"/>
        <v>8.3626540708776453E-2</v>
      </c>
      <c r="Q1841" s="1">
        <v>40660</v>
      </c>
      <c r="R1841" s="3">
        <v>23892.84</v>
      </c>
      <c r="S1841" s="2">
        <f t="shared" si="231"/>
        <v>-2.0769919123005921E-3</v>
      </c>
      <c r="T1841" s="2">
        <f t="shared" si="232"/>
        <v>6.0644803798751028E-2</v>
      </c>
      <c r="V1841" s="1">
        <v>40652</v>
      </c>
      <c r="W1841" s="3">
        <v>9441.0300000000007</v>
      </c>
      <c r="X1841" s="2">
        <f t="shared" si="233"/>
        <v>-5.2863031662136973E-3</v>
      </c>
      <c r="Y1841" s="2">
        <f t="shared" si="234"/>
        <v>-6.2756407547838136E-2</v>
      </c>
    </row>
    <row r="1842" spans="2:25" hidden="1" x14ac:dyDescent="0.25">
      <c r="B1842" s="1">
        <v>40718</v>
      </c>
      <c r="C1842" s="3">
        <v>1268.44</v>
      </c>
      <c r="D1842" s="2">
        <v>-5.1259440474241032E-3</v>
      </c>
      <c r="E1842" s="2">
        <v>7.2391020709311263E-2</v>
      </c>
      <c r="G1842" s="1">
        <v>40718</v>
      </c>
      <c r="H1842" s="3">
        <v>11934.58</v>
      </c>
      <c r="I1842" s="2">
        <f t="shared" si="227"/>
        <v>-4.1799069273030561E-3</v>
      </c>
      <c r="J1842" s="2">
        <f t="shared" si="228"/>
        <v>6.4035696900036132E-2</v>
      </c>
      <c r="L1842" s="1">
        <v>40718</v>
      </c>
      <c r="M1842" s="3">
        <v>2652.89</v>
      </c>
      <c r="N1842" s="2">
        <f t="shared" si="229"/>
        <v>-5.5080148729327472E-3</v>
      </c>
      <c r="O1842" s="2">
        <f t="shared" si="230"/>
        <v>7.072101746341003E-2</v>
      </c>
      <c r="Q1842" s="1">
        <v>40659</v>
      </c>
      <c r="R1842" s="3">
        <v>24007.38</v>
      </c>
      <c r="S1842" s="2">
        <f t="shared" si="231"/>
        <v>-2.3620937487718596E-3</v>
      </c>
      <c r="T1842" s="2">
        <f t="shared" si="232"/>
        <v>5.917317764029139E-2</v>
      </c>
      <c r="V1842" s="1">
        <v>40651</v>
      </c>
      <c r="W1842" s="3">
        <v>9556.65</v>
      </c>
      <c r="X1842" s="2">
        <f t="shared" si="233"/>
        <v>-1.5817558883531029E-3</v>
      </c>
      <c r="Y1842" s="2">
        <f t="shared" si="234"/>
        <v>-6.5102583459413957E-2</v>
      </c>
    </row>
    <row r="1843" spans="2:25" hidden="1" x14ac:dyDescent="0.25">
      <c r="B1843" s="1">
        <v>40717</v>
      </c>
      <c r="C1843" s="3">
        <v>1283.5</v>
      </c>
      <c r="D1843" s="2">
        <v>-1.2299139285672561E-3</v>
      </c>
      <c r="E1843" s="2">
        <v>7.0157326707316114E-2</v>
      </c>
      <c r="G1843" s="1">
        <v>40717</v>
      </c>
      <c r="H1843" s="3">
        <v>12050</v>
      </c>
      <c r="I1843" s="2">
        <f t="shared" si="227"/>
        <v>-2.145261456626235E-3</v>
      </c>
      <c r="J1843" s="2">
        <f t="shared" si="228"/>
        <v>6.8423134231596253E-2</v>
      </c>
      <c r="L1843" s="1">
        <v>40717</v>
      </c>
      <c r="M1843" s="3">
        <v>2686.75</v>
      </c>
      <c r="N1843" s="2">
        <f t="shared" si="229"/>
        <v>2.8477684319513242E-3</v>
      </c>
      <c r="O1843" s="2">
        <f t="shared" si="230"/>
        <v>7.4773057815709851E-2</v>
      </c>
      <c r="Q1843" s="1">
        <v>40654</v>
      </c>
      <c r="R1843" s="3">
        <v>24138.31</v>
      </c>
      <c r="S1843" s="2">
        <f t="shared" si="231"/>
        <v>4.3798334569767538E-3</v>
      </c>
      <c r="T1843" s="2">
        <f t="shared" si="232"/>
        <v>5.5107036121094639E-2</v>
      </c>
      <c r="V1843" s="1">
        <v>40648</v>
      </c>
      <c r="W1843" s="3">
        <v>9591.52</v>
      </c>
      <c r="X1843" s="2">
        <f t="shared" si="233"/>
        <v>-2.8162588785529742E-3</v>
      </c>
      <c r="Y1843" s="2">
        <f t="shared" si="234"/>
        <v>-7.0182504124043157E-2</v>
      </c>
    </row>
    <row r="1844" spans="2:25" hidden="1" x14ac:dyDescent="0.25">
      <c r="B1844" s="1">
        <v>40716</v>
      </c>
      <c r="C1844" s="3">
        <v>1287.1400000000001</v>
      </c>
      <c r="D1844" s="2">
        <v>-2.8183349960743914E-3</v>
      </c>
      <c r="E1844" s="2">
        <v>7.0088734211409653E-2</v>
      </c>
      <c r="G1844" s="1">
        <v>40716</v>
      </c>
      <c r="H1844" s="3">
        <v>12109.67</v>
      </c>
      <c r="I1844" s="2">
        <f t="shared" si="227"/>
        <v>-2.8717535218313996E-3</v>
      </c>
      <c r="J1844" s="2">
        <f t="shared" si="228"/>
        <v>6.4331567468114609E-2</v>
      </c>
      <c r="L1844" s="1">
        <v>40716</v>
      </c>
      <c r="M1844" s="3">
        <v>2669.19</v>
      </c>
      <c r="N1844" s="2">
        <f t="shared" si="229"/>
        <v>-2.9301985675245241E-3</v>
      </c>
      <c r="O1844" s="2">
        <f t="shared" si="230"/>
        <v>6.6716620979465457E-2</v>
      </c>
      <c r="Q1844" s="1">
        <v>40653</v>
      </c>
      <c r="R1844" s="3">
        <v>23896.1</v>
      </c>
      <c r="S1844" s="2">
        <f t="shared" si="231"/>
        <v>6.8782615360595198E-3</v>
      </c>
      <c r="T1844" s="2">
        <f t="shared" si="232"/>
        <v>4.4133528404913351E-2</v>
      </c>
      <c r="V1844" s="1">
        <v>40647</v>
      </c>
      <c r="W1844" s="3">
        <v>9653.92</v>
      </c>
      <c r="X1844" s="2">
        <f t="shared" si="233"/>
        <v>5.7350441339896986E-4</v>
      </c>
      <c r="Y1844" s="2">
        <f t="shared" si="234"/>
        <v>-6.4704289364031706E-2</v>
      </c>
    </row>
    <row r="1845" spans="2:25" hidden="1" x14ac:dyDescent="0.25">
      <c r="B1845" s="1">
        <v>40715</v>
      </c>
      <c r="C1845" s="3">
        <v>1295.52</v>
      </c>
      <c r="D1845" s="2">
        <v>5.7909488632011032E-3</v>
      </c>
      <c r="E1845" s="2">
        <v>6.5870924270098885E-2</v>
      </c>
      <c r="G1845" s="1">
        <v>40715</v>
      </c>
      <c r="H1845" s="3">
        <v>12190.01</v>
      </c>
      <c r="I1845" s="2">
        <f t="shared" si="227"/>
        <v>3.9234662377188043E-3</v>
      </c>
      <c r="J1845" s="2">
        <f t="shared" si="228"/>
        <v>6.6861174317159572E-2</v>
      </c>
      <c r="L1845" s="1">
        <v>40715</v>
      </c>
      <c r="M1845" s="3">
        <v>2687.26</v>
      </c>
      <c r="N1845" s="2">
        <f t="shared" si="229"/>
        <v>9.4100873580603359E-3</v>
      </c>
      <c r="O1845" s="2">
        <f t="shared" si="230"/>
        <v>6.5735310674162689E-2</v>
      </c>
      <c r="Q1845" s="1">
        <v>40652</v>
      </c>
      <c r="R1845" s="3">
        <v>23520.62</v>
      </c>
      <c r="S1845" s="2">
        <f t="shared" si="231"/>
        <v>-5.6809264730531845E-3</v>
      </c>
      <c r="T1845" s="2">
        <f t="shared" si="232"/>
        <v>4.420245571234007E-2</v>
      </c>
      <c r="V1845" s="1">
        <v>40646</v>
      </c>
      <c r="W1845" s="3">
        <v>9641.18</v>
      </c>
      <c r="X1845" s="2">
        <f t="shared" si="233"/>
        <v>3.8876824101889999E-3</v>
      </c>
      <c r="Y1845" s="2">
        <f t="shared" si="234"/>
        <v>-6.3581866576297413E-2</v>
      </c>
    </row>
    <row r="1846" spans="2:25" hidden="1" x14ac:dyDescent="0.25">
      <c r="B1846" s="1">
        <v>40714</v>
      </c>
      <c r="C1846" s="3">
        <v>1278.3599999999999</v>
      </c>
      <c r="D1846" s="2">
        <v>2.3368085571750553E-3</v>
      </c>
      <c r="E1846" s="2">
        <v>5.8401754978228748E-2</v>
      </c>
      <c r="G1846" s="1">
        <v>40714</v>
      </c>
      <c r="H1846" s="3">
        <v>12080.38</v>
      </c>
      <c r="I1846" s="2">
        <f t="shared" si="227"/>
        <v>2.7415846011498764E-3</v>
      </c>
      <c r="J1846" s="2">
        <f t="shared" si="228"/>
        <v>6.3622687411285128E-2</v>
      </c>
      <c r="L1846" s="1">
        <v>40714</v>
      </c>
      <c r="M1846" s="3">
        <v>2629.66</v>
      </c>
      <c r="N1846" s="2">
        <f t="shared" si="229"/>
        <v>2.1821809232645947E-3</v>
      </c>
      <c r="O1846" s="2">
        <f t="shared" si="230"/>
        <v>5.6821886729769455E-2</v>
      </c>
      <c r="Q1846" s="1">
        <v>40651</v>
      </c>
      <c r="R1846" s="3">
        <v>23830.31</v>
      </c>
      <c r="S1846" s="2">
        <f t="shared" si="231"/>
        <v>-3.2275567199395094E-3</v>
      </c>
      <c r="T1846" s="2">
        <f t="shared" si="232"/>
        <v>4.5602387624800178E-2</v>
      </c>
      <c r="V1846" s="1">
        <v>40645</v>
      </c>
      <c r="W1846" s="3">
        <v>9555.26</v>
      </c>
      <c r="X1846" s="2">
        <f t="shared" si="233"/>
        <v>-7.410351801565824E-3</v>
      </c>
      <c r="Y1846" s="2">
        <f t="shared" si="234"/>
        <v>-7.0983354999613668E-2</v>
      </c>
    </row>
    <row r="1847" spans="2:25" hidden="1" x14ac:dyDescent="0.25">
      <c r="B1847" s="1">
        <v>40711</v>
      </c>
      <c r="C1847" s="3">
        <v>1271.5</v>
      </c>
      <c r="D1847" s="2">
        <v>1.3204297451272255E-3</v>
      </c>
      <c r="E1847" s="2">
        <v>5.663660407866157E-2</v>
      </c>
      <c r="G1847" s="1">
        <v>40711</v>
      </c>
      <c r="H1847" s="3">
        <v>12004.36</v>
      </c>
      <c r="I1847" s="2">
        <f t="shared" si="227"/>
        <v>1.5526402887079569E-3</v>
      </c>
      <c r="J1847" s="2">
        <f t="shared" si="228"/>
        <v>6.1910810368284289E-2</v>
      </c>
      <c r="L1847" s="1">
        <v>40711</v>
      </c>
      <c r="M1847" s="3">
        <v>2616.48</v>
      </c>
      <c r="N1847" s="2">
        <f t="shared" si="229"/>
        <v>-1.1967558914117542E-3</v>
      </c>
      <c r="O1847" s="2">
        <f t="shared" si="230"/>
        <v>5.4871299911714154E-2</v>
      </c>
      <c r="Q1847" s="1">
        <v>40648</v>
      </c>
      <c r="R1847" s="3">
        <v>24008.07</v>
      </c>
      <c r="S1847" s="2">
        <f t="shared" si="231"/>
        <v>-1.0725761262588833E-4</v>
      </c>
      <c r="T1847" s="2">
        <f t="shared" si="232"/>
        <v>4.7698061675734767E-2</v>
      </c>
      <c r="V1847" s="1">
        <v>40644</v>
      </c>
      <c r="W1847" s="3">
        <v>9719.7000000000007</v>
      </c>
      <c r="X1847" s="2">
        <f t="shared" si="233"/>
        <v>-2.1563472288842209E-3</v>
      </c>
      <c r="Y1847" s="2">
        <f t="shared" si="234"/>
        <v>-6.1733418615584491E-2</v>
      </c>
    </row>
    <row r="1848" spans="2:25" hidden="1" x14ac:dyDescent="0.25">
      <c r="B1848" s="1">
        <v>40710</v>
      </c>
      <c r="C1848" s="3">
        <v>1267.6400000000001</v>
      </c>
      <c r="D1848" s="2">
        <v>7.6124055227600428E-4</v>
      </c>
      <c r="E1848" s="2">
        <v>5.5872999648306228E-2</v>
      </c>
      <c r="G1848" s="1">
        <v>40710</v>
      </c>
      <c r="H1848" s="3">
        <v>11961.52</v>
      </c>
      <c r="I1848" s="2">
        <f t="shared" si="227"/>
        <v>2.3390530628876788E-3</v>
      </c>
      <c r="J1848" s="2">
        <f t="shared" si="228"/>
        <v>6.0553886294358032E-2</v>
      </c>
      <c r="L1848" s="1">
        <v>40710</v>
      </c>
      <c r="M1848" s="3">
        <v>2623.7</v>
      </c>
      <c r="N1848" s="2">
        <f t="shared" si="229"/>
        <v>-1.2825975342582625E-3</v>
      </c>
      <c r="O1848" s="2">
        <f t="shared" si="230"/>
        <v>5.6077472810372925E-2</v>
      </c>
      <c r="Q1848" s="1">
        <v>40647</v>
      </c>
      <c r="R1848" s="3">
        <v>24014</v>
      </c>
      <c r="S1848" s="2">
        <f t="shared" si="231"/>
        <v>-2.1833366882002569E-3</v>
      </c>
      <c r="T1848" s="2">
        <f t="shared" si="232"/>
        <v>4.5540925810116359E-2</v>
      </c>
      <c r="V1848" s="1">
        <v>40641</v>
      </c>
      <c r="W1848" s="3">
        <v>9768.08</v>
      </c>
      <c r="X1848" s="2">
        <f t="shared" si="233"/>
        <v>7.9484865200340708E-3</v>
      </c>
      <c r="Y1848" s="2">
        <f t="shared" si="234"/>
        <v>-5.8173974891798541E-2</v>
      </c>
    </row>
    <row r="1849" spans="2:25" hidden="1" x14ac:dyDescent="0.25">
      <c r="B1849" s="1">
        <v>40709</v>
      </c>
      <c r="C1849" s="3">
        <v>1265.42</v>
      </c>
      <c r="D1849" s="2">
        <v>-7.6373325268184215E-3</v>
      </c>
      <c r="E1849" s="2">
        <v>5.4870250659802548E-2</v>
      </c>
      <c r="G1849" s="1">
        <v>40709</v>
      </c>
      <c r="H1849" s="3">
        <v>11897.27</v>
      </c>
      <c r="I1849" s="2">
        <f t="shared" si="227"/>
        <v>-6.4797426123843838E-3</v>
      </c>
      <c r="J1849" s="2">
        <f t="shared" si="228"/>
        <v>6.7235203838641205E-2</v>
      </c>
      <c r="L1849" s="1">
        <v>40709</v>
      </c>
      <c r="M1849" s="3">
        <v>2631.46</v>
      </c>
      <c r="N1849" s="2">
        <f t="shared" si="229"/>
        <v>-7.7305474197498416E-3</v>
      </c>
      <c r="O1849" s="2">
        <f t="shared" si="230"/>
        <v>6.9181661748442563E-2</v>
      </c>
      <c r="Q1849" s="1">
        <v>40646</v>
      </c>
      <c r="R1849" s="3">
        <v>24135.03</v>
      </c>
      <c r="S1849" s="2">
        <f t="shared" si="231"/>
        <v>2.8644110247118808E-3</v>
      </c>
      <c r="T1849" s="2">
        <f t="shared" si="232"/>
        <v>5.2129161632287292E-2</v>
      </c>
      <c r="V1849" s="1">
        <v>40640</v>
      </c>
      <c r="W1849" s="3">
        <v>9590.93</v>
      </c>
      <c r="X1849" s="2">
        <f t="shared" si="233"/>
        <v>2.9715017886870862E-4</v>
      </c>
      <c r="Y1849" s="2">
        <f t="shared" si="234"/>
        <v>-7.094206913007188E-2</v>
      </c>
    </row>
    <row r="1850" spans="2:25" hidden="1" x14ac:dyDescent="0.25">
      <c r="B1850" s="1">
        <v>40708</v>
      </c>
      <c r="C1850" s="3">
        <v>1287.8699999999999</v>
      </c>
      <c r="D1850" s="2">
        <v>5.4429618092319129E-3</v>
      </c>
      <c r="E1850" s="2">
        <v>7.2592974889853751E-2</v>
      </c>
      <c r="G1850" s="1">
        <v>40708</v>
      </c>
      <c r="H1850" s="3">
        <v>12076.11</v>
      </c>
      <c r="I1850" s="2">
        <f t="shared" si="227"/>
        <v>4.4512308136829262E-3</v>
      </c>
      <c r="J1850" s="2">
        <f t="shared" si="228"/>
        <v>7.285580688767529E-2</v>
      </c>
      <c r="L1850" s="1">
        <v>40708</v>
      </c>
      <c r="M1850" s="3">
        <v>2678.72</v>
      </c>
      <c r="N1850" s="2">
        <f t="shared" si="229"/>
        <v>6.374393073758121E-3</v>
      </c>
      <c r="O1850" s="2">
        <f t="shared" si="230"/>
        <v>7.6981888911224552E-2</v>
      </c>
      <c r="Q1850" s="1">
        <v>40645</v>
      </c>
      <c r="R1850" s="3">
        <v>23976.37</v>
      </c>
      <c r="S1850" s="2">
        <f t="shared" si="231"/>
        <v>-5.877705828238074E-3</v>
      </c>
      <c r="T1850" s="2">
        <f t="shared" si="232"/>
        <v>4.0028786050108955E-2</v>
      </c>
      <c r="V1850" s="1">
        <v>40639</v>
      </c>
      <c r="W1850" s="3">
        <v>9584.3700000000008</v>
      </c>
      <c r="X1850" s="2">
        <f t="shared" si="233"/>
        <v>-1.4105594033466235E-3</v>
      </c>
      <c r="Y1850" s="2">
        <f t="shared" si="234"/>
        <v>-7.0834842342712437E-2</v>
      </c>
    </row>
    <row r="1851" spans="2:25" hidden="1" x14ac:dyDescent="0.25">
      <c r="B1851" s="1">
        <v>40707</v>
      </c>
      <c r="C1851" s="3">
        <v>1271.83</v>
      </c>
      <c r="D1851" s="2">
        <v>2.9034833382552176E-4</v>
      </c>
      <c r="E1851" s="2">
        <v>6.636553793405249E-2</v>
      </c>
      <c r="G1851" s="1">
        <v>40707</v>
      </c>
      <c r="H1851" s="3">
        <v>11952.97</v>
      </c>
      <c r="I1851" s="2">
        <f t="shared" si="227"/>
        <v>3.8515328344577533E-5</v>
      </c>
      <c r="J1851" s="2">
        <f t="shared" si="228"/>
        <v>7.0046850184326395E-2</v>
      </c>
      <c r="L1851" s="1">
        <v>40707</v>
      </c>
      <c r="M1851" s="3">
        <v>2639.69</v>
      </c>
      <c r="N1851" s="2">
        <f t="shared" si="229"/>
        <v>-6.6417208885548795E-4</v>
      </c>
      <c r="O1851" s="2">
        <f t="shared" si="230"/>
        <v>7.5452386380674794E-2</v>
      </c>
      <c r="Q1851" s="1">
        <v>40644</v>
      </c>
      <c r="R1851" s="3">
        <v>24303.07</v>
      </c>
      <c r="S1851" s="2">
        <f t="shared" si="231"/>
        <v>-1.6587330255004127E-3</v>
      </c>
      <c r="T1851" s="2">
        <f t="shared" si="232"/>
        <v>4.0134107750327712E-2</v>
      </c>
      <c r="V1851" s="1">
        <v>40638</v>
      </c>
      <c r="W1851" s="3">
        <v>9615.5499999999993</v>
      </c>
      <c r="X1851" s="2">
        <f t="shared" si="233"/>
        <v>-4.6425362346556899E-3</v>
      </c>
      <c r="Y1851" s="2">
        <f t="shared" si="234"/>
        <v>-7.1612114926016865E-2</v>
      </c>
    </row>
    <row r="1852" spans="2:25" hidden="1" x14ac:dyDescent="0.25">
      <c r="B1852" s="1">
        <v>40704</v>
      </c>
      <c r="C1852" s="3">
        <v>1270.98</v>
      </c>
      <c r="D1852" s="2">
        <v>-6.1142007553175734E-3</v>
      </c>
      <c r="E1852" s="2">
        <v>6.7977098763682325E-2</v>
      </c>
      <c r="G1852" s="1">
        <v>40704</v>
      </c>
      <c r="H1852" s="3">
        <v>11951.91</v>
      </c>
      <c r="I1852" s="2">
        <f t="shared" si="227"/>
        <v>-6.2215089150249731E-3</v>
      </c>
      <c r="J1852" s="2">
        <f t="shared" si="228"/>
        <v>8.1835021915117948E-2</v>
      </c>
      <c r="L1852" s="1">
        <v>40704</v>
      </c>
      <c r="M1852" s="3">
        <v>2643.73</v>
      </c>
      <c r="N1852" s="2">
        <f t="shared" si="229"/>
        <v>-6.7061629693651783E-3</v>
      </c>
      <c r="O1852" s="2">
        <f t="shared" si="230"/>
        <v>8.7994631285933586E-2</v>
      </c>
      <c r="Q1852" s="1">
        <v>40641</v>
      </c>
      <c r="R1852" s="3">
        <v>24396.07</v>
      </c>
      <c r="S1852" s="2">
        <f t="shared" si="231"/>
        <v>2.0389931443494679E-3</v>
      </c>
      <c r="T1852" s="2">
        <f t="shared" si="232"/>
        <v>4.2506673090263666E-2</v>
      </c>
      <c r="V1852" s="1">
        <v>40637</v>
      </c>
      <c r="W1852" s="3">
        <v>9718.89</v>
      </c>
      <c r="X1852" s="2">
        <f t="shared" si="233"/>
        <v>4.6945249196067178E-4</v>
      </c>
      <c r="Y1852" s="2">
        <f t="shared" si="234"/>
        <v>-6.4926842456870359E-2</v>
      </c>
    </row>
    <row r="1853" spans="2:25" hidden="1" x14ac:dyDescent="0.25">
      <c r="B1853" s="1">
        <v>40703</v>
      </c>
      <c r="C1853" s="3">
        <v>1289</v>
      </c>
      <c r="D1853" s="2">
        <v>3.1922620985707969E-3</v>
      </c>
      <c r="E1853" s="2">
        <v>8.671650962386733E-2</v>
      </c>
      <c r="G1853" s="1">
        <v>40703</v>
      </c>
      <c r="H1853" s="3">
        <v>12124.36</v>
      </c>
      <c r="I1853" s="2">
        <f t="shared" si="227"/>
        <v>2.7099813517865424E-3</v>
      </c>
      <c r="J1853" s="2">
        <f t="shared" si="228"/>
        <v>8.6273312519783679E-2</v>
      </c>
      <c r="L1853" s="1">
        <v>40703</v>
      </c>
      <c r="M1853" s="3">
        <v>2684.87</v>
      </c>
      <c r="N1853" s="2">
        <f t="shared" si="229"/>
        <v>1.5377860881280406E-3</v>
      </c>
      <c r="O1853" s="2">
        <f t="shared" si="230"/>
        <v>9.2349466012133605E-2</v>
      </c>
      <c r="Q1853" s="1">
        <v>40640</v>
      </c>
      <c r="R1853" s="3">
        <v>24281.8</v>
      </c>
      <c r="S1853" s="2">
        <f t="shared" si="231"/>
        <v>-5.8124299529093925E-5</v>
      </c>
      <c r="T1853" s="2">
        <f t="shared" si="232"/>
        <v>4.0819240315921407E-2</v>
      </c>
      <c r="V1853" s="1">
        <v>40634</v>
      </c>
      <c r="W1853" s="3">
        <v>9708.39</v>
      </c>
      <c r="X1853" s="2">
        <f t="shared" si="233"/>
        <v>-2.0845114822462532E-3</v>
      </c>
      <c r="Y1853" s="2">
        <f t="shared" si="234"/>
        <v>-6.3789072237320041E-2</v>
      </c>
    </row>
    <row r="1854" spans="2:25" hidden="1" x14ac:dyDescent="0.25">
      <c r="B1854" s="1">
        <v>40702</v>
      </c>
      <c r="C1854" s="3">
        <v>1279.56</v>
      </c>
      <c r="D1854" s="2">
        <v>-1.8221935974746029E-3</v>
      </c>
      <c r="E1854" s="2">
        <v>8.0936138509382458E-2</v>
      </c>
      <c r="G1854" s="1">
        <v>40702</v>
      </c>
      <c r="H1854" s="3">
        <v>12048.94</v>
      </c>
      <c r="I1854" s="2">
        <f t="shared" si="227"/>
        <v>-7.8757225279389991E-4</v>
      </c>
      <c r="J1854" s="2">
        <f t="shared" si="228"/>
        <v>8.8992613225337858E-2</v>
      </c>
      <c r="L1854" s="1">
        <v>40702</v>
      </c>
      <c r="M1854" s="3">
        <v>2675.38</v>
      </c>
      <c r="N1854" s="2">
        <f t="shared" si="229"/>
        <v>-4.2291412528671765E-3</v>
      </c>
      <c r="O1854" s="2">
        <f t="shared" si="230"/>
        <v>9.0145913601320987E-2</v>
      </c>
      <c r="Q1854" s="1">
        <v>40639</v>
      </c>
      <c r="R1854" s="3">
        <v>24285.05</v>
      </c>
      <c r="S1854" s="2">
        <f t="shared" si="231"/>
        <v>2.4114367469989248E-3</v>
      </c>
      <c r="T1854" s="2">
        <f t="shared" si="232"/>
        <v>4.0197283880427363E-2</v>
      </c>
      <c r="V1854" s="1">
        <v>40633</v>
      </c>
      <c r="W1854" s="3">
        <v>9755.1</v>
      </c>
      <c r="X1854" s="2">
        <f t="shared" si="233"/>
        <v>2.0666182770756984E-3</v>
      </c>
      <c r="Y1854" s="2">
        <f t="shared" si="234"/>
        <v>-5.5697470761248681E-2</v>
      </c>
    </row>
    <row r="1855" spans="2:25" hidden="1" x14ac:dyDescent="0.25">
      <c r="B1855" s="1">
        <v>40701</v>
      </c>
      <c r="C1855" s="3">
        <v>1284.94</v>
      </c>
      <c r="D1855" s="2">
        <v>-4.1552656517372872E-4</v>
      </c>
      <c r="E1855" s="2">
        <v>8.7499194795246218E-2</v>
      </c>
      <c r="G1855" s="1">
        <v>40701</v>
      </c>
      <c r="H1855" s="3">
        <v>12070.81</v>
      </c>
      <c r="I1855" s="2">
        <f t="shared" si="227"/>
        <v>-6.8845000139030558E-4</v>
      </c>
      <c r="J1855" s="2">
        <f t="shared" si="228"/>
        <v>8.4701014908435138E-2</v>
      </c>
      <c r="L1855" s="1">
        <v>40701</v>
      </c>
      <c r="M1855" s="3">
        <v>2701.56</v>
      </c>
      <c r="N1855" s="2">
        <f t="shared" si="229"/>
        <v>-1.6072718106191396E-4</v>
      </c>
      <c r="O1855" s="2">
        <f t="shared" si="230"/>
        <v>8.5424044668390278E-2</v>
      </c>
      <c r="Q1855" s="1">
        <v>40637</v>
      </c>
      <c r="R1855" s="3">
        <v>24150.58</v>
      </c>
      <c r="S1855" s="2">
        <f t="shared" si="231"/>
        <v>6.3159389825730976E-3</v>
      </c>
      <c r="T1855" s="2">
        <f t="shared" si="232"/>
        <v>3.6408338674753141E-2</v>
      </c>
      <c r="V1855" s="1">
        <v>40632</v>
      </c>
      <c r="W1855" s="3">
        <v>9708.7900000000009</v>
      </c>
      <c r="X1855" s="2">
        <f t="shared" si="233"/>
        <v>1.1316208929017472E-2</v>
      </c>
      <c r="Y1855" s="2">
        <f t="shared" si="234"/>
        <v>-5.8045957619450625E-2</v>
      </c>
    </row>
    <row r="1856" spans="2:25" hidden="1" x14ac:dyDescent="0.25">
      <c r="B1856" s="1">
        <v>40700</v>
      </c>
      <c r="C1856" s="3">
        <v>1286.17</v>
      </c>
      <c r="D1856" s="2">
        <v>-4.6984252288370821E-3</v>
      </c>
      <c r="E1856" s="2">
        <v>8.1997704989320061E-2</v>
      </c>
      <c r="G1856" s="1">
        <v>40700</v>
      </c>
      <c r="H1856" s="3">
        <v>12089.96</v>
      </c>
      <c r="I1856" s="2">
        <f t="shared" si="227"/>
        <v>-2.1964495588030659E-3</v>
      </c>
      <c r="J1856" s="2">
        <f t="shared" si="228"/>
        <v>7.1477341574341061E-2</v>
      </c>
      <c r="L1856" s="1">
        <v>40700</v>
      </c>
      <c r="M1856" s="3">
        <v>2702.56</v>
      </c>
      <c r="N1856" s="2">
        <f t="shared" si="229"/>
        <v>-4.8293260336387299E-3</v>
      </c>
      <c r="O1856" s="2">
        <f t="shared" si="230"/>
        <v>6.9475749320077843E-2</v>
      </c>
      <c r="Q1856" s="1">
        <v>40634</v>
      </c>
      <c r="R1856" s="3">
        <v>23801.9</v>
      </c>
      <c r="S1856" s="2">
        <f t="shared" si="231"/>
        <v>5.0354749709657321E-3</v>
      </c>
      <c r="T1856" s="2">
        <f t="shared" si="232"/>
        <v>3.6821626864020282E-2</v>
      </c>
      <c r="V1856" s="1">
        <v>40631</v>
      </c>
      <c r="W1856" s="3">
        <v>9459.08</v>
      </c>
      <c r="X1856" s="2">
        <f t="shared" si="233"/>
        <v>-8.9209046369882804E-4</v>
      </c>
      <c r="Y1856" s="2">
        <f t="shared" si="234"/>
        <v>-6.5009275632870192E-2</v>
      </c>
    </row>
    <row r="1857" spans="2:25" hidden="1" x14ac:dyDescent="0.25">
      <c r="B1857" s="1">
        <v>40697</v>
      </c>
      <c r="C1857" s="3">
        <v>1300.1600000000001</v>
      </c>
      <c r="D1857" s="2">
        <v>-4.248079088013678E-3</v>
      </c>
      <c r="E1857" s="2">
        <v>7.1492167069240706E-2</v>
      </c>
      <c r="G1857" s="1">
        <v>40697</v>
      </c>
      <c r="H1857" s="3">
        <v>12151.26</v>
      </c>
      <c r="I1857" s="2">
        <f t="shared" si="227"/>
        <v>-3.4633658268223306E-3</v>
      </c>
      <c r="J1857" s="2">
        <f t="shared" si="228"/>
        <v>7.3916938879990068E-2</v>
      </c>
      <c r="L1857" s="1">
        <v>40697</v>
      </c>
      <c r="M1857" s="3">
        <v>2732.78</v>
      </c>
      <c r="N1857" s="2">
        <f t="shared" si="229"/>
        <v>-6.3937470231643289E-3</v>
      </c>
      <c r="O1857" s="2">
        <f t="shared" si="230"/>
        <v>7.8466057783449089E-2</v>
      </c>
      <c r="Q1857" s="1">
        <v>40633</v>
      </c>
      <c r="R1857" s="3">
        <v>23527.52</v>
      </c>
      <c r="S1857" s="2">
        <f t="shared" si="231"/>
        <v>1.4068213965685746E-3</v>
      </c>
      <c r="T1857" s="2">
        <f t="shared" si="232"/>
        <v>3.05618787892338E-2</v>
      </c>
      <c r="V1857" s="1">
        <v>40630</v>
      </c>
      <c r="W1857" s="3">
        <v>9478.5300000000007</v>
      </c>
      <c r="X1857" s="2">
        <f t="shared" si="233"/>
        <v>-2.6311739125753617E-3</v>
      </c>
      <c r="Y1857" s="2">
        <f t="shared" si="234"/>
        <v>-6.4508355342043786E-2</v>
      </c>
    </row>
    <row r="1858" spans="2:25" hidden="1" x14ac:dyDescent="0.25">
      <c r="B1858" s="1">
        <v>40696</v>
      </c>
      <c r="C1858" s="3">
        <v>1312.94</v>
      </c>
      <c r="D1858" s="2">
        <v>-5.3222977318608867E-4</v>
      </c>
      <c r="E1858" s="2">
        <v>7.7492263343139106E-2</v>
      </c>
      <c r="G1858" s="1">
        <v>40696</v>
      </c>
      <c r="H1858" s="3">
        <v>12248.55</v>
      </c>
      <c r="I1858" s="2">
        <f t="shared" si="227"/>
        <v>-1.4721506973391666E-3</v>
      </c>
      <c r="J1858" s="2">
        <f t="shared" si="228"/>
        <v>8.7042754877714859E-2</v>
      </c>
      <c r="L1858" s="1">
        <v>40696</v>
      </c>
      <c r="M1858" s="3">
        <v>2773.31</v>
      </c>
      <c r="N1858" s="2">
        <f t="shared" si="229"/>
        <v>6.4566300225823363E-4</v>
      </c>
      <c r="O1858" s="2">
        <f t="shared" si="230"/>
        <v>9.6189868639509707E-2</v>
      </c>
      <c r="Q1858" s="1">
        <v>40632</v>
      </c>
      <c r="R1858" s="3">
        <v>23451.43</v>
      </c>
      <c r="S1858" s="2">
        <f t="shared" si="231"/>
        <v>7.3032470013742129E-3</v>
      </c>
      <c r="T1858" s="2">
        <f t="shared" si="232"/>
        <v>3.6984121820262783E-2</v>
      </c>
      <c r="V1858" s="1">
        <v>40627</v>
      </c>
      <c r="W1858" s="3">
        <v>9536.1299999999992</v>
      </c>
      <c r="X1858" s="2">
        <f t="shared" si="233"/>
        <v>4.6297980949665998E-3</v>
      </c>
      <c r="Y1858" s="2">
        <f t="shared" si="234"/>
        <v>-5.521017506027296E-2</v>
      </c>
    </row>
    <row r="1859" spans="2:25" hidden="1" x14ac:dyDescent="0.25">
      <c r="B1859" s="1">
        <v>40695</v>
      </c>
      <c r="C1859" s="3">
        <v>1314.55</v>
      </c>
      <c r="D1859" s="2">
        <v>-1.0009749135080548E-2</v>
      </c>
      <c r="E1859" s="2">
        <v>8.9105250677774181E-2</v>
      </c>
      <c r="G1859" s="1">
        <v>40695</v>
      </c>
      <c r="H1859" s="3">
        <v>12290.14</v>
      </c>
      <c r="I1859" s="2">
        <f t="shared" si="227"/>
        <v>-9.7711920393215787E-3</v>
      </c>
      <c r="J1859" s="2">
        <f t="shared" si="228"/>
        <v>8.366323559153474E-2</v>
      </c>
      <c r="L1859" s="1">
        <v>40695</v>
      </c>
      <c r="M1859" s="3">
        <v>2769.19</v>
      </c>
      <c r="N1859" s="2">
        <f t="shared" si="229"/>
        <v>-1.0246263252024832E-2</v>
      </c>
      <c r="O1859" s="2">
        <f t="shared" si="230"/>
        <v>8.8813498778904168E-2</v>
      </c>
      <c r="Q1859" s="1">
        <v>40631</v>
      </c>
      <c r="R1859" s="3">
        <v>23060.36</v>
      </c>
      <c r="S1859" s="2">
        <f t="shared" si="231"/>
        <v>-1.4743692684730125E-4</v>
      </c>
      <c r="T1859" s="2">
        <f t="shared" si="232"/>
        <v>3.5724861221765311E-2</v>
      </c>
      <c r="V1859" s="1">
        <v>40626</v>
      </c>
      <c r="W1859" s="3">
        <v>9435.01</v>
      </c>
      <c r="X1859" s="2">
        <f t="shared" si="233"/>
        <v>-6.6508576732228399E-4</v>
      </c>
      <c r="Y1859" s="2">
        <f t="shared" si="234"/>
        <v>-5.9285363671581548E-2</v>
      </c>
    </row>
    <row r="1860" spans="2:25" hidden="1" x14ac:dyDescent="0.25">
      <c r="B1860" s="1">
        <v>40694</v>
      </c>
      <c r="C1860" s="3">
        <v>1345.2</v>
      </c>
      <c r="D1860" s="2">
        <v>4.5761752063807016E-3</v>
      </c>
      <c r="E1860" s="2">
        <v>9.1595501176307062E-2</v>
      </c>
      <c r="G1860" s="1">
        <v>40694</v>
      </c>
      <c r="H1860" s="3">
        <v>12569.79</v>
      </c>
      <c r="I1860" s="2">
        <f t="shared" ref="I1860:I1923" si="235">LOG(H1860/H1861)</f>
        <v>4.4524856682119579E-3</v>
      </c>
      <c r="J1860" s="2">
        <f t="shared" ref="J1860:J1923" si="236">SUM(I1860:I2113)</f>
        <v>8.8223415623401427E-2</v>
      </c>
      <c r="L1860" s="1">
        <v>40694</v>
      </c>
      <c r="M1860" s="3">
        <v>2835.3</v>
      </c>
      <c r="N1860" s="2">
        <f t="shared" ref="N1860:N1923" si="237">LOG(M1860/M1861)</f>
        <v>5.9282900728865797E-3</v>
      </c>
      <c r="O1860" s="2">
        <f t="shared" ref="O1860:O1923" si="238">SUM(N1860:N2113)</f>
        <v>9.5106309554335716E-2</v>
      </c>
      <c r="Q1860" s="1">
        <v>40630</v>
      </c>
      <c r="R1860" s="3">
        <v>23068.19</v>
      </c>
      <c r="S1860" s="2">
        <f t="shared" ref="S1860:S1923" si="239">LOG(R1860/R1861)</f>
        <v>-1.7000944863173227E-3</v>
      </c>
      <c r="T1860" s="2">
        <f t="shared" ref="T1860:T1923" si="240">SUM(S1860:S2107)</f>
        <v>3.3111663172052101E-2</v>
      </c>
      <c r="V1860" s="1">
        <v>40625</v>
      </c>
      <c r="W1860" s="3">
        <v>9449.4699999999993</v>
      </c>
      <c r="X1860" s="2">
        <f t="shared" ref="X1860:X1923" si="241">LOG(W1860/W1861)</f>
        <v>-7.2400080134749209E-3</v>
      </c>
      <c r="Y1860" s="2">
        <f t="shared" ref="Y1860:Y1923" si="242">SUM(X1860:X2104)</f>
        <v>-5.6975567022310228E-2</v>
      </c>
    </row>
    <row r="1861" spans="2:25" hidden="1" x14ac:dyDescent="0.25">
      <c r="B1861" s="1">
        <v>40690</v>
      </c>
      <c r="C1861" s="3">
        <v>1331.1</v>
      </c>
      <c r="D1861" s="2">
        <v>1.7687031301225245E-3</v>
      </c>
      <c r="E1861" s="2">
        <v>8.1611547278702373E-2</v>
      </c>
      <c r="G1861" s="1">
        <v>40690</v>
      </c>
      <c r="H1861" s="3">
        <v>12441.58</v>
      </c>
      <c r="I1861" s="2">
        <f t="shared" si="235"/>
        <v>1.3571964888707279E-3</v>
      </c>
      <c r="J1861" s="2">
        <f t="shared" si="236"/>
        <v>9.5986578803798475E-2</v>
      </c>
      <c r="L1861" s="1">
        <v>40690</v>
      </c>
      <c r="M1861" s="3">
        <v>2796.86</v>
      </c>
      <c r="N1861" s="2">
        <f t="shared" si="237"/>
        <v>2.1700058688088309E-3</v>
      </c>
      <c r="O1861" s="2">
        <f t="shared" si="238"/>
        <v>0.10506212462193495</v>
      </c>
      <c r="Q1861" s="1">
        <v>40627</v>
      </c>
      <c r="R1861" s="3">
        <v>23158.67</v>
      </c>
      <c r="S1861" s="2">
        <f t="shared" si="239"/>
        <v>4.5884460615486858E-3</v>
      </c>
      <c r="T1861" s="2">
        <f t="shared" si="240"/>
        <v>3.7611653869224076E-2</v>
      </c>
      <c r="V1861" s="1">
        <v>40624</v>
      </c>
      <c r="W1861" s="3">
        <v>9608.32</v>
      </c>
      <c r="X1861" s="2">
        <f t="shared" si="241"/>
        <v>1.8541108099567601E-2</v>
      </c>
      <c r="Y1861" s="2">
        <f t="shared" si="242"/>
        <v>-5.1769212813961962E-2</v>
      </c>
    </row>
    <row r="1862" spans="2:25" hidden="1" x14ac:dyDescent="0.25">
      <c r="B1862" s="1">
        <v>40689</v>
      </c>
      <c r="C1862" s="3">
        <v>1325.69</v>
      </c>
      <c r="D1862" s="2">
        <v>1.7134414670203146E-3</v>
      </c>
      <c r="E1862" s="2">
        <v>9.3891060228177795E-2</v>
      </c>
      <c r="G1862" s="1">
        <v>40689</v>
      </c>
      <c r="H1862" s="3">
        <v>12402.76</v>
      </c>
      <c r="I1862" s="2">
        <f t="shared" si="235"/>
        <v>2.8372188949743162E-4</v>
      </c>
      <c r="J1862" s="2">
        <f t="shared" si="236"/>
        <v>9.1622445844443665E-2</v>
      </c>
      <c r="L1862" s="1">
        <v>40689</v>
      </c>
      <c r="M1862" s="3">
        <v>2782.92</v>
      </c>
      <c r="N1862" s="2">
        <f t="shared" si="237"/>
        <v>3.3745469063936853E-3</v>
      </c>
      <c r="O1862" s="2">
        <f t="shared" si="238"/>
        <v>9.9921800699197802E-2</v>
      </c>
      <c r="Q1862" s="1">
        <v>40626</v>
      </c>
      <c r="R1862" s="3">
        <v>22915.279999999999</v>
      </c>
      <c r="S1862" s="2">
        <f t="shared" si="239"/>
        <v>1.706771227418423E-3</v>
      </c>
      <c r="T1862" s="2">
        <f t="shared" si="240"/>
        <v>3.6808908618170641E-2</v>
      </c>
      <c r="V1862" s="1">
        <v>40620</v>
      </c>
      <c r="W1862" s="3">
        <v>9206.75</v>
      </c>
      <c r="X1862" s="2">
        <f t="shared" si="241"/>
        <v>1.1668944221908726E-2</v>
      </c>
      <c r="Y1862" s="2">
        <f t="shared" si="242"/>
        <v>-6.7060861836947538E-2</v>
      </c>
    </row>
    <row r="1863" spans="2:25" hidden="1" x14ac:dyDescent="0.25">
      <c r="B1863" s="1">
        <v>40688</v>
      </c>
      <c r="C1863" s="3">
        <v>1320.47</v>
      </c>
      <c r="D1863" s="2">
        <v>1.380256308602658E-3</v>
      </c>
      <c r="E1863" s="2">
        <v>8.9712126514184629E-2</v>
      </c>
      <c r="G1863" s="1">
        <v>40688</v>
      </c>
      <c r="H1863" s="3">
        <v>12394.66</v>
      </c>
      <c r="I1863" s="2">
        <f t="shared" si="235"/>
        <v>1.3493373172047533E-3</v>
      </c>
      <c r="J1863" s="2">
        <f t="shared" si="236"/>
        <v>9.0353100222376512E-2</v>
      </c>
      <c r="L1863" s="1">
        <v>40688</v>
      </c>
      <c r="M1863" s="3">
        <v>2761.38</v>
      </c>
      <c r="N1863" s="2">
        <f t="shared" si="237"/>
        <v>2.4003380242589249E-3</v>
      </c>
      <c r="O1863" s="2">
        <f t="shared" si="238"/>
        <v>9.6036838702772645E-2</v>
      </c>
      <c r="Q1863" s="1">
        <v>40625</v>
      </c>
      <c r="R1863" s="3">
        <v>22825.4</v>
      </c>
      <c r="S1863" s="2">
        <f t="shared" si="239"/>
        <v>-6.1793141226966887E-4</v>
      </c>
      <c r="T1863" s="2">
        <f t="shared" si="240"/>
        <v>4.0803159307438712E-2</v>
      </c>
      <c r="V1863" s="1">
        <v>40619</v>
      </c>
      <c r="W1863" s="3">
        <v>8962.67</v>
      </c>
      <c r="X1863" s="2">
        <f t="shared" si="241"/>
        <v>-6.3041716780292056E-3</v>
      </c>
      <c r="Y1863" s="2">
        <f t="shared" si="242"/>
        <v>-8.2871433130285235E-2</v>
      </c>
    </row>
    <row r="1864" spans="2:25" hidden="1" x14ac:dyDescent="0.25">
      <c r="B1864" s="1">
        <v>40687</v>
      </c>
      <c r="C1864" s="3">
        <v>1316.28</v>
      </c>
      <c r="D1864" s="2">
        <v>-3.5948665335429618E-4</v>
      </c>
      <c r="E1864" s="2">
        <v>8.8485554092236782E-2</v>
      </c>
      <c r="G1864" s="1">
        <v>40687</v>
      </c>
      <c r="H1864" s="3">
        <v>12356.21</v>
      </c>
      <c r="I1864" s="2">
        <f t="shared" si="235"/>
        <v>-8.7956290519984853E-4</v>
      </c>
      <c r="J1864" s="2">
        <f t="shared" si="236"/>
        <v>8.3566640070121267E-2</v>
      </c>
      <c r="L1864" s="1">
        <v>40687</v>
      </c>
      <c r="M1864" s="3">
        <v>2746.16</v>
      </c>
      <c r="N1864" s="2">
        <f t="shared" si="237"/>
        <v>-2.0101221701429336E-3</v>
      </c>
      <c r="O1864" s="2">
        <f t="shared" si="238"/>
        <v>9.0607975072472216E-2</v>
      </c>
      <c r="Q1864" s="1">
        <v>40624</v>
      </c>
      <c r="R1864" s="3">
        <v>22857.9</v>
      </c>
      <c r="S1864" s="2">
        <f t="shared" si="239"/>
        <v>3.2933330219642979E-3</v>
      </c>
      <c r="T1864" s="2">
        <f t="shared" si="240"/>
        <v>3.6638802707004321E-2</v>
      </c>
      <c r="V1864" s="1">
        <v>40618</v>
      </c>
      <c r="W1864" s="3">
        <v>9093.7199999999993</v>
      </c>
      <c r="X1864" s="2">
        <f t="shared" si="241"/>
        <v>2.398313283967839E-2</v>
      </c>
      <c r="Y1864" s="2">
        <f t="shared" si="242"/>
        <v>-7.1522478344321599E-2</v>
      </c>
    </row>
    <row r="1865" spans="2:25" hidden="1" x14ac:dyDescent="0.25">
      <c r="B1865" s="1">
        <v>40686</v>
      </c>
      <c r="C1865" s="3">
        <v>1317.37</v>
      </c>
      <c r="D1865" s="2">
        <v>-5.2103379466294708E-3</v>
      </c>
      <c r="E1865" s="2">
        <v>8.3202633447624089E-2</v>
      </c>
      <c r="G1865" s="1">
        <v>40686</v>
      </c>
      <c r="H1865" s="3">
        <v>12381.26</v>
      </c>
      <c r="I1865" s="2">
        <f t="shared" si="235"/>
        <v>-4.5632804726614892E-3</v>
      </c>
      <c r="J1865" s="2">
        <f t="shared" si="236"/>
        <v>8.9821205413024588E-2</v>
      </c>
      <c r="L1865" s="1">
        <v>40686</v>
      </c>
      <c r="M1865" s="3">
        <v>2758.9</v>
      </c>
      <c r="N1865" s="2">
        <f t="shared" si="237"/>
        <v>-6.9367162801034872E-3</v>
      </c>
      <c r="O1865" s="2">
        <f t="shared" si="238"/>
        <v>9.7522398524924225E-2</v>
      </c>
      <c r="Q1865" s="1">
        <v>40623</v>
      </c>
      <c r="R1865" s="3">
        <v>22685.22</v>
      </c>
      <c r="S1865" s="2">
        <f t="shared" si="239"/>
        <v>7.4336530906511438E-3</v>
      </c>
      <c r="T1865" s="2">
        <f t="shared" si="240"/>
        <v>3.3776492236771441E-2</v>
      </c>
      <c r="V1865" s="1">
        <v>40617</v>
      </c>
      <c r="W1865" s="3">
        <v>8605.15</v>
      </c>
      <c r="X1865" s="2">
        <f t="shared" si="241"/>
        <v>-4.8438747403267063E-2</v>
      </c>
      <c r="Y1865" s="2">
        <f t="shared" si="242"/>
        <v>-9.6730002769665119E-2</v>
      </c>
    </row>
    <row r="1866" spans="2:25" hidden="1" x14ac:dyDescent="0.25">
      <c r="B1866" s="1">
        <v>40683</v>
      </c>
      <c r="C1866" s="3">
        <v>1333.27</v>
      </c>
      <c r="D1866" s="2">
        <v>-3.3518880391710647E-3</v>
      </c>
      <c r="E1866" s="2">
        <v>9.4889454979916396E-2</v>
      </c>
      <c r="G1866" s="1">
        <v>40683</v>
      </c>
      <c r="H1866" s="3">
        <v>12512.04</v>
      </c>
      <c r="I1866" s="2">
        <f t="shared" si="235"/>
        <v>-3.2257510754943029E-3</v>
      </c>
      <c r="J1866" s="2">
        <f t="shared" si="236"/>
        <v>7.844587547690271E-2</v>
      </c>
      <c r="L1866" s="1">
        <v>40683</v>
      </c>
      <c r="M1866" s="3">
        <v>2803.32</v>
      </c>
      <c r="N1866" s="2">
        <f t="shared" si="237"/>
        <v>-3.085890922183249E-3</v>
      </c>
      <c r="O1866" s="2">
        <f t="shared" si="238"/>
        <v>8.6252731170584698E-2</v>
      </c>
      <c r="Q1866" s="1">
        <v>40620</v>
      </c>
      <c r="R1866" s="3">
        <v>22300.23</v>
      </c>
      <c r="S1866" s="2">
        <f t="shared" si="239"/>
        <v>3.078122879628559E-4</v>
      </c>
      <c r="T1866" s="2">
        <f t="shared" si="240"/>
        <v>2.7472682160716962E-2</v>
      </c>
      <c r="V1866" s="1">
        <v>40616</v>
      </c>
      <c r="W1866" s="3">
        <v>9620.49</v>
      </c>
      <c r="X1866" s="2">
        <f t="shared" si="241"/>
        <v>-2.7714332295359707E-2</v>
      </c>
      <c r="Y1866" s="2">
        <f t="shared" si="242"/>
        <v>-4.8262172118749225E-2</v>
      </c>
    </row>
    <row r="1867" spans="2:25" hidden="1" x14ac:dyDescent="0.25">
      <c r="B1867" s="1">
        <v>40682</v>
      </c>
      <c r="C1867" s="3">
        <v>1343.6</v>
      </c>
      <c r="D1867" s="2">
        <v>9.4486446076557837E-4</v>
      </c>
      <c r="E1867" s="2">
        <v>8.0975653133220998E-2</v>
      </c>
      <c r="G1867" s="1">
        <v>40682</v>
      </c>
      <c r="H1867" s="3">
        <v>12605.32</v>
      </c>
      <c r="I1867" s="2">
        <f t="shared" si="235"/>
        <v>1.5580118764325834E-3</v>
      </c>
      <c r="J1867" s="2">
        <f t="shared" si="236"/>
        <v>7.8911905020667791E-2</v>
      </c>
      <c r="L1867" s="1">
        <v>40682</v>
      </c>
      <c r="M1867" s="3">
        <v>2823.31</v>
      </c>
      <c r="N1867" s="2">
        <f t="shared" si="237"/>
        <v>1.280167198253639E-3</v>
      </c>
      <c r="O1867" s="2">
        <f t="shared" si="238"/>
        <v>8.5783801378398514E-2</v>
      </c>
      <c r="Q1867" s="1">
        <v>40619</v>
      </c>
      <c r="R1867" s="3">
        <v>22284.43</v>
      </c>
      <c r="S1867" s="2">
        <f t="shared" si="239"/>
        <v>-8.0411629448952793E-3</v>
      </c>
      <c r="T1867" s="2">
        <f t="shared" si="240"/>
        <v>1.8180343611234877E-2</v>
      </c>
      <c r="V1867" s="1">
        <v>40613</v>
      </c>
      <c r="W1867" s="3">
        <v>10254.43</v>
      </c>
      <c r="X1867" s="2">
        <f t="shared" si="241"/>
        <v>-7.5551240434608971E-3</v>
      </c>
      <c r="Y1867" s="2">
        <f t="shared" si="242"/>
        <v>-1.7047298908632161E-2</v>
      </c>
    </row>
    <row r="1868" spans="2:25" hidden="1" x14ac:dyDescent="0.25">
      <c r="B1868" s="1">
        <v>40681</v>
      </c>
      <c r="C1868" s="3">
        <v>1340.68</v>
      </c>
      <c r="D1868" s="2">
        <v>3.8066854734242106E-3</v>
      </c>
      <c r="E1868" s="2">
        <v>7.7797008431143164E-2</v>
      </c>
      <c r="G1868" s="1">
        <v>40681</v>
      </c>
      <c r="H1868" s="3">
        <v>12560.18</v>
      </c>
      <c r="I1868" s="2">
        <f t="shared" si="235"/>
        <v>2.7958939013009118E-3</v>
      </c>
      <c r="J1868" s="2">
        <f t="shared" si="236"/>
        <v>7.2632999861721351E-2</v>
      </c>
      <c r="L1868" s="1">
        <v>40681</v>
      </c>
      <c r="M1868" s="3">
        <v>2815</v>
      </c>
      <c r="N1868" s="2">
        <f t="shared" si="237"/>
        <v>4.9324230364294315E-3</v>
      </c>
      <c r="O1868" s="2">
        <f t="shared" si="238"/>
        <v>7.7629509562133006E-2</v>
      </c>
      <c r="Q1868" s="1">
        <v>40618</v>
      </c>
      <c r="R1868" s="3">
        <v>22700.880000000001</v>
      </c>
      <c r="S1868" s="2">
        <f t="shared" si="239"/>
        <v>4.3315440116125492E-4</v>
      </c>
      <c r="T1868" s="2">
        <f t="shared" si="240"/>
        <v>2.7038196024665569E-2</v>
      </c>
      <c r="V1868" s="1">
        <v>40612</v>
      </c>
      <c r="W1868" s="3">
        <v>10434.379999999999</v>
      </c>
      <c r="X1868" s="2">
        <f t="shared" si="241"/>
        <v>-6.408805848377391E-3</v>
      </c>
      <c r="Y1868" s="2">
        <f t="shared" si="242"/>
        <v>-5.3584548165205477E-3</v>
      </c>
    </row>
    <row r="1869" spans="2:25" hidden="1" x14ac:dyDescent="0.25">
      <c r="B1869" s="1">
        <v>40680</v>
      </c>
      <c r="C1869" s="3">
        <v>1328.98</v>
      </c>
      <c r="D1869" s="2">
        <v>-1.6009652131312728E-4</v>
      </c>
      <c r="E1869" s="2">
        <v>6.7780899067030234E-2</v>
      </c>
      <c r="G1869" s="1">
        <v>40680</v>
      </c>
      <c r="H1869" s="3">
        <v>12479.58</v>
      </c>
      <c r="I1869" s="2">
        <f t="shared" si="235"/>
        <v>-2.3873463579725542E-3</v>
      </c>
      <c r="J1869" s="2">
        <f t="shared" si="236"/>
        <v>7.0068909681579236E-2</v>
      </c>
      <c r="L1869" s="1">
        <v>40680</v>
      </c>
      <c r="M1869" s="3">
        <v>2783.21</v>
      </c>
      <c r="N1869" s="2">
        <f t="shared" si="237"/>
        <v>1.4045948523049948E-4</v>
      </c>
      <c r="O1869" s="2">
        <f t="shared" si="238"/>
        <v>7.4060643797379519E-2</v>
      </c>
      <c r="Q1869" s="1">
        <v>40617</v>
      </c>
      <c r="R1869" s="3">
        <v>22678.25</v>
      </c>
      <c r="S1869" s="2">
        <f t="shared" si="239"/>
        <v>-1.2600710327718328E-2</v>
      </c>
      <c r="T1869" s="2">
        <f t="shared" si="240"/>
        <v>2.5510641350396695E-2</v>
      </c>
      <c r="V1869" s="1">
        <v>40611</v>
      </c>
      <c r="W1869" s="3">
        <v>10589.5</v>
      </c>
      <c r="X1869" s="2">
        <f t="shared" si="241"/>
        <v>2.6455102580209282E-3</v>
      </c>
      <c r="Y1869" s="2">
        <f t="shared" si="242"/>
        <v>8.9703365559722515E-4</v>
      </c>
    </row>
    <row r="1870" spans="2:25" hidden="1" x14ac:dyDescent="0.25">
      <c r="B1870" s="1">
        <v>40679</v>
      </c>
      <c r="C1870" s="3">
        <v>1329.47</v>
      </c>
      <c r="D1870" s="2">
        <v>-2.7029107504728239E-3</v>
      </c>
      <c r="E1870" s="2">
        <v>6.8422564089251486E-2</v>
      </c>
      <c r="G1870" s="1">
        <v>40679</v>
      </c>
      <c r="H1870" s="3">
        <v>12548.37</v>
      </c>
      <c r="I1870" s="2">
        <f t="shared" si="235"/>
        <v>-1.6367164097936648E-3</v>
      </c>
      <c r="J1870" s="2">
        <f t="shared" si="236"/>
        <v>6.5849724366391388E-2</v>
      </c>
      <c r="L1870" s="1">
        <v>40679</v>
      </c>
      <c r="M1870" s="3">
        <v>2782.31</v>
      </c>
      <c r="N1870" s="2">
        <f t="shared" si="237"/>
        <v>-7.1460601163790115E-3</v>
      </c>
      <c r="O1870" s="2">
        <f t="shared" si="238"/>
        <v>6.5216068064266997E-2</v>
      </c>
      <c r="Q1870" s="1">
        <v>40616</v>
      </c>
      <c r="R1870" s="3">
        <v>23345.88</v>
      </c>
      <c r="S1870" s="2">
        <f t="shared" si="239"/>
        <v>1.7914011256242642E-3</v>
      </c>
      <c r="T1870" s="2">
        <f t="shared" si="240"/>
        <v>4.5517004639011344E-2</v>
      </c>
      <c r="V1870" s="1">
        <v>40610</v>
      </c>
      <c r="W1870" s="3">
        <v>10525.19</v>
      </c>
      <c r="X1870" s="2">
        <f t="shared" si="241"/>
        <v>8.3306085730124513E-4</v>
      </c>
      <c r="Y1870" s="2">
        <f t="shared" si="242"/>
        <v>-2.4986631815497361E-3</v>
      </c>
    </row>
    <row r="1871" spans="2:25" hidden="1" x14ac:dyDescent="0.25">
      <c r="B1871" s="1">
        <v>40676</v>
      </c>
      <c r="C1871" s="3">
        <v>1337.77</v>
      </c>
      <c r="D1871" s="2">
        <v>-3.5178042137656842E-3</v>
      </c>
      <c r="E1871" s="2">
        <v>6.2882965425697421E-2</v>
      </c>
      <c r="G1871" s="1">
        <v>40676</v>
      </c>
      <c r="H1871" s="3">
        <v>12595.75</v>
      </c>
      <c r="I1871" s="2">
        <f t="shared" si="235"/>
        <v>-3.4401449744351038E-3</v>
      </c>
      <c r="J1871" s="2">
        <f t="shared" si="236"/>
        <v>6.292066821123278E-2</v>
      </c>
      <c r="L1871" s="1">
        <v>40676</v>
      </c>
      <c r="M1871" s="3">
        <v>2828.47</v>
      </c>
      <c r="N1871" s="2">
        <f t="shared" si="237"/>
        <v>-5.2758388811224473E-3</v>
      </c>
      <c r="O1871" s="2">
        <f t="shared" si="238"/>
        <v>6.6836252048411718E-2</v>
      </c>
      <c r="Q1871" s="1">
        <v>40613</v>
      </c>
      <c r="R1871" s="3">
        <v>23249.78</v>
      </c>
      <c r="S1871" s="2">
        <f t="shared" si="239"/>
        <v>-6.7670791864830205E-3</v>
      </c>
      <c r="T1871" s="2">
        <f t="shared" si="240"/>
        <v>4.2566783593211727E-2</v>
      </c>
      <c r="V1871" s="1">
        <v>40609</v>
      </c>
      <c r="W1871" s="3">
        <v>10505.02</v>
      </c>
      <c r="X1871" s="2">
        <f t="shared" si="241"/>
        <v>-7.7294882155396292E-3</v>
      </c>
      <c r="Y1871" s="2">
        <f t="shared" si="242"/>
        <v>5.6616844580648388E-3</v>
      </c>
    </row>
    <row r="1872" spans="2:25" hidden="1" x14ac:dyDescent="0.25">
      <c r="B1872" s="1">
        <v>40675</v>
      </c>
      <c r="C1872" s="3">
        <v>1348.65</v>
      </c>
      <c r="D1872" s="2">
        <v>2.1208522717574576E-3</v>
      </c>
      <c r="E1872" s="2">
        <v>6.1093946540387065E-2</v>
      </c>
      <c r="G1872" s="1">
        <v>40675</v>
      </c>
      <c r="H1872" s="3">
        <v>12695.92</v>
      </c>
      <c r="I1872" s="2">
        <f t="shared" si="235"/>
        <v>2.259795030537208E-3</v>
      </c>
      <c r="J1872" s="2">
        <f t="shared" si="236"/>
        <v>7.2326013707812165E-2</v>
      </c>
      <c r="L1872" s="1">
        <v>40675</v>
      </c>
      <c r="M1872" s="3">
        <v>2863.04</v>
      </c>
      <c r="N1872" s="2">
        <f t="shared" si="237"/>
        <v>2.7359859183574489E-3</v>
      </c>
      <c r="O1872" s="2">
        <f t="shared" si="238"/>
        <v>8.110711854287192E-2</v>
      </c>
      <c r="Q1872" s="1">
        <v>40612</v>
      </c>
      <c r="R1872" s="3">
        <v>23614.89</v>
      </c>
      <c r="S1872" s="2">
        <f t="shared" si="239"/>
        <v>-3.5754748607726367E-3</v>
      </c>
      <c r="T1872" s="2">
        <f t="shared" si="240"/>
        <v>4.6650582197800099E-2</v>
      </c>
      <c r="V1872" s="1">
        <v>40606</v>
      </c>
      <c r="W1872" s="3">
        <v>10693.66</v>
      </c>
      <c r="X1872" s="2">
        <f t="shared" si="241"/>
        <v>4.3936616288645066E-3</v>
      </c>
      <c r="Y1872" s="2">
        <f t="shared" si="242"/>
        <v>2.2843499235261955E-2</v>
      </c>
    </row>
    <row r="1873" spans="2:25" hidden="1" x14ac:dyDescent="0.25">
      <c r="B1873" s="1">
        <v>40674</v>
      </c>
      <c r="C1873" s="3">
        <v>1342.08</v>
      </c>
      <c r="D1873" s="2">
        <v>-4.8526466157475167E-3</v>
      </c>
      <c r="E1873" s="2">
        <v>6.489947185789359E-2</v>
      </c>
      <c r="G1873" s="1">
        <v>40674</v>
      </c>
      <c r="H1873" s="3">
        <v>12630.03</v>
      </c>
      <c r="I1873" s="2">
        <f t="shared" si="235"/>
        <v>-4.458544902227325E-3</v>
      </c>
      <c r="J1873" s="2">
        <f t="shared" si="236"/>
        <v>6.8578595157227237E-2</v>
      </c>
      <c r="L1873" s="1">
        <v>40674</v>
      </c>
      <c r="M1873" s="3">
        <v>2845.06</v>
      </c>
      <c r="N1873" s="2">
        <f t="shared" si="237"/>
        <v>-4.0763716652833619E-3</v>
      </c>
      <c r="O1873" s="2">
        <f t="shared" si="238"/>
        <v>7.8488164052057302E-2</v>
      </c>
      <c r="Q1873" s="1">
        <v>40611</v>
      </c>
      <c r="R1873" s="3">
        <v>23810.11</v>
      </c>
      <c r="S1873" s="2">
        <f t="shared" si="239"/>
        <v>1.7987101525690219E-3</v>
      </c>
      <c r="T1873" s="2">
        <f t="shared" si="240"/>
        <v>4.984823114894648E-2</v>
      </c>
      <c r="V1873" s="1">
        <v>40605</v>
      </c>
      <c r="W1873" s="3">
        <v>10586.02</v>
      </c>
      <c r="X1873" s="2">
        <f t="shared" si="241"/>
        <v>3.858699219891426E-3</v>
      </c>
      <c r="Y1873" s="2">
        <f t="shared" si="242"/>
        <v>1.3875822736843228E-2</v>
      </c>
    </row>
    <row r="1874" spans="2:25" hidden="1" x14ac:dyDescent="0.25">
      <c r="B1874" s="1">
        <v>40673</v>
      </c>
      <c r="C1874" s="3">
        <v>1357.16</v>
      </c>
      <c r="D1874" s="2">
        <v>3.4892052726931415E-3</v>
      </c>
      <c r="E1874" s="2">
        <v>6.8274159388761108E-2</v>
      </c>
      <c r="G1874" s="1">
        <v>40673</v>
      </c>
      <c r="H1874" s="3">
        <v>12760.36</v>
      </c>
      <c r="I1874" s="2">
        <f t="shared" si="235"/>
        <v>2.5834114081168167E-3</v>
      </c>
      <c r="J1874" s="2">
        <f t="shared" si="236"/>
        <v>8.9647582890322541E-2</v>
      </c>
      <c r="L1874" s="1">
        <v>40673</v>
      </c>
      <c r="M1874" s="3">
        <v>2871.89</v>
      </c>
      <c r="N1874" s="2">
        <f t="shared" si="237"/>
        <v>4.3527535919978474E-3</v>
      </c>
      <c r="O1874" s="2">
        <f t="shared" si="238"/>
        <v>0.1029768978395791</v>
      </c>
      <c r="Q1874" s="1">
        <v>40610</v>
      </c>
      <c r="R1874" s="3">
        <v>23711.7</v>
      </c>
      <c r="S1874" s="2">
        <f t="shared" si="239"/>
        <v>7.3609885003145508E-3</v>
      </c>
      <c r="T1874" s="2">
        <f t="shared" si="240"/>
        <v>4.8457038383849606E-2</v>
      </c>
      <c r="V1874" s="1">
        <v>40604</v>
      </c>
      <c r="W1874" s="3">
        <v>10492.38</v>
      </c>
      <c r="X1874" s="2">
        <f t="shared" si="241"/>
        <v>-1.0697232731385842E-2</v>
      </c>
      <c r="Y1874" s="2">
        <f t="shared" si="242"/>
        <v>1.1344932176344236E-2</v>
      </c>
    </row>
    <row r="1875" spans="2:25" hidden="1" x14ac:dyDescent="0.25">
      <c r="B1875" s="1">
        <v>40672</v>
      </c>
      <c r="C1875" s="3">
        <v>1346.3</v>
      </c>
      <c r="D1875" s="2">
        <v>1.9722321923893822E-3</v>
      </c>
      <c r="E1875" s="2">
        <v>8.3470788433898227E-2</v>
      </c>
      <c r="G1875" s="1">
        <v>40672</v>
      </c>
      <c r="H1875" s="3">
        <v>12684.68</v>
      </c>
      <c r="I1875" s="2">
        <f t="shared" si="235"/>
        <v>1.5757358513134854E-3</v>
      </c>
      <c r="J1875" s="2">
        <f t="shared" si="236"/>
        <v>8.1250565531216526E-2</v>
      </c>
      <c r="L1875" s="1">
        <v>40672</v>
      </c>
      <c r="M1875" s="3">
        <v>2843.25</v>
      </c>
      <c r="N1875" s="2">
        <f t="shared" si="237"/>
        <v>2.4032185203962104E-3</v>
      </c>
      <c r="O1875" s="2">
        <f t="shared" si="238"/>
        <v>8.8394458679404653E-2</v>
      </c>
      <c r="Q1875" s="1">
        <v>40609</v>
      </c>
      <c r="R1875" s="3">
        <v>23313.19</v>
      </c>
      <c r="S1875" s="2">
        <f t="shared" si="239"/>
        <v>-1.7785611356150506E-3</v>
      </c>
      <c r="T1875" s="2">
        <f t="shared" si="240"/>
        <v>4.1111203558041667E-2</v>
      </c>
      <c r="V1875" s="1">
        <v>40603</v>
      </c>
      <c r="W1875" s="3">
        <v>10754.03</v>
      </c>
      <c r="X1875" s="2">
        <f t="shared" si="241"/>
        <v>5.2795025888539163E-3</v>
      </c>
      <c r="Y1875" s="2">
        <f t="shared" si="242"/>
        <v>2.4162330471535855E-2</v>
      </c>
    </row>
    <row r="1876" spans="2:25" hidden="1" x14ac:dyDescent="0.25">
      <c r="B1876" s="1">
        <v>40669</v>
      </c>
      <c r="C1876" s="3">
        <v>1340.2</v>
      </c>
      <c r="D1876" s="2">
        <v>1.6558176957810239E-3</v>
      </c>
      <c r="E1876" s="2">
        <v>7.4802765866336163E-2</v>
      </c>
      <c r="G1876" s="1">
        <v>40669</v>
      </c>
      <c r="H1876" s="3">
        <v>12638.74</v>
      </c>
      <c r="I1876" s="2">
        <f t="shared" si="235"/>
        <v>1.8792032207867913E-3</v>
      </c>
      <c r="J1876" s="2">
        <f t="shared" si="236"/>
        <v>6.5549354754261352E-2</v>
      </c>
      <c r="L1876" s="1">
        <v>40669</v>
      </c>
      <c r="M1876" s="3">
        <v>2827.56</v>
      </c>
      <c r="N1876" s="2">
        <f t="shared" si="237"/>
        <v>1.9766302890796695E-3</v>
      </c>
      <c r="O1876" s="2">
        <f t="shared" si="238"/>
        <v>7.0786395840551866E-2</v>
      </c>
      <c r="Q1876" s="1">
        <v>40606</v>
      </c>
      <c r="R1876" s="3">
        <v>23408.86</v>
      </c>
      <c r="S1876" s="2">
        <f t="shared" si="239"/>
        <v>5.3469787543415585E-3</v>
      </c>
      <c r="T1876" s="2">
        <f t="shared" si="240"/>
        <v>4.3108527981295199E-2</v>
      </c>
      <c r="V1876" s="1">
        <v>40602</v>
      </c>
      <c r="W1876" s="3">
        <v>10624.09</v>
      </c>
      <c r="X1876" s="2">
        <f t="shared" si="241"/>
        <v>3.9970195327589811E-3</v>
      </c>
      <c r="Y1876" s="2">
        <f t="shared" si="242"/>
        <v>2.0852531364051533E-2</v>
      </c>
    </row>
    <row r="1877" spans="2:25" hidden="1" x14ac:dyDescent="0.25">
      <c r="B1877" s="1">
        <v>40668</v>
      </c>
      <c r="C1877" s="3">
        <v>1335.1</v>
      </c>
      <c r="D1877" s="2">
        <v>-3.9569607165089943E-3</v>
      </c>
      <c r="E1877" s="2">
        <v>5.8852493603438284E-2</v>
      </c>
      <c r="G1877" s="1">
        <v>40668</v>
      </c>
      <c r="H1877" s="3">
        <v>12584.17</v>
      </c>
      <c r="I1877" s="2">
        <f t="shared" si="235"/>
        <v>-4.7847482401183108E-3</v>
      </c>
      <c r="J1877" s="2">
        <f t="shared" si="236"/>
        <v>6.1332774942239265E-2</v>
      </c>
      <c r="L1877" s="1">
        <v>40668</v>
      </c>
      <c r="M1877" s="3">
        <v>2814.72</v>
      </c>
      <c r="N1877" s="2">
        <f t="shared" si="237"/>
        <v>-2.0795256597481043E-3</v>
      </c>
      <c r="O1877" s="2">
        <f t="shared" si="238"/>
        <v>6.4857794726466966E-2</v>
      </c>
      <c r="Q1877" s="1">
        <v>40605</v>
      </c>
      <c r="R1877" s="3">
        <v>23122.42</v>
      </c>
      <c r="S1877" s="2">
        <f t="shared" si="239"/>
        <v>1.3876040255688241E-3</v>
      </c>
      <c r="T1877" s="2">
        <f t="shared" si="240"/>
        <v>4.6221204126500826E-2</v>
      </c>
      <c r="V1877" s="1">
        <v>40599</v>
      </c>
      <c r="W1877" s="3">
        <v>10526.76</v>
      </c>
      <c r="X1877" s="2">
        <f t="shared" si="241"/>
        <v>3.065820055280043E-3</v>
      </c>
      <c r="Y1877" s="2">
        <f t="shared" si="242"/>
        <v>1.7889077016292696E-2</v>
      </c>
    </row>
    <row r="1878" spans="2:25" hidden="1" x14ac:dyDescent="0.25">
      <c r="B1878" s="1">
        <v>40667</v>
      </c>
      <c r="C1878" s="3">
        <v>1347.32</v>
      </c>
      <c r="D1878" s="2">
        <v>-2.9874587514663571E-3</v>
      </c>
      <c r="E1878" s="2">
        <v>5.9950655785398113E-2</v>
      </c>
      <c r="G1878" s="1">
        <v>40667</v>
      </c>
      <c r="H1878" s="3">
        <v>12723.58</v>
      </c>
      <c r="I1878" s="2">
        <f t="shared" si="235"/>
        <v>-2.8553788475465403E-3</v>
      </c>
      <c r="J1878" s="2">
        <f t="shared" si="236"/>
        <v>5.7263184433814222E-2</v>
      </c>
      <c r="L1878" s="1">
        <v>40667</v>
      </c>
      <c r="M1878" s="3">
        <v>2828.23</v>
      </c>
      <c r="N1878" s="2">
        <f t="shared" si="237"/>
        <v>-2.0512761091089154E-3</v>
      </c>
      <c r="O1878" s="2">
        <f t="shared" si="238"/>
        <v>5.3793655592662151E-2</v>
      </c>
      <c r="Q1878" s="1">
        <v>40604</v>
      </c>
      <c r="R1878" s="3">
        <v>23048.66</v>
      </c>
      <c r="S1878" s="2">
        <f t="shared" si="239"/>
        <v>-6.5037274797352627E-3</v>
      </c>
      <c r="T1878" s="2">
        <f t="shared" si="240"/>
        <v>4.9289373790459889E-2</v>
      </c>
      <c r="V1878" s="1">
        <v>40598</v>
      </c>
      <c r="W1878" s="3">
        <v>10452.709999999999</v>
      </c>
      <c r="X1878" s="2">
        <f t="shared" si="241"/>
        <v>-5.2198208664295774E-3</v>
      </c>
      <c r="Y1878" s="2">
        <f t="shared" si="242"/>
        <v>1.0678548723465299E-2</v>
      </c>
    </row>
    <row r="1879" spans="2:25" hidden="1" x14ac:dyDescent="0.25">
      <c r="B1879" s="1">
        <v>40666</v>
      </c>
      <c r="C1879" s="3">
        <v>1356.62</v>
      </c>
      <c r="D1879" s="2">
        <v>-1.470106058020137E-3</v>
      </c>
      <c r="E1879" s="2">
        <v>5.2459817293738123E-2</v>
      </c>
      <c r="G1879" s="1">
        <v>40666</v>
      </c>
      <c r="H1879" s="3">
        <v>12807.51</v>
      </c>
      <c r="I1879" s="2">
        <f t="shared" si="235"/>
        <v>5.0864339569602618E-6</v>
      </c>
      <c r="J1879" s="2">
        <f t="shared" si="236"/>
        <v>6.5732217316995328E-2</v>
      </c>
      <c r="L1879" s="1">
        <v>40666</v>
      </c>
      <c r="M1879" s="3">
        <v>2841.62</v>
      </c>
      <c r="N1879" s="2">
        <f t="shared" si="237"/>
        <v>-3.4191438196555565E-3</v>
      </c>
      <c r="O1879" s="2">
        <f t="shared" si="238"/>
        <v>6.2420858929069359E-2</v>
      </c>
      <c r="Q1879" s="1">
        <v>40603</v>
      </c>
      <c r="R1879" s="3">
        <v>23396.42</v>
      </c>
      <c r="S1879" s="2">
        <f t="shared" si="239"/>
        <v>1.0854012991186109E-3</v>
      </c>
      <c r="T1879" s="2">
        <f t="shared" si="240"/>
        <v>4.9485686322408427E-2</v>
      </c>
      <c r="V1879" s="1">
        <v>40597</v>
      </c>
      <c r="W1879" s="3">
        <v>10579.1</v>
      </c>
      <c r="X1879" s="2">
        <f t="shared" si="241"/>
        <v>-3.499920809756855E-3</v>
      </c>
      <c r="Y1879" s="2">
        <f t="shared" si="242"/>
        <v>9.420263787111964E-3</v>
      </c>
    </row>
    <row r="1880" spans="2:25" hidden="1" x14ac:dyDescent="0.25">
      <c r="B1880" s="1">
        <v>40665</v>
      </c>
      <c r="C1880" s="3">
        <v>1361.22</v>
      </c>
      <c r="D1880" s="2">
        <v>-7.6185602619639509E-4</v>
      </c>
      <c r="E1880" s="2">
        <v>5.9591038762613006E-2</v>
      </c>
      <c r="G1880" s="1">
        <v>40665</v>
      </c>
      <c r="H1880" s="3">
        <v>12807.36</v>
      </c>
      <c r="I1880" s="2">
        <f t="shared" si="235"/>
        <v>-1.0781964638367122E-4</v>
      </c>
      <c r="J1880" s="2">
        <f t="shared" si="236"/>
        <v>5.951065616608063E-2</v>
      </c>
      <c r="L1880" s="1">
        <v>40665</v>
      </c>
      <c r="M1880" s="3">
        <v>2864.08</v>
      </c>
      <c r="N1880" s="2">
        <f t="shared" si="237"/>
        <v>-1.4321023426571696E-3</v>
      </c>
      <c r="O1880" s="2">
        <f t="shared" si="238"/>
        <v>5.6979340786712039E-2</v>
      </c>
      <c r="Q1880" s="1">
        <v>40602</v>
      </c>
      <c r="R1880" s="3">
        <v>23338.02</v>
      </c>
      <c r="S1880" s="2">
        <f t="shared" si="239"/>
        <v>6.1026595535053759E-3</v>
      </c>
      <c r="T1880" s="2">
        <f t="shared" si="240"/>
        <v>4.7790776525820318E-2</v>
      </c>
      <c r="V1880" s="1">
        <v>40596</v>
      </c>
      <c r="W1880" s="3">
        <v>10664.7</v>
      </c>
      <c r="X1880" s="2">
        <f t="shared" si="241"/>
        <v>-7.7823948448606933E-3</v>
      </c>
      <c r="Y1880" s="2">
        <f t="shared" si="242"/>
        <v>1.0895677547341984E-2</v>
      </c>
    </row>
    <row r="1881" spans="2:25" hidden="1" x14ac:dyDescent="0.25">
      <c r="B1881" s="1">
        <v>40662</v>
      </c>
      <c r="C1881" s="3">
        <v>1363.61</v>
      </c>
      <c r="D1881" s="2">
        <v>9.9801572383211154E-4</v>
      </c>
      <c r="E1881" s="2">
        <v>5.3062073468780155E-2</v>
      </c>
      <c r="G1881" s="1">
        <v>40662</v>
      </c>
      <c r="H1881" s="3">
        <v>12810.54</v>
      </c>
      <c r="I1881" s="2">
        <f t="shared" si="235"/>
        <v>1.6041191842551016E-3</v>
      </c>
      <c r="J1881" s="2">
        <f t="shared" si="236"/>
        <v>6.4391100252626898E-2</v>
      </c>
      <c r="L1881" s="1">
        <v>40662</v>
      </c>
      <c r="M1881" s="3">
        <v>2873.54</v>
      </c>
      <c r="N1881" s="2">
        <f t="shared" si="237"/>
        <v>1.5267389058591063E-4</v>
      </c>
      <c r="O1881" s="2">
        <f t="shared" si="238"/>
        <v>6.5416218190653297E-2</v>
      </c>
      <c r="Q1881" s="1">
        <v>40599</v>
      </c>
      <c r="R1881" s="3">
        <v>23012.37</v>
      </c>
      <c r="S1881" s="2">
        <f t="shared" si="239"/>
        <v>7.8329242101825899E-3</v>
      </c>
      <c r="T1881" s="2">
        <f t="shared" si="240"/>
        <v>3.8566294730658229E-2</v>
      </c>
      <c r="V1881" s="1">
        <v>40595</v>
      </c>
      <c r="W1881" s="3">
        <v>10857.53</v>
      </c>
      <c r="X1881" s="2">
        <f t="shared" si="241"/>
        <v>5.8959091414269023E-4</v>
      </c>
      <c r="Y1881" s="2">
        <f t="shared" si="242"/>
        <v>3.0396918862838955E-2</v>
      </c>
    </row>
    <row r="1882" spans="2:25" hidden="1" x14ac:dyDescent="0.25">
      <c r="B1882" s="1">
        <v>40661</v>
      </c>
      <c r="C1882" s="3">
        <v>1360.48</v>
      </c>
      <c r="D1882" s="2">
        <v>1.5413797522446872E-3</v>
      </c>
      <c r="E1882" s="2">
        <v>5.7649147194176839E-2</v>
      </c>
      <c r="G1882" s="1">
        <v>40661</v>
      </c>
      <c r="H1882" s="3">
        <v>12763.31</v>
      </c>
      <c r="I1882" s="2">
        <f t="shared" si="235"/>
        <v>2.4688423893563637E-3</v>
      </c>
      <c r="J1882" s="2">
        <f t="shared" si="236"/>
        <v>6.4886993055509948E-2</v>
      </c>
      <c r="L1882" s="1">
        <v>40661</v>
      </c>
      <c r="M1882" s="3">
        <v>2872.53</v>
      </c>
      <c r="N1882" s="2">
        <f t="shared" si="237"/>
        <v>4.0083534917980366E-4</v>
      </c>
      <c r="O1882" s="2">
        <f t="shared" si="238"/>
        <v>6.5309229914810502E-2</v>
      </c>
      <c r="Q1882" s="1">
        <v>40598</v>
      </c>
      <c r="R1882" s="3">
        <v>22601.040000000001</v>
      </c>
      <c r="S1882" s="2">
        <f t="shared" si="239"/>
        <v>-5.8378959984731645E-3</v>
      </c>
      <c r="T1882" s="2">
        <f t="shared" si="240"/>
        <v>4.007782664058214E-2</v>
      </c>
      <c r="V1882" s="1">
        <v>40592</v>
      </c>
      <c r="W1882" s="3">
        <v>10842.8</v>
      </c>
      <c r="X1882" s="2">
        <f t="shared" si="241"/>
        <v>2.4680103180898161E-4</v>
      </c>
      <c r="Y1882" s="2">
        <f t="shared" si="242"/>
        <v>2.0801972120590789E-2</v>
      </c>
    </row>
    <row r="1883" spans="2:25" hidden="1" x14ac:dyDescent="0.25">
      <c r="B1883" s="1">
        <v>40660</v>
      </c>
      <c r="C1883" s="3">
        <v>1355.66</v>
      </c>
      <c r="D1883" s="2">
        <v>2.7058132868093185E-3</v>
      </c>
      <c r="E1883" s="2">
        <v>5.8905465426376306E-2</v>
      </c>
      <c r="G1883" s="1">
        <v>40660</v>
      </c>
      <c r="H1883" s="3">
        <v>12690.96</v>
      </c>
      <c r="I1883" s="2">
        <f t="shared" si="235"/>
        <v>3.2835454795099453E-3</v>
      </c>
      <c r="J1883" s="2">
        <f t="shared" si="236"/>
        <v>5.4081451641717196E-2</v>
      </c>
      <c r="L1883" s="1">
        <v>40660</v>
      </c>
      <c r="M1883" s="3">
        <v>2869.88</v>
      </c>
      <c r="N1883" s="2">
        <f t="shared" si="237"/>
        <v>3.39390427912213E-3</v>
      </c>
      <c r="O1883" s="2">
        <f t="shared" si="238"/>
        <v>5.595509397569666E-2</v>
      </c>
      <c r="Q1883" s="1">
        <v>40597</v>
      </c>
      <c r="R1883" s="3">
        <v>22906.9</v>
      </c>
      <c r="S1883" s="2">
        <f t="shared" si="239"/>
        <v>-1.5879524523651854E-3</v>
      </c>
      <c r="T1883" s="2">
        <f t="shared" si="240"/>
        <v>5.0345306835859673E-2</v>
      </c>
      <c r="V1883" s="1">
        <v>40591</v>
      </c>
      <c r="W1883" s="3">
        <v>10836.64</v>
      </c>
      <c r="X1883" s="2">
        <f t="shared" si="241"/>
        <v>1.1376572345179767E-3</v>
      </c>
      <c r="Y1883" s="2">
        <f t="shared" si="242"/>
        <v>2.1769533183531985E-2</v>
      </c>
    </row>
    <row r="1884" spans="2:25" hidden="1" x14ac:dyDescent="0.25">
      <c r="B1884" s="1">
        <v>40659</v>
      </c>
      <c r="C1884" s="3">
        <v>1347.24</v>
      </c>
      <c r="D1884" s="2">
        <v>3.8823820522458081E-3</v>
      </c>
      <c r="E1884" s="2">
        <v>4.5924432793684612E-2</v>
      </c>
      <c r="G1884" s="1">
        <v>40659</v>
      </c>
      <c r="H1884" s="3">
        <v>12595.37</v>
      </c>
      <c r="I1884" s="2">
        <f t="shared" si="235"/>
        <v>4.0005203835791047E-3</v>
      </c>
      <c r="J1884" s="2">
        <f t="shared" si="236"/>
        <v>5.0826976299712494E-2</v>
      </c>
      <c r="L1884" s="1">
        <v>40659</v>
      </c>
      <c r="M1884" s="3">
        <v>2847.54</v>
      </c>
      <c r="N1884" s="2">
        <f t="shared" si="237"/>
        <v>3.3161176792226368E-3</v>
      </c>
      <c r="O1884" s="2">
        <f t="shared" si="238"/>
        <v>5.1323564323695364E-2</v>
      </c>
      <c r="Q1884" s="1">
        <v>40596</v>
      </c>
      <c r="R1884" s="3">
        <v>22990.81</v>
      </c>
      <c r="S1884" s="2">
        <f t="shared" si="239"/>
        <v>-9.2440588949747396E-3</v>
      </c>
      <c r="T1884" s="2">
        <f t="shared" si="240"/>
        <v>5.0484380842798507E-2</v>
      </c>
      <c r="V1884" s="1">
        <v>40590</v>
      </c>
      <c r="W1884" s="3">
        <v>10808.29</v>
      </c>
      <c r="X1884" s="2">
        <f t="shared" si="241"/>
        <v>2.4830757167975553E-3</v>
      </c>
      <c r="Y1884" s="2">
        <f t="shared" si="242"/>
        <v>3.2272071707853844E-2</v>
      </c>
    </row>
    <row r="1885" spans="2:25" hidden="1" x14ac:dyDescent="0.25">
      <c r="B1885" s="1">
        <v>40658</v>
      </c>
      <c r="C1885" s="3">
        <v>1335.25</v>
      </c>
      <c r="D1885" s="2">
        <v>-6.9548490623001097E-4</v>
      </c>
      <c r="E1885" s="2">
        <v>4.0172100055892945E-2</v>
      </c>
      <c r="G1885" s="1">
        <v>40658</v>
      </c>
      <c r="H1885" s="3">
        <v>12479.88</v>
      </c>
      <c r="I1885" s="2">
        <f t="shared" si="235"/>
        <v>-9.0766765776573372E-4</v>
      </c>
      <c r="J1885" s="2">
        <f t="shared" si="236"/>
        <v>4.9547880810538611E-2</v>
      </c>
      <c r="L1885" s="1">
        <v>40658</v>
      </c>
      <c r="M1885" s="3">
        <v>2825.88</v>
      </c>
      <c r="N1885" s="2">
        <f t="shared" si="237"/>
        <v>8.7996729969265172E-4</v>
      </c>
      <c r="O1885" s="2">
        <f t="shared" si="238"/>
        <v>4.9913479886580965E-2</v>
      </c>
      <c r="Q1885" s="1">
        <v>40595</v>
      </c>
      <c r="R1885" s="3">
        <v>23485.42</v>
      </c>
      <c r="S1885" s="2">
        <f t="shared" si="239"/>
        <v>-2.0260678802773873E-3</v>
      </c>
      <c r="T1885" s="2">
        <f t="shared" si="240"/>
        <v>5.6446489490523256E-2</v>
      </c>
      <c r="V1885" s="1">
        <v>40589</v>
      </c>
      <c r="W1885" s="3">
        <v>10746.67</v>
      </c>
      <c r="X1885" s="2">
        <f t="shared" si="241"/>
        <v>8.5474623848908133E-4</v>
      </c>
      <c r="Y1885" s="2">
        <f t="shared" si="242"/>
        <v>3.0696685230678273E-2</v>
      </c>
    </row>
    <row r="1886" spans="2:25" hidden="1" x14ac:dyDescent="0.25">
      <c r="B1886" s="1">
        <v>40654</v>
      </c>
      <c r="C1886" s="3">
        <v>1337.39</v>
      </c>
      <c r="D1886" s="2">
        <v>2.2888930933328603E-3</v>
      </c>
      <c r="E1886" s="2">
        <v>4.3950328785892577E-2</v>
      </c>
      <c r="G1886" s="1">
        <v>40654</v>
      </c>
      <c r="H1886" s="3">
        <v>12505.99</v>
      </c>
      <c r="I1886" s="2">
        <f t="shared" si="235"/>
        <v>1.825257054550834E-3</v>
      </c>
      <c r="J1886" s="2">
        <f t="shared" si="236"/>
        <v>5.0821180450373281E-2</v>
      </c>
      <c r="L1886" s="1">
        <v>40654</v>
      </c>
      <c r="M1886" s="3">
        <v>2820.16</v>
      </c>
      <c r="N1886" s="2">
        <f t="shared" si="237"/>
        <v>2.7265775096905393E-3</v>
      </c>
      <c r="O1886" s="2">
        <f t="shared" si="238"/>
        <v>5.1533638212484807E-2</v>
      </c>
      <c r="Q1886" s="1">
        <v>40592</v>
      </c>
      <c r="R1886" s="3">
        <v>23595.24</v>
      </c>
      <c r="S1886" s="2">
        <f t="shared" si="239"/>
        <v>5.4341832579623385E-3</v>
      </c>
      <c r="T1886" s="2">
        <f t="shared" si="240"/>
        <v>6.367839922839795E-2</v>
      </c>
      <c r="V1886" s="1">
        <v>40588</v>
      </c>
      <c r="W1886" s="3">
        <v>10725.54</v>
      </c>
      <c r="X1886" s="2">
        <f t="shared" si="241"/>
        <v>4.881876135341948E-3</v>
      </c>
      <c r="Y1886" s="2">
        <f t="shared" si="242"/>
        <v>2.6433748740506236E-2</v>
      </c>
    </row>
    <row r="1887" spans="2:25" hidden="1" x14ac:dyDescent="0.25">
      <c r="B1887" s="1">
        <v>40653</v>
      </c>
      <c r="C1887" s="3">
        <v>1330.36</v>
      </c>
      <c r="D1887" s="2">
        <v>5.8301612670809671E-3</v>
      </c>
      <c r="E1887" s="2">
        <v>4.2643477878079469E-2</v>
      </c>
      <c r="G1887" s="1">
        <v>40653</v>
      </c>
      <c r="H1887" s="3">
        <v>12453.54</v>
      </c>
      <c r="I1887" s="2">
        <f t="shared" si="235"/>
        <v>6.5633057071083243E-3</v>
      </c>
      <c r="J1887" s="2">
        <f t="shared" si="236"/>
        <v>4.9302870418511613E-2</v>
      </c>
      <c r="L1887" s="1">
        <v>40653</v>
      </c>
      <c r="M1887" s="3">
        <v>2802.51</v>
      </c>
      <c r="N1887" s="2">
        <f t="shared" si="237"/>
        <v>9.0095685599412608E-3</v>
      </c>
      <c r="O1887" s="2">
        <f t="shared" si="238"/>
        <v>4.9553313083120908E-2</v>
      </c>
      <c r="Q1887" s="1">
        <v>40591</v>
      </c>
      <c r="R1887" s="3">
        <v>23301.84</v>
      </c>
      <c r="S1887" s="2">
        <f t="shared" si="239"/>
        <v>2.7084828696931455E-3</v>
      </c>
      <c r="T1887" s="2">
        <f t="shared" si="240"/>
        <v>6.8667665674505898E-2</v>
      </c>
      <c r="V1887" s="1">
        <v>40584</v>
      </c>
      <c r="W1887" s="3">
        <v>10605.65</v>
      </c>
      <c r="X1887" s="2">
        <f t="shared" si="241"/>
        <v>-4.9847691050745435E-4</v>
      </c>
      <c r="Y1887" s="2">
        <f t="shared" si="242"/>
        <v>2.7104007745604421E-2</v>
      </c>
    </row>
    <row r="1888" spans="2:25" hidden="1" x14ac:dyDescent="0.25">
      <c r="B1888" s="1">
        <v>40652</v>
      </c>
      <c r="C1888" s="3">
        <v>1312.62</v>
      </c>
      <c r="D1888" s="2">
        <v>2.4819170327441309E-3</v>
      </c>
      <c r="E1888" s="2">
        <v>3.6366985549999328E-2</v>
      </c>
      <c r="G1888" s="1">
        <v>40652</v>
      </c>
      <c r="H1888" s="3">
        <v>12266.75</v>
      </c>
      <c r="I1888" s="2">
        <f t="shared" si="235"/>
        <v>2.3130866529284268E-3</v>
      </c>
      <c r="J1888" s="2">
        <f t="shared" si="236"/>
        <v>4.3717695720144188E-2</v>
      </c>
      <c r="L1888" s="1">
        <v>40652</v>
      </c>
      <c r="M1888" s="3">
        <v>2744.97</v>
      </c>
      <c r="N1888" s="2">
        <f t="shared" si="237"/>
        <v>1.5199351620131486E-3</v>
      </c>
      <c r="O1888" s="2">
        <f t="shared" si="238"/>
        <v>4.4066658911672073E-2</v>
      </c>
      <c r="Q1888" s="1">
        <v>40590</v>
      </c>
      <c r="R1888" s="3">
        <v>23156.97</v>
      </c>
      <c r="S1888" s="2">
        <f t="shared" si="239"/>
        <v>4.8504229603602038E-3</v>
      </c>
      <c r="T1888" s="2">
        <f t="shared" si="240"/>
        <v>5.4580271272634498E-2</v>
      </c>
      <c r="V1888" s="1">
        <v>40583</v>
      </c>
      <c r="W1888" s="3">
        <v>10617.83</v>
      </c>
      <c r="X1888" s="2">
        <f t="shared" si="241"/>
        <v>-7.4174435196795003E-4</v>
      </c>
      <c r="Y1888" s="2">
        <f t="shared" si="242"/>
        <v>2.8959704445868265E-2</v>
      </c>
    </row>
    <row r="1889" spans="2:25" hidden="1" x14ac:dyDescent="0.25">
      <c r="B1889" s="1">
        <v>40651</v>
      </c>
      <c r="C1889" s="3">
        <v>1305.1400000000001</v>
      </c>
      <c r="D1889" s="2">
        <v>-4.8115347771378707E-3</v>
      </c>
      <c r="E1889" s="2">
        <v>3.7374324775700463E-2</v>
      </c>
      <c r="G1889" s="1">
        <v>40651</v>
      </c>
      <c r="H1889" s="3">
        <v>12201.59</v>
      </c>
      <c r="I1889" s="2">
        <f t="shared" si="235"/>
        <v>-4.9631323584848688E-3</v>
      </c>
      <c r="J1889" s="2">
        <f t="shared" si="236"/>
        <v>4.4287645304118495E-2</v>
      </c>
      <c r="L1889" s="1">
        <v>40651</v>
      </c>
      <c r="M1889" s="3">
        <v>2735.38</v>
      </c>
      <c r="N1889" s="2">
        <f t="shared" si="237"/>
        <v>-4.6224909656257954E-3</v>
      </c>
      <c r="O1889" s="2">
        <f t="shared" si="238"/>
        <v>4.2345392801500181E-2</v>
      </c>
      <c r="Q1889" s="1">
        <v>40589</v>
      </c>
      <c r="R1889" s="3">
        <v>22899.78</v>
      </c>
      <c r="S1889" s="2">
        <f t="shared" si="239"/>
        <v>-4.1764306588185345E-3</v>
      </c>
      <c r="T1889" s="2">
        <f t="shared" si="240"/>
        <v>4.7357540872257492E-2</v>
      </c>
      <c r="V1889" s="1">
        <v>40582</v>
      </c>
      <c r="W1889" s="3">
        <v>10635.98</v>
      </c>
      <c r="X1889" s="2">
        <f t="shared" si="241"/>
        <v>1.7978998313098267E-3</v>
      </c>
      <c r="Y1889" s="2">
        <f t="shared" si="242"/>
        <v>2.8874999737729327E-2</v>
      </c>
    </row>
    <row r="1890" spans="2:25" hidden="1" x14ac:dyDescent="0.25">
      <c r="B1890" s="1">
        <v>40648</v>
      </c>
      <c r="C1890" s="3">
        <v>1319.68</v>
      </c>
      <c r="D1890" s="2">
        <v>1.7014367875494989E-3</v>
      </c>
      <c r="E1890" s="2">
        <v>4.4145017778686159E-2</v>
      </c>
      <c r="G1890" s="1">
        <v>40648</v>
      </c>
      <c r="H1890" s="3">
        <v>12341.83</v>
      </c>
      <c r="I1890" s="2">
        <f t="shared" si="235"/>
        <v>1.99909649485823E-3</v>
      </c>
      <c r="J1890" s="2">
        <f t="shared" si="236"/>
        <v>4.4316243616882044E-2</v>
      </c>
      <c r="L1890" s="1">
        <v>40648</v>
      </c>
      <c r="M1890" s="3">
        <v>2764.65</v>
      </c>
      <c r="N1890" s="2">
        <f t="shared" si="237"/>
        <v>6.9645981431146512E-4</v>
      </c>
      <c r="O1890" s="2">
        <f t="shared" si="238"/>
        <v>4.0983034750997738E-2</v>
      </c>
      <c r="Q1890" s="1">
        <v>40588</v>
      </c>
      <c r="R1890" s="3">
        <v>23121.06</v>
      </c>
      <c r="S1890" s="2">
        <f t="shared" si="239"/>
        <v>5.5223745242283647E-3</v>
      </c>
      <c r="T1890" s="2">
        <f t="shared" si="240"/>
        <v>5.7182060310208331E-2</v>
      </c>
      <c r="V1890" s="1">
        <v>40581</v>
      </c>
      <c r="W1890" s="3">
        <v>10592.04</v>
      </c>
      <c r="X1890" s="2">
        <f t="shared" si="241"/>
        <v>1.993985991266017E-3</v>
      </c>
      <c r="Y1890" s="2">
        <f t="shared" si="242"/>
        <v>2.2507275569184283E-2</v>
      </c>
    </row>
    <row r="1891" spans="2:25" hidden="1" x14ac:dyDescent="0.25">
      <c r="B1891" s="1">
        <v>40647</v>
      </c>
      <c r="C1891" s="3">
        <v>1314.52</v>
      </c>
      <c r="D1891" s="2">
        <v>3.6343602178205996E-5</v>
      </c>
      <c r="E1891" s="2">
        <v>3.5382842912225404E-2</v>
      </c>
      <c r="G1891" s="1">
        <v>40647</v>
      </c>
      <c r="H1891" s="3">
        <v>12285.15</v>
      </c>
      <c r="I1891" s="2">
        <f t="shared" si="235"/>
        <v>5.008613361346426E-4</v>
      </c>
      <c r="J1891" s="2">
        <f t="shared" si="236"/>
        <v>4.3154231404447511E-2</v>
      </c>
      <c r="L1891" s="1">
        <v>40647</v>
      </c>
      <c r="M1891" s="3">
        <v>2760.22</v>
      </c>
      <c r="N1891" s="2">
        <f t="shared" si="237"/>
        <v>-2.0449453864384383E-4</v>
      </c>
      <c r="O1891" s="2">
        <f t="shared" si="238"/>
        <v>4.2160240783805626E-2</v>
      </c>
      <c r="Q1891" s="1">
        <v>40585</v>
      </c>
      <c r="R1891" s="3">
        <v>22828.92</v>
      </c>
      <c r="S1891" s="2">
        <f t="shared" si="239"/>
        <v>2.2946231928167521E-3</v>
      </c>
      <c r="T1891" s="2">
        <f t="shared" si="240"/>
        <v>5.1188550401815303E-2</v>
      </c>
      <c r="V1891" s="1">
        <v>40578</v>
      </c>
      <c r="W1891" s="3">
        <v>10543.52</v>
      </c>
      <c r="X1891" s="2">
        <f t="shared" si="241"/>
        <v>4.6446924488928289E-3</v>
      </c>
      <c r="Y1891" s="2">
        <f t="shared" si="242"/>
        <v>7.7944231543085312E-3</v>
      </c>
    </row>
    <row r="1892" spans="2:25" hidden="1" x14ac:dyDescent="0.25">
      <c r="B1892" s="1">
        <v>40646</v>
      </c>
      <c r="C1892" s="3">
        <v>1314.41</v>
      </c>
      <c r="D1892" s="2">
        <v>8.2610408551565839E-5</v>
      </c>
      <c r="E1892" s="2">
        <v>3.5712248177020303E-2</v>
      </c>
      <c r="G1892" s="1">
        <v>40646</v>
      </c>
      <c r="H1892" s="3">
        <v>12270.99</v>
      </c>
      <c r="I1892" s="2">
        <f t="shared" si="235"/>
        <v>2.6233369557756951E-4</v>
      </c>
      <c r="J1892" s="2">
        <f t="shared" si="236"/>
        <v>4.6720865878600359E-2</v>
      </c>
      <c r="L1892" s="1">
        <v>40646</v>
      </c>
      <c r="M1892" s="3">
        <v>2761.52</v>
      </c>
      <c r="N1892" s="2">
        <f t="shared" si="237"/>
        <v>2.6390700996459823E-3</v>
      </c>
      <c r="O1892" s="2">
        <f t="shared" si="238"/>
        <v>4.9156881773482319E-2</v>
      </c>
      <c r="Q1892" s="1">
        <v>40584</v>
      </c>
      <c r="R1892" s="3">
        <v>22708.62</v>
      </c>
      <c r="S1892" s="2">
        <f t="shared" si="239"/>
        <v>-8.6233757212260606E-3</v>
      </c>
      <c r="T1892" s="2">
        <f t="shared" si="240"/>
        <v>5.6853011320699205E-2</v>
      </c>
      <c r="V1892" s="1">
        <v>40577</v>
      </c>
      <c r="W1892" s="3">
        <v>10431.36</v>
      </c>
      <c r="X1892" s="2">
        <f t="shared" si="241"/>
        <v>-1.0811253500176471E-3</v>
      </c>
      <c r="Y1892" s="2">
        <f t="shared" si="242"/>
        <v>1.1268152320658333E-3</v>
      </c>
    </row>
    <row r="1893" spans="2:25" hidden="1" x14ac:dyDescent="0.25">
      <c r="B1893" s="1">
        <v>40645</v>
      </c>
      <c r="C1893" s="3">
        <v>1314.16</v>
      </c>
      <c r="D1893" s="2">
        <v>-3.3906025759494044E-3</v>
      </c>
      <c r="E1893" s="2">
        <v>4.0445261629420234E-2</v>
      </c>
      <c r="G1893" s="1">
        <v>40645</v>
      </c>
      <c r="H1893" s="3">
        <v>12263.58</v>
      </c>
      <c r="I1893" s="2">
        <f t="shared" si="235"/>
        <v>-4.1423136115914345E-3</v>
      </c>
      <c r="J1893" s="2">
        <f t="shared" si="236"/>
        <v>4.698894381320743E-2</v>
      </c>
      <c r="L1893" s="1">
        <v>40645</v>
      </c>
      <c r="M1893" s="3">
        <v>2744.79</v>
      </c>
      <c r="N1893" s="2">
        <f t="shared" si="237"/>
        <v>-4.2073271265188851E-3</v>
      </c>
      <c r="O1893" s="2">
        <f t="shared" si="238"/>
        <v>4.7950214053226137E-2</v>
      </c>
      <c r="Q1893" s="1">
        <v>40583</v>
      </c>
      <c r="R1893" s="3">
        <v>23164.03</v>
      </c>
      <c r="S1893" s="2">
        <f t="shared" si="239"/>
        <v>-5.9635009109532599E-3</v>
      </c>
      <c r="T1893" s="2">
        <f t="shared" si="240"/>
        <v>6.8362179917037511E-2</v>
      </c>
      <c r="V1893" s="1">
        <v>40576</v>
      </c>
      <c r="W1893" s="3">
        <v>10457.36</v>
      </c>
      <c r="X1893" s="2">
        <f t="shared" si="241"/>
        <v>7.66136260482709E-3</v>
      </c>
      <c r="Y1893" s="2">
        <f t="shared" si="242"/>
        <v>3.5976560147111978E-3</v>
      </c>
    </row>
    <row r="1894" spans="2:25" hidden="1" x14ac:dyDescent="0.25">
      <c r="B1894" s="1">
        <v>40644</v>
      </c>
      <c r="C1894" s="3">
        <v>1324.46</v>
      </c>
      <c r="D1894" s="2">
        <v>-1.2148196909843119E-3</v>
      </c>
      <c r="E1894" s="2">
        <v>4.4133403234929723E-2</v>
      </c>
      <c r="G1894" s="1">
        <v>40644</v>
      </c>
      <c r="H1894" s="3">
        <v>12381.11</v>
      </c>
      <c r="I1894" s="2">
        <f t="shared" si="235"/>
        <v>3.7183407489689567E-5</v>
      </c>
      <c r="J1894" s="2">
        <f t="shared" si="236"/>
        <v>5.1471535039770012E-2</v>
      </c>
      <c r="L1894" s="1">
        <v>40644</v>
      </c>
      <c r="M1894" s="3">
        <v>2771.51</v>
      </c>
      <c r="N1894" s="2">
        <f t="shared" si="237"/>
        <v>-1.3923918932003771E-3</v>
      </c>
      <c r="O1894" s="2">
        <f t="shared" si="238"/>
        <v>5.2833042920545144E-2</v>
      </c>
      <c r="Q1894" s="1">
        <v>40582</v>
      </c>
      <c r="R1894" s="3">
        <v>23484.3</v>
      </c>
      <c r="S1894" s="2">
        <f t="shared" si="239"/>
        <v>-1.2794913384561826E-3</v>
      </c>
      <c r="T1894" s="2">
        <f t="shared" si="240"/>
        <v>7.9611087399692179E-2</v>
      </c>
      <c r="V1894" s="1">
        <v>40575</v>
      </c>
      <c r="W1894" s="3">
        <v>10274.5</v>
      </c>
      <c r="X1894" s="2">
        <f t="shared" si="241"/>
        <v>1.5489648699433109E-3</v>
      </c>
      <c r="Y1894" s="2">
        <f t="shared" si="242"/>
        <v>2.9468362906238613E-3</v>
      </c>
    </row>
    <row r="1895" spans="2:25" hidden="1" x14ac:dyDescent="0.25">
      <c r="B1895" s="1">
        <v>40641</v>
      </c>
      <c r="C1895" s="3">
        <v>1328.17</v>
      </c>
      <c r="D1895" s="2">
        <v>-1.7426104151581747E-3</v>
      </c>
      <c r="E1895" s="2">
        <v>4.6114780087360613E-2</v>
      </c>
      <c r="G1895" s="1">
        <v>40641</v>
      </c>
      <c r="H1895" s="3">
        <v>12380.05</v>
      </c>
      <c r="I1895" s="2">
        <f t="shared" si="235"/>
        <v>-1.0315347165084394E-3</v>
      </c>
      <c r="J1895" s="2">
        <f t="shared" si="236"/>
        <v>5.4218673473726747E-2</v>
      </c>
      <c r="L1895" s="1">
        <v>40641</v>
      </c>
      <c r="M1895" s="3">
        <v>2780.41</v>
      </c>
      <c r="N1895" s="2">
        <f t="shared" si="237"/>
        <v>-2.4500704983363543E-3</v>
      </c>
      <c r="O1895" s="2">
        <f t="shared" si="238"/>
        <v>5.7287173599329139E-2</v>
      </c>
      <c r="Q1895" s="1">
        <v>40581</v>
      </c>
      <c r="R1895" s="3">
        <v>23553.59</v>
      </c>
      <c r="S1895" s="2">
        <f t="shared" si="239"/>
        <v>-6.5035744680291881E-3</v>
      </c>
      <c r="T1895" s="2">
        <f t="shared" si="240"/>
        <v>7.836139345733735E-2</v>
      </c>
      <c r="V1895" s="1">
        <v>40574</v>
      </c>
      <c r="W1895" s="3">
        <v>10237.92</v>
      </c>
      <c r="X1895" s="2">
        <f t="shared" si="241"/>
        <v>-5.1622764705291672E-3</v>
      </c>
      <c r="Y1895" s="2">
        <f t="shared" si="242"/>
        <v>1.6950205347786404E-3</v>
      </c>
    </row>
    <row r="1896" spans="2:25" hidden="1" x14ac:dyDescent="0.25">
      <c r="B1896" s="1">
        <v>40640</v>
      </c>
      <c r="C1896" s="3">
        <v>1333.51</v>
      </c>
      <c r="D1896" s="2">
        <v>-6.6062304434855157E-4</v>
      </c>
      <c r="E1896" s="2">
        <v>5.0750496611431481E-2</v>
      </c>
      <c r="G1896" s="1">
        <v>40640</v>
      </c>
      <c r="H1896" s="3">
        <v>12409.49</v>
      </c>
      <c r="I1896" s="2">
        <f t="shared" si="235"/>
        <v>-6.0362792148818396E-4</v>
      </c>
      <c r="J1896" s="2">
        <f t="shared" si="236"/>
        <v>5.6426258671141961E-2</v>
      </c>
      <c r="L1896" s="1">
        <v>40640</v>
      </c>
      <c r="M1896" s="3">
        <v>2796.14</v>
      </c>
      <c r="N1896" s="2">
        <f t="shared" si="237"/>
        <v>-5.7119919505884493E-4</v>
      </c>
      <c r="O1896" s="2">
        <f t="shared" si="238"/>
        <v>6.0745370657434468E-2</v>
      </c>
      <c r="Q1896" s="1">
        <v>40576</v>
      </c>
      <c r="R1896" s="3">
        <v>23908.959999999999</v>
      </c>
      <c r="S1896" s="2">
        <f t="shared" si="239"/>
        <v>7.8080320351119311E-3</v>
      </c>
      <c r="T1896" s="2">
        <f t="shared" si="240"/>
        <v>7.0174721402895837E-2</v>
      </c>
      <c r="V1896" s="1">
        <v>40571</v>
      </c>
      <c r="W1896" s="3">
        <v>10360.34</v>
      </c>
      <c r="X1896" s="2">
        <f t="shared" si="241"/>
        <v>-4.9317409946194974E-3</v>
      </c>
      <c r="Y1896" s="2">
        <f t="shared" si="242"/>
        <v>-2.2556589426431291E-3</v>
      </c>
    </row>
    <row r="1897" spans="2:25" hidden="1" x14ac:dyDescent="0.25">
      <c r="B1897" s="1">
        <v>40639</v>
      </c>
      <c r="C1897" s="3">
        <v>1335.54</v>
      </c>
      <c r="D1897" s="2">
        <v>9.4731403428414615E-4</v>
      </c>
      <c r="E1897" s="2">
        <v>5.2874114240981082E-2</v>
      </c>
      <c r="G1897" s="1">
        <v>40639</v>
      </c>
      <c r="H1897" s="3">
        <v>12426.75</v>
      </c>
      <c r="I1897" s="2">
        <f t="shared" si="235"/>
        <v>1.1495736058877929E-3</v>
      </c>
      <c r="J1897" s="2">
        <f t="shared" si="236"/>
        <v>5.4151329653382263E-2</v>
      </c>
      <c r="L1897" s="1">
        <v>40639</v>
      </c>
      <c r="M1897" s="3">
        <v>2799.82</v>
      </c>
      <c r="N1897" s="2">
        <f t="shared" si="237"/>
        <v>1.3407110183638058E-3</v>
      </c>
      <c r="O1897" s="2">
        <f t="shared" si="238"/>
        <v>6.0308443292724369E-2</v>
      </c>
      <c r="Q1897" s="1">
        <v>40575</v>
      </c>
      <c r="R1897" s="3">
        <v>23482.95</v>
      </c>
      <c r="S1897" s="2">
        <f t="shared" si="239"/>
        <v>6.5907240158268195E-4</v>
      </c>
      <c r="T1897" s="2">
        <f t="shared" si="240"/>
        <v>5.4319307389247722E-2</v>
      </c>
      <c r="V1897" s="1">
        <v>40570</v>
      </c>
      <c r="W1897" s="3">
        <v>10478.66</v>
      </c>
      <c r="X1897" s="2">
        <f t="shared" si="241"/>
        <v>3.1930747644968258E-3</v>
      </c>
      <c r="Y1897" s="2">
        <f t="shared" si="242"/>
        <v>9.4937626244733855E-3</v>
      </c>
    </row>
    <row r="1898" spans="2:25" hidden="1" x14ac:dyDescent="0.25">
      <c r="B1898" s="1">
        <v>40638</v>
      </c>
      <c r="C1898" s="3">
        <v>1332.63</v>
      </c>
      <c r="D1898" s="2">
        <v>-7.820722261366183E-5</v>
      </c>
      <c r="E1898" s="2">
        <v>4.9367046409630355E-2</v>
      </c>
      <c r="G1898" s="1">
        <v>40638</v>
      </c>
      <c r="H1898" s="3">
        <v>12393.9</v>
      </c>
      <c r="I1898" s="2">
        <f t="shared" si="235"/>
        <v>-2.1474814426851558E-4</v>
      </c>
      <c r="J1898" s="2">
        <f t="shared" si="236"/>
        <v>5.2860840919931665E-2</v>
      </c>
      <c r="L1898" s="1">
        <v>40638</v>
      </c>
      <c r="M1898" s="3">
        <v>2791.19</v>
      </c>
      <c r="N1898" s="2">
        <f t="shared" si="237"/>
        <v>3.1130102286816737E-4</v>
      </c>
      <c r="O1898" s="2">
        <f t="shared" si="238"/>
        <v>6.0267134365808321E-2</v>
      </c>
      <c r="Q1898" s="1">
        <v>40574</v>
      </c>
      <c r="R1898" s="3">
        <v>23447.34</v>
      </c>
      <c r="S1898" s="2">
        <f t="shared" si="239"/>
        <v>-3.1315163733701872E-3</v>
      </c>
      <c r="T1898" s="2">
        <f t="shared" si="240"/>
        <v>6.3193127274008984E-2</v>
      </c>
      <c r="V1898" s="1">
        <v>40569</v>
      </c>
      <c r="W1898" s="3">
        <v>10401.9</v>
      </c>
      <c r="X1898" s="2">
        <f t="shared" si="241"/>
        <v>-2.6024878617734188E-3</v>
      </c>
      <c r="Y1898" s="2">
        <f t="shared" si="242"/>
        <v>3.2108366669472946E-3</v>
      </c>
    </row>
    <row r="1899" spans="2:25" hidden="1" x14ac:dyDescent="0.25">
      <c r="B1899" s="1">
        <v>40637</v>
      </c>
      <c r="C1899" s="3">
        <v>1332.87</v>
      </c>
      <c r="D1899" s="2">
        <v>1.4990955071060669E-4</v>
      </c>
      <c r="E1899" s="2">
        <v>5.0176118605485646E-2</v>
      </c>
      <c r="G1899" s="1">
        <v>40637</v>
      </c>
      <c r="H1899" s="3">
        <v>12400.03</v>
      </c>
      <c r="I1899" s="2">
        <f t="shared" si="235"/>
        <v>8.1716991614584329E-4</v>
      </c>
      <c r="J1899" s="2">
        <f t="shared" si="236"/>
        <v>5.4919010650104044E-2</v>
      </c>
      <c r="L1899" s="1">
        <v>40637</v>
      </c>
      <c r="M1899" s="3">
        <v>2789.19</v>
      </c>
      <c r="N1899" s="2">
        <f t="shared" si="237"/>
        <v>-6.3834895344971678E-5</v>
      </c>
      <c r="O1899" s="2">
        <f t="shared" si="238"/>
        <v>6.4800241954007229E-2</v>
      </c>
      <c r="Q1899" s="1">
        <v>40571</v>
      </c>
      <c r="R1899" s="3">
        <v>23617.02</v>
      </c>
      <c r="S1899" s="2">
        <f t="shared" si="239"/>
        <v>-2.9798129061971339E-3</v>
      </c>
      <c r="T1899" s="2">
        <f t="shared" si="240"/>
        <v>6.6934132021309559E-2</v>
      </c>
      <c r="V1899" s="1">
        <v>40568</v>
      </c>
      <c r="W1899" s="3">
        <v>10464.42</v>
      </c>
      <c r="X1899" s="2">
        <f t="shared" si="241"/>
        <v>4.9800492767153107E-3</v>
      </c>
      <c r="Y1899" s="2">
        <f t="shared" si="242"/>
        <v>-1.9986958777209966E-3</v>
      </c>
    </row>
    <row r="1900" spans="2:25" hidden="1" x14ac:dyDescent="0.25">
      <c r="B1900" s="1">
        <v>40634</v>
      </c>
      <c r="C1900" s="3">
        <v>1332.41</v>
      </c>
      <c r="D1900" s="2">
        <v>2.1500417775996154E-3</v>
      </c>
      <c r="E1900" s="2">
        <v>5.3455727507084577E-2</v>
      </c>
      <c r="G1900" s="1">
        <v>40634</v>
      </c>
      <c r="H1900" s="3">
        <v>12376.72</v>
      </c>
      <c r="I1900" s="2">
        <f t="shared" si="235"/>
        <v>2.0043760505430159E-3</v>
      </c>
      <c r="J1900" s="2">
        <f t="shared" si="236"/>
        <v>5.6910528875149025E-2</v>
      </c>
      <c r="L1900" s="1">
        <v>40634</v>
      </c>
      <c r="M1900" s="3">
        <v>2789.6</v>
      </c>
      <c r="N1900" s="2">
        <f t="shared" si="237"/>
        <v>1.3300141009789635E-3</v>
      </c>
      <c r="O1900" s="2">
        <f t="shared" si="238"/>
        <v>6.5699999943773679E-2</v>
      </c>
      <c r="Q1900" s="1">
        <v>40570</v>
      </c>
      <c r="R1900" s="3">
        <v>23779.62</v>
      </c>
      <c r="S1900" s="2">
        <f t="shared" si="239"/>
        <v>-1.1603600193413643E-3</v>
      </c>
      <c r="T1900" s="2">
        <f t="shared" si="240"/>
        <v>7.2533981448465137E-2</v>
      </c>
      <c r="V1900" s="1">
        <v>40567</v>
      </c>
      <c r="W1900" s="3">
        <v>10345.11</v>
      </c>
      <c r="X1900" s="2">
        <f t="shared" si="241"/>
        <v>2.9735710333943302E-3</v>
      </c>
      <c r="Y1900" s="2">
        <f t="shared" si="242"/>
        <v>-1.0183402049910681E-2</v>
      </c>
    </row>
    <row r="1901" spans="2:25" hidden="1" x14ac:dyDescent="0.25">
      <c r="B1901" s="1">
        <v>40633</v>
      </c>
      <c r="C1901" s="3">
        <v>1325.83</v>
      </c>
      <c r="D1901" s="2">
        <v>-7.9525252414849878E-4</v>
      </c>
      <c r="E1901" s="2">
        <v>5.4513610891690364E-2</v>
      </c>
      <c r="G1901" s="1">
        <v>40633</v>
      </c>
      <c r="H1901" s="3">
        <v>12319.73</v>
      </c>
      <c r="I1901" s="2">
        <f t="shared" si="235"/>
        <v>-1.0872181417163804E-3</v>
      </c>
      <c r="J1901" s="2">
        <f t="shared" si="236"/>
        <v>5.2879153550277176E-2</v>
      </c>
      <c r="L1901" s="1">
        <v>40633</v>
      </c>
      <c r="M1901" s="3">
        <v>2781.07</v>
      </c>
      <c r="N1901" s="2">
        <f t="shared" si="237"/>
        <v>6.6888361706845514E-4</v>
      </c>
      <c r="O1901" s="2">
        <f t="shared" si="238"/>
        <v>6.2070553914953669E-2</v>
      </c>
      <c r="Q1901" s="1">
        <v>40569</v>
      </c>
      <c r="R1901" s="3">
        <v>23843.24</v>
      </c>
      <c r="S1901" s="2">
        <f t="shared" si="239"/>
        <v>9.9218753407811187E-4</v>
      </c>
      <c r="T1901" s="2">
        <f t="shared" si="240"/>
        <v>6.8664934235727171E-2</v>
      </c>
      <c r="V1901" s="1">
        <v>40564</v>
      </c>
      <c r="W1901" s="3">
        <v>10274.52</v>
      </c>
      <c r="X1901" s="2">
        <f t="shared" si="241"/>
        <v>-6.8270408349579556E-3</v>
      </c>
      <c r="Y1901" s="2">
        <f t="shared" si="242"/>
        <v>-2.4404471519127616E-2</v>
      </c>
    </row>
    <row r="1902" spans="2:25" hidden="1" x14ac:dyDescent="0.25">
      <c r="B1902" s="1">
        <v>40632</v>
      </c>
      <c r="C1902" s="3">
        <v>1328.26</v>
      </c>
      <c r="D1902" s="2">
        <v>2.8934482752743539E-3</v>
      </c>
      <c r="E1902" s="2">
        <v>5.3885128149630396E-2</v>
      </c>
      <c r="G1902" s="1">
        <v>40632</v>
      </c>
      <c r="H1902" s="3">
        <v>12350.61</v>
      </c>
      <c r="I1902" s="2">
        <f t="shared" si="235"/>
        <v>2.5250549948563098E-3</v>
      </c>
      <c r="J1902" s="2">
        <f t="shared" si="236"/>
        <v>5.4426893657608777E-2</v>
      </c>
      <c r="L1902" s="1">
        <v>40632</v>
      </c>
      <c r="M1902" s="3">
        <v>2776.79</v>
      </c>
      <c r="N1902" s="2">
        <f t="shared" si="237"/>
        <v>3.1235985622552857E-3</v>
      </c>
      <c r="O1902" s="2">
        <f t="shared" si="238"/>
        <v>6.2543542408932062E-2</v>
      </c>
      <c r="Q1902" s="1">
        <v>40568</v>
      </c>
      <c r="R1902" s="3">
        <v>23788.83</v>
      </c>
      <c r="S1902" s="2">
        <f t="shared" si="239"/>
        <v>-2.3635392273637634E-4</v>
      </c>
      <c r="T1902" s="2">
        <f t="shared" si="240"/>
        <v>7.4625574217649773E-2</v>
      </c>
      <c r="V1902" s="1">
        <v>40563</v>
      </c>
      <c r="W1902" s="3">
        <v>10437.31</v>
      </c>
      <c r="X1902" s="2">
        <f t="shared" si="241"/>
        <v>-4.9560526414132713E-3</v>
      </c>
      <c r="Y1902" s="2">
        <f t="shared" si="242"/>
        <v>-1.2315403069104457E-2</v>
      </c>
    </row>
    <row r="1903" spans="2:25" hidden="1" x14ac:dyDescent="0.25">
      <c r="B1903" s="1">
        <v>40631</v>
      </c>
      <c r="C1903" s="3">
        <v>1319.44</v>
      </c>
      <c r="D1903" s="2">
        <v>3.0553656041570573E-3</v>
      </c>
      <c r="E1903" s="2">
        <v>5.1010188134863028E-2</v>
      </c>
      <c r="G1903" s="1">
        <v>40631</v>
      </c>
      <c r="H1903" s="3">
        <v>12279.01</v>
      </c>
      <c r="I1903" s="2">
        <f t="shared" si="235"/>
        <v>2.8789965023288196E-3</v>
      </c>
      <c r="J1903" s="2">
        <f t="shared" si="236"/>
        <v>5.3719205337266013E-2</v>
      </c>
      <c r="L1903" s="1">
        <v>40631</v>
      </c>
      <c r="M1903" s="3">
        <v>2756.89</v>
      </c>
      <c r="N1903" s="2">
        <f t="shared" si="237"/>
        <v>4.1486286021766424E-3</v>
      </c>
      <c r="O1903" s="2">
        <f t="shared" si="238"/>
        <v>6.1090347581113591E-2</v>
      </c>
      <c r="Q1903" s="1">
        <v>40567</v>
      </c>
      <c r="R1903" s="3">
        <v>23801.78</v>
      </c>
      <c r="S1903" s="2">
        <f t="shared" si="239"/>
        <v>-1.3677762894729823E-3</v>
      </c>
      <c r="T1903" s="2">
        <f t="shared" si="240"/>
        <v>7.3211835618137933E-2</v>
      </c>
      <c r="V1903" s="1">
        <v>40562</v>
      </c>
      <c r="W1903" s="3">
        <v>10557.1</v>
      </c>
      <c r="X1903" s="2">
        <f t="shared" si="241"/>
        <v>1.571005965329693E-3</v>
      </c>
      <c r="Y1903" s="2">
        <f t="shared" si="242"/>
        <v>-8.4653644801771337E-3</v>
      </c>
    </row>
    <row r="1904" spans="2:25" hidden="1" x14ac:dyDescent="0.25">
      <c r="B1904" s="1">
        <v>40630</v>
      </c>
      <c r="C1904" s="3">
        <v>1310.19</v>
      </c>
      <c r="D1904" s="2">
        <v>-1.194977167456926E-3</v>
      </c>
      <c r="E1904" s="2">
        <v>5.0416031023100091E-2</v>
      </c>
      <c r="G1904" s="1">
        <v>40630</v>
      </c>
      <c r="H1904" s="3">
        <v>12197.88</v>
      </c>
      <c r="I1904" s="2">
        <f t="shared" si="235"/>
        <v>-8.0781724061206983E-4</v>
      </c>
      <c r="J1904" s="2">
        <f t="shared" si="236"/>
        <v>5.1206599533730045E-2</v>
      </c>
      <c r="L1904" s="1">
        <v>40630</v>
      </c>
      <c r="M1904" s="3">
        <v>2730.68</v>
      </c>
      <c r="N1904" s="2">
        <f t="shared" si="237"/>
        <v>-1.9644977122083482E-3</v>
      </c>
      <c r="O1904" s="2">
        <f t="shared" si="238"/>
        <v>5.6528496974137039E-2</v>
      </c>
      <c r="Q1904" s="1">
        <v>40564</v>
      </c>
      <c r="R1904" s="3">
        <v>23876.86</v>
      </c>
      <c r="S1904" s="2">
        <f t="shared" si="239"/>
        <v>-2.3009773045145378E-3</v>
      </c>
      <c r="T1904" s="2">
        <f t="shared" si="240"/>
        <v>6.4140562957773248E-2</v>
      </c>
      <c r="V1904" s="1">
        <v>40561</v>
      </c>
      <c r="W1904" s="3">
        <v>10518.98</v>
      </c>
      <c r="X1904" s="2">
        <f t="shared" si="241"/>
        <v>6.6605286887149058E-4</v>
      </c>
      <c r="Y1904" s="2">
        <f t="shared" si="242"/>
        <v>-1.3659399099089505E-2</v>
      </c>
    </row>
    <row r="1905" spans="2:25" hidden="1" x14ac:dyDescent="0.25">
      <c r="B1905" s="1">
        <v>40627</v>
      </c>
      <c r="C1905" s="3">
        <v>1313.8</v>
      </c>
      <c r="D1905" s="2">
        <v>1.3706941577797927E-3</v>
      </c>
      <c r="E1905" s="2">
        <v>5.1931284371667538E-2</v>
      </c>
      <c r="G1905" s="1">
        <v>40627</v>
      </c>
      <c r="H1905" s="3">
        <v>12220.59</v>
      </c>
      <c r="I1905" s="2">
        <f t="shared" si="235"/>
        <v>1.7816120519884172E-3</v>
      </c>
      <c r="J1905" s="2">
        <f t="shared" si="236"/>
        <v>5.2217165643977714E-2</v>
      </c>
      <c r="L1905" s="1">
        <v>40627</v>
      </c>
      <c r="M1905" s="3">
        <v>2743.06</v>
      </c>
      <c r="N1905" s="2">
        <f t="shared" si="237"/>
        <v>1.0525512535364374E-3</v>
      </c>
      <c r="O1905" s="2">
        <f t="shared" si="238"/>
        <v>5.8248508954583056E-2</v>
      </c>
      <c r="Q1905" s="1">
        <v>40563</v>
      </c>
      <c r="R1905" s="3">
        <v>24003.7</v>
      </c>
      <c r="S1905" s="2">
        <f t="shared" si="239"/>
        <v>-7.4607112093447309E-3</v>
      </c>
      <c r="T1905" s="2">
        <f t="shared" si="240"/>
        <v>6.375892474537892E-2</v>
      </c>
      <c r="V1905" s="1">
        <v>40560</v>
      </c>
      <c r="W1905" s="3">
        <v>10502.86</v>
      </c>
      <c r="X1905" s="2">
        <f t="shared" si="241"/>
        <v>1.5798617640929794E-4</v>
      </c>
      <c r="Y1905" s="2">
        <f t="shared" si="242"/>
        <v>-1.9377817451171727E-2</v>
      </c>
    </row>
    <row r="1906" spans="2:25" hidden="1" x14ac:dyDescent="0.25">
      <c r="B1906" s="1">
        <v>40626</v>
      </c>
      <c r="C1906" s="3">
        <v>1309.6600000000001</v>
      </c>
      <c r="D1906" s="2">
        <v>4.0378084052880327E-3</v>
      </c>
      <c r="E1906" s="2">
        <v>4.9819844769582108E-2</v>
      </c>
      <c r="G1906" s="1">
        <v>40626</v>
      </c>
      <c r="H1906" s="3">
        <v>12170.56</v>
      </c>
      <c r="I1906" s="2">
        <f t="shared" si="235"/>
        <v>3.0272531544012918E-3</v>
      </c>
      <c r="J1906" s="2">
        <f t="shared" si="236"/>
        <v>4.8329344228531045E-2</v>
      </c>
      <c r="L1906" s="1">
        <v>40626</v>
      </c>
      <c r="M1906" s="3">
        <v>2736.42</v>
      </c>
      <c r="N1906" s="2">
        <f t="shared" si="237"/>
        <v>6.0925225795019555E-3</v>
      </c>
      <c r="O1906" s="2">
        <f t="shared" si="238"/>
        <v>5.4222463300955988E-2</v>
      </c>
      <c r="Q1906" s="1">
        <v>40562</v>
      </c>
      <c r="R1906" s="3">
        <v>24419.62</v>
      </c>
      <c r="S1906" s="2">
        <f t="shared" si="239"/>
        <v>4.7501991333855596E-3</v>
      </c>
      <c r="T1906" s="2">
        <f t="shared" si="240"/>
        <v>6.8369012931677631E-2</v>
      </c>
      <c r="V1906" s="1">
        <v>40557</v>
      </c>
      <c r="W1906" s="3">
        <v>10499.04</v>
      </c>
      <c r="X1906" s="2">
        <f t="shared" si="241"/>
        <v>-3.7365272974991624E-3</v>
      </c>
      <c r="Y1906" s="2">
        <f t="shared" si="242"/>
        <v>-1.6582798173253605E-2</v>
      </c>
    </row>
    <row r="1907" spans="2:25" hidden="1" x14ac:dyDescent="0.25">
      <c r="B1907" s="1">
        <v>40625</v>
      </c>
      <c r="C1907" s="3">
        <v>1297.54</v>
      </c>
      <c r="D1907" s="2">
        <v>1.2636784884504676E-3</v>
      </c>
      <c r="E1907" s="2">
        <v>4.3389774993198647E-2</v>
      </c>
      <c r="G1907" s="1">
        <v>40625</v>
      </c>
      <c r="H1907" s="3">
        <v>12086.02</v>
      </c>
      <c r="I1907" s="2">
        <f t="shared" si="235"/>
        <v>2.4283431941313004E-3</v>
      </c>
      <c r="J1907" s="2">
        <f t="shared" si="236"/>
        <v>4.9427321767090172E-2</v>
      </c>
      <c r="L1907" s="1">
        <v>40625</v>
      </c>
      <c r="M1907" s="3">
        <v>2698.3</v>
      </c>
      <c r="N1907" s="2">
        <f t="shared" si="237"/>
        <v>2.3287575047557752E-3</v>
      </c>
      <c r="O1907" s="2">
        <f t="shared" si="238"/>
        <v>5.1712188145272224E-2</v>
      </c>
      <c r="Q1907" s="1">
        <v>40561</v>
      </c>
      <c r="R1907" s="3">
        <v>24153.98</v>
      </c>
      <c r="S1907" s="2">
        <f t="shared" si="239"/>
        <v>-5.3757605782911315E-5</v>
      </c>
      <c r="T1907" s="2">
        <f t="shared" si="240"/>
        <v>5.4891176078686627E-2</v>
      </c>
      <c r="V1907" s="1">
        <v>40556</v>
      </c>
      <c r="W1907" s="3">
        <v>10589.76</v>
      </c>
      <c r="X1907" s="2">
        <f t="shared" si="241"/>
        <v>3.1677153395508338E-3</v>
      </c>
      <c r="Y1907" s="2">
        <f t="shared" si="242"/>
        <v>-5.9171448205833574E-3</v>
      </c>
    </row>
    <row r="1908" spans="2:25" hidden="1" x14ac:dyDescent="0.25">
      <c r="B1908" s="1">
        <v>40624</v>
      </c>
      <c r="C1908" s="3">
        <v>1293.77</v>
      </c>
      <c r="D1908" s="2">
        <v>-1.5447405994025735E-3</v>
      </c>
      <c r="E1908" s="2">
        <v>4.5229300221282506E-2</v>
      </c>
      <c r="G1908" s="1">
        <v>40624</v>
      </c>
      <c r="H1908" s="3">
        <v>12018.63</v>
      </c>
      <c r="I1908" s="2">
        <f t="shared" si="235"/>
        <v>-6.4633722335801294E-4</v>
      </c>
      <c r="J1908" s="2">
        <f t="shared" si="236"/>
        <v>4.8770625944101947E-2</v>
      </c>
      <c r="L1908" s="1">
        <v>40624</v>
      </c>
      <c r="M1908" s="3">
        <v>2683.87</v>
      </c>
      <c r="N1908" s="2">
        <f t="shared" si="237"/>
        <v>-1.3280989528599628E-3</v>
      </c>
      <c r="O1908" s="2">
        <f t="shared" si="238"/>
        <v>5.3205763194347583E-2</v>
      </c>
      <c r="Q1908" s="1">
        <v>40560</v>
      </c>
      <c r="R1908" s="3">
        <v>24156.97</v>
      </c>
      <c r="S1908" s="2">
        <f t="shared" si="239"/>
        <v>-2.2639933553009464E-3</v>
      </c>
      <c r="T1908" s="2">
        <f t="shared" si="240"/>
        <v>4.7023648691635889E-2</v>
      </c>
      <c r="V1908" s="1">
        <v>40555</v>
      </c>
      <c r="W1908" s="3">
        <v>10512.8</v>
      </c>
      <c r="X1908" s="2">
        <f t="shared" si="241"/>
        <v>8.7588192321667857E-5</v>
      </c>
      <c r="Y1908" s="2">
        <f t="shared" si="242"/>
        <v>-1.4876163292696119E-2</v>
      </c>
    </row>
    <row r="1909" spans="2:25" hidden="1" x14ac:dyDescent="0.25">
      <c r="B1909" s="1">
        <v>40623</v>
      </c>
      <c r="C1909" s="3">
        <v>1298.3800000000001</v>
      </c>
      <c r="D1909" s="2">
        <v>6.463366341445463E-3</v>
      </c>
      <c r="E1909" s="2">
        <v>4.8981268646030258E-2</v>
      </c>
      <c r="G1909" s="1">
        <v>40623</v>
      </c>
      <c r="H1909" s="3">
        <v>12036.53</v>
      </c>
      <c r="I1909" s="2">
        <f t="shared" si="235"/>
        <v>6.4708122324248557E-3</v>
      </c>
      <c r="J1909" s="2">
        <f t="shared" si="236"/>
        <v>4.7915981309220992E-2</v>
      </c>
      <c r="L1909" s="1">
        <v>40623</v>
      </c>
      <c r="M1909" s="3">
        <v>2692.09</v>
      </c>
      <c r="N1909" s="2">
        <f t="shared" si="237"/>
        <v>7.8823320639930961E-3</v>
      </c>
      <c r="O1909" s="2">
        <f t="shared" si="238"/>
        <v>5.1459143266027532E-2</v>
      </c>
      <c r="Q1909" s="1">
        <v>40557</v>
      </c>
      <c r="R1909" s="3">
        <v>24283.23</v>
      </c>
      <c r="S1909" s="2">
        <f t="shared" si="239"/>
        <v>7.9211297884830437E-4</v>
      </c>
      <c r="T1909" s="2">
        <f t="shared" si="240"/>
        <v>5.3676533316960803E-2</v>
      </c>
      <c r="V1909" s="1">
        <v>40554</v>
      </c>
      <c r="W1909" s="3">
        <v>10510.68</v>
      </c>
      <c r="X1909" s="2">
        <f t="shared" si="241"/>
        <v>-1.2526472527264695E-3</v>
      </c>
      <c r="Y1909" s="2">
        <f t="shared" si="242"/>
        <v>-1.1725379216349698E-2</v>
      </c>
    </row>
    <row r="1910" spans="2:25" hidden="1" x14ac:dyDescent="0.25">
      <c r="B1910" s="1">
        <v>40620</v>
      </c>
      <c r="C1910" s="3">
        <v>1279.2</v>
      </c>
      <c r="D1910" s="2">
        <v>1.8678922336446161E-3</v>
      </c>
      <c r="E1910" s="2">
        <v>4.0303224024076441E-2</v>
      </c>
      <c r="G1910" s="1">
        <v>40620</v>
      </c>
      <c r="H1910" s="3">
        <v>11858.52</v>
      </c>
      <c r="I1910" s="2">
        <f t="shared" si="235"/>
        <v>3.0846967756332044E-3</v>
      </c>
      <c r="J1910" s="2">
        <f t="shared" si="236"/>
        <v>4.3282251339422428E-2</v>
      </c>
      <c r="L1910" s="1">
        <v>40620</v>
      </c>
      <c r="M1910" s="3">
        <v>2643.67</v>
      </c>
      <c r="N1910" s="2">
        <f t="shared" si="237"/>
        <v>1.2535991491494779E-3</v>
      </c>
      <c r="O1910" s="2">
        <f t="shared" si="238"/>
        <v>4.3974732275887093E-2</v>
      </c>
      <c r="Q1910" s="1">
        <v>40556</v>
      </c>
      <c r="R1910" s="3">
        <v>24238.98</v>
      </c>
      <c r="S1910" s="2">
        <f t="shared" si="239"/>
        <v>2.036037340213502E-3</v>
      </c>
      <c r="T1910" s="2">
        <f t="shared" si="240"/>
        <v>4.8972998936917346E-2</v>
      </c>
      <c r="V1910" s="1">
        <v>40550</v>
      </c>
      <c r="W1910" s="3">
        <v>10541.04</v>
      </c>
      <c r="X1910" s="2">
        <f t="shared" si="241"/>
        <v>4.649887259952278E-4</v>
      </c>
      <c r="Y1910" s="2">
        <f t="shared" si="242"/>
        <v>-5.7552887985082768E-3</v>
      </c>
    </row>
    <row r="1911" spans="2:25" hidden="1" x14ac:dyDescent="0.25">
      <c r="B1911" s="1">
        <v>40619</v>
      </c>
      <c r="C1911" s="3">
        <v>1273.71</v>
      </c>
      <c r="D1911" s="2">
        <v>5.7767428914416771E-3</v>
      </c>
      <c r="E1911" s="2">
        <v>3.8293797421738378E-2</v>
      </c>
      <c r="G1911" s="1">
        <v>40619</v>
      </c>
      <c r="H1911" s="3">
        <v>11774.59</v>
      </c>
      <c r="I1911" s="2">
        <f t="shared" si="235"/>
        <v>5.9901485323242635E-3</v>
      </c>
      <c r="J1911" s="2">
        <f t="shared" si="236"/>
        <v>4.213143658942848E-2</v>
      </c>
      <c r="L1911" s="1">
        <v>40619</v>
      </c>
      <c r="M1911" s="3">
        <v>2636.05</v>
      </c>
      <c r="N1911" s="2">
        <f t="shared" si="237"/>
        <v>3.1797932161975124E-3</v>
      </c>
      <c r="O1911" s="2">
        <f t="shared" si="238"/>
        <v>4.4739967019301566E-2</v>
      </c>
      <c r="Q1911" s="1">
        <v>40555</v>
      </c>
      <c r="R1911" s="3">
        <v>24125.61</v>
      </c>
      <c r="S1911" s="2">
        <f t="shared" si="239"/>
        <v>6.6256520853592016E-3</v>
      </c>
      <c r="T1911" s="2">
        <f t="shared" si="240"/>
        <v>4.5679471549969222E-2</v>
      </c>
      <c r="V1911" s="1">
        <v>40549</v>
      </c>
      <c r="W1911" s="3">
        <v>10529.76</v>
      </c>
      <c r="X1911" s="2">
        <f t="shared" si="241"/>
        <v>6.1889038553736373E-3</v>
      </c>
      <c r="Y1911" s="2">
        <f t="shared" si="242"/>
        <v>-8.239933821421401E-3</v>
      </c>
    </row>
    <row r="1912" spans="2:25" hidden="1" x14ac:dyDescent="0.25">
      <c r="B1912" s="1">
        <v>40618</v>
      </c>
      <c r="C1912" s="3">
        <v>1256.8800000000001</v>
      </c>
      <c r="D1912" s="2">
        <v>-8.5501681146439041E-3</v>
      </c>
      <c r="E1912" s="2">
        <v>3.5038045027120046E-2</v>
      </c>
      <c r="G1912" s="1">
        <v>40618</v>
      </c>
      <c r="H1912" s="3">
        <v>11613.3</v>
      </c>
      <c r="I1912" s="2">
        <f t="shared" si="235"/>
        <v>-8.961299191068469E-3</v>
      </c>
      <c r="J1912" s="2">
        <f t="shared" si="236"/>
        <v>3.7926269106826616E-2</v>
      </c>
      <c r="L1912" s="1">
        <v>40618</v>
      </c>
      <c r="M1912" s="3">
        <v>2616.8200000000002</v>
      </c>
      <c r="N1912" s="2">
        <f t="shared" si="237"/>
        <v>-8.3028992071826034E-3</v>
      </c>
      <c r="O1912" s="2">
        <f t="shared" si="238"/>
        <v>4.445534669640927E-2</v>
      </c>
      <c r="Q1912" s="1">
        <v>40554</v>
      </c>
      <c r="R1912" s="3">
        <v>23760.34</v>
      </c>
      <c r="S1912" s="2">
        <f t="shared" si="239"/>
        <v>4.2812990131853423E-3</v>
      </c>
      <c r="T1912" s="2">
        <f t="shared" si="240"/>
        <v>3.842134511277924E-2</v>
      </c>
      <c r="V1912" s="1">
        <v>40548</v>
      </c>
      <c r="W1912" s="3">
        <v>10380.77</v>
      </c>
      <c r="X1912" s="2">
        <f t="shared" si="241"/>
        <v>-7.2442102159186517E-4</v>
      </c>
      <c r="Y1912" s="2">
        <f t="shared" si="242"/>
        <v>-1.2416093177708393E-2</v>
      </c>
    </row>
    <row r="1913" spans="2:25" hidden="1" x14ac:dyDescent="0.25">
      <c r="B1913" s="1">
        <v>40617</v>
      </c>
      <c r="C1913" s="3">
        <v>1281.8699999999999</v>
      </c>
      <c r="D1913" s="2">
        <v>-4.8916886157987947E-3</v>
      </c>
      <c r="E1913" s="2">
        <v>4.6953585906954663E-2</v>
      </c>
      <c r="G1913" s="1">
        <v>40617</v>
      </c>
      <c r="H1913" s="3">
        <v>11855.42</v>
      </c>
      <c r="I1913" s="2">
        <f t="shared" si="235"/>
        <v>-5.0166833495825808E-3</v>
      </c>
      <c r="J1913" s="2">
        <f t="shared" si="236"/>
        <v>4.760067690808046E-2</v>
      </c>
      <c r="L1913" s="1">
        <v>40617</v>
      </c>
      <c r="M1913" s="3">
        <v>2667.33</v>
      </c>
      <c r="N1913" s="2">
        <f t="shared" si="237"/>
        <v>-5.4430108624197102E-3</v>
      </c>
      <c r="O1913" s="2">
        <f t="shared" si="238"/>
        <v>5.1757412487927687E-2</v>
      </c>
      <c r="Q1913" s="1">
        <v>40553</v>
      </c>
      <c r="R1913" s="3">
        <v>23527.26</v>
      </c>
      <c r="S1913" s="2">
        <f t="shared" si="239"/>
        <v>-2.9319242474636141E-3</v>
      </c>
      <c r="T1913" s="2">
        <f t="shared" si="240"/>
        <v>2.2747982134722667E-2</v>
      </c>
      <c r="V1913" s="1">
        <v>40547</v>
      </c>
      <c r="W1913" s="3">
        <v>10398.1</v>
      </c>
      <c r="X1913" s="2">
        <f t="shared" si="241"/>
        <v>7.1242077681932595E-3</v>
      </c>
      <c r="Y1913" s="2">
        <f t="shared" si="242"/>
        <v>-1.0590904642095916E-2</v>
      </c>
    </row>
    <row r="1914" spans="2:25" hidden="1" x14ac:dyDescent="0.25">
      <c r="B1914" s="1">
        <v>40616</v>
      </c>
      <c r="C1914" s="3">
        <v>1296.3900000000001</v>
      </c>
      <c r="D1914" s="2">
        <v>-2.6351624582893907E-3</v>
      </c>
      <c r="E1914" s="2">
        <v>5.2041608480098353E-2</v>
      </c>
      <c r="G1914" s="1">
        <v>40616</v>
      </c>
      <c r="H1914" s="3">
        <v>11993.16</v>
      </c>
      <c r="I1914" s="2">
        <f t="shared" si="235"/>
        <v>-1.8515425824421473E-3</v>
      </c>
      <c r="J1914" s="2">
        <f t="shared" si="236"/>
        <v>5.3142934329655847E-2</v>
      </c>
      <c r="L1914" s="1">
        <v>40616</v>
      </c>
      <c r="M1914" s="3">
        <v>2700.97</v>
      </c>
      <c r="N1914" s="2">
        <f t="shared" si="237"/>
        <v>-2.3476388043558653E-3</v>
      </c>
      <c r="O1914" s="2">
        <f t="shared" si="238"/>
        <v>5.705370595770233E-2</v>
      </c>
      <c r="Q1914" s="1">
        <v>40550</v>
      </c>
      <c r="R1914" s="3">
        <v>23686.63</v>
      </c>
      <c r="S1914" s="2">
        <f t="shared" si="239"/>
        <v>-1.8236158843587416E-3</v>
      </c>
      <c r="T1914" s="2">
        <f t="shared" si="240"/>
        <v>2.4031963782193112E-2</v>
      </c>
      <c r="V1914" s="1">
        <v>40542</v>
      </c>
      <c r="W1914" s="3">
        <v>10228.92</v>
      </c>
      <c r="X1914" s="2">
        <f t="shared" si="241"/>
        <v>-4.8814012453093402E-3</v>
      </c>
      <c r="Y1914" s="2">
        <f t="shared" si="242"/>
        <v>-1.3276104222129272E-2</v>
      </c>
    </row>
    <row r="1915" spans="2:25" hidden="1" x14ac:dyDescent="0.25">
      <c r="B1915" s="1">
        <v>40613</v>
      </c>
      <c r="C1915" s="3">
        <v>1304.28</v>
      </c>
      <c r="D1915" s="2">
        <v>3.0641780724446404E-3</v>
      </c>
      <c r="E1915" s="2">
        <v>5.4582368534364392E-2</v>
      </c>
      <c r="G1915" s="1">
        <v>40613</v>
      </c>
      <c r="H1915" s="3">
        <v>12044.4</v>
      </c>
      <c r="I1915" s="2">
        <f t="shared" si="235"/>
        <v>2.1612642936480134E-3</v>
      </c>
      <c r="J1915" s="2">
        <f t="shared" si="236"/>
        <v>5.6819900273681952E-2</v>
      </c>
      <c r="L1915" s="1">
        <v>40613</v>
      </c>
      <c r="M1915" s="3">
        <v>2715.61</v>
      </c>
      <c r="N1915" s="2">
        <f t="shared" si="237"/>
        <v>2.3395992766647835E-3</v>
      </c>
      <c r="O1915" s="2">
        <f t="shared" si="238"/>
        <v>6.114866352401583E-2</v>
      </c>
      <c r="Q1915" s="1">
        <v>40549</v>
      </c>
      <c r="R1915" s="3">
        <v>23786.3</v>
      </c>
      <c r="S1915" s="2">
        <f t="shared" si="239"/>
        <v>5.2030443823618462E-4</v>
      </c>
      <c r="T1915" s="2">
        <f t="shared" si="240"/>
        <v>2.8085327638368653E-2</v>
      </c>
      <c r="V1915" s="1">
        <v>40541</v>
      </c>
      <c r="W1915" s="3">
        <v>10344.540000000001</v>
      </c>
      <c r="X1915" s="2">
        <f t="shared" si="241"/>
        <v>2.1848222505298693E-3</v>
      </c>
      <c r="Y1915" s="2">
        <f t="shared" si="242"/>
        <v>-1.2151252200831134E-2</v>
      </c>
    </row>
    <row r="1916" spans="2:25" hidden="1" x14ac:dyDescent="0.25">
      <c r="B1916" s="1">
        <v>40612</v>
      </c>
      <c r="C1916" s="3">
        <v>1295.1099999999999</v>
      </c>
      <c r="D1916" s="2">
        <v>-8.277144693443492E-3</v>
      </c>
      <c r="E1916" s="2">
        <v>5.3269860803776374E-2</v>
      </c>
      <c r="G1916" s="1">
        <v>40612</v>
      </c>
      <c r="H1916" s="3">
        <v>11984.61</v>
      </c>
      <c r="I1916" s="2">
        <f t="shared" si="235"/>
        <v>-8.2016515849830853E-3</v>
      </c>
      <c r="J1916" s="2">
        <f t="shared" si="236"/>
        <v>5.4779891546189063E-2</v>
      </c>
      <c r="L1916" s="1">
        <v>40612</v>
      </c>
      <c r="M1916" s="3">
        <v>2701.02</v>
      </c>
      <c r="N1916" s="2">
        <f t="shared" si="237"/>
        <v>-8.0764403962051024E-3</v>
      </c>
      <c r="O1916" s="2">
        <f t="shared" si="238"/>
        <v>6.2185755670428798E-2</v>
      </c>
      <c r="Q1916" s="1">
        <v>40548</v>
      </c>
      <c r="R1916" s="3">
        <v>23757.82</v>
      </c>
      <c r="S1916" s="2">
        <f t="shared" si="239"/>
        <v>1.6362193512047278E-3</v>
      </c>
      <c r="T1916" s="2">
        <f t="shared" si="240"/>
        <v>2.8097096423290578E-2</v>
      </c>
      <c r="V1916" s="1">
        <v>40540</v>
      </c>
      <c r="W1916" s="3">
        <v>10292.629999999999</v>
      </c>
      <c r="X1916" s="2">
        <f t="shared" si="241"/>
        <v>-2.6652613817906502E-3</v>
      </c>
      <c r="Y1916" s="2">
        <f t="shared" si="242"/>
        <v>-1.4179688102391218E-2</v>
      </c>
    </row>
    <row r="1917" spans="2:25" hidden="1" x14ac:dyDescent="0.25">
      <c r="B1917" s="1">
        <v>40611</v>
      </c>
      <c r="C1917" s="3">
        <v>1320.03</v>
      </c>
      <c r="D1917" s="2">
        <v>-5.8851732048994458E-4</v>
      </c>
      <c r="E1917" s="2">
        <v>6.3507551880388327E-2</v>
      </c>
      <c r="G1917" s="1">
        <v>40611</v>
      </c>
      <c r="H1917" s="3">
        <v>12213.09</v>
      </c>
      <c r="I1917" s="2">
        <f t="shared" si="235"/>
        <v>-4.5869660851138288E-5</v>
      </c>
      <c r="J1917" s="2">
        <f t="shared" si="236"/>
        <v>6.3469373551067604E-2</v>
      </c>
      <c r="L1917" s="1">
        <v>40611</v>
      </c>
      <c r="M1917" s="3">
        <v>2751.72</v>
      </c>
      <c r="N1917" s="2">
        <f t="shared" si="237"/>
        <v>-2.2118211939495995E-3</v>
      </c>
      <c r="O1917" s="2">
        <f t="shared" si="238"/>
        <v>7.1836587199409149E-2</v>
      </c>
      <c r="Q1917" s="1">
        <v>40547</v>
      </c>
      <c r="R1917" s="3">
        <v>23668.48</v>
      </c>
      <c r="S1917" s="2">
        <f t="shared" si="239"/>
        <v>4.2859523568794218E-3</v>
      </c>
      <c r="T1917" s="2">
        <f t="shared" si="240"/>
        <v>2.3599269711680658E-2</v>
      </c>
      <c r="V1917" s="1">
        <v>40539</v>
      </c>
      <c r="W1917" s="3">
        <v>10355.99</v>
      </c>
      <c r="X1917" s="2">
        <f t="shared" si="241"/>
        <v>3.2327287879057791E-3</v>
      </c>
      <c r="Y1917" s="2">
        <f t="shared" si="242"/>
        <v>-5.778819840561643E-3</v>
      </c>
    </row>
    <row r="1918" spans="2:25" hidden="1" x14ac:dyDescent="0.25">
      <c r="B1918" s="1">
        <v>40610</v>
      </c>
      <c r="C1918" s="3">
        <v>1321.82</v>
      </c>
      <c r="D1918" s="2">
        <v>3.8579273001687585E-3</v>
      </c>
      <c r="E1918" s="2">
        <v>6.4835469188948794E-2</v>
      </c>
      <c r="G1918" s="1">
        <v>40610</v>
      </c>
      <c r="H1918" s="3">
        <v>12214.38</v>
      </c>
      <c r="I1918" s="2">
        <f t="shared" si="235"/>
        <v>4.4440486363727027E-3</v>
      </c>
      <c r="J1918" s="2">
        <f t="shared" si="236"/>
        <v>6.2952600273008794E-2</v>
      </c>
      <c r="L1918" s="1">
        <v>40610</v>
      </c>
      <c r="M1918" s="3">
        <v>2765.77</v>
      </c>
      <c r="N1918" s="2">
        <f t="shared" si="237"/>
        <v>3.1740500775913711E-3</v>
      </c>
      <c r="O1918" s="2">
        <f t="shared" si="238"/>
        <v>7.5141006537962893E-2</v>
      </c>
      <c r="Q1918" s="1">
        <v>40546</v>
      </c>
      <c r="R1918" s="3">
        <v>23436.05</v>
      </c>
      <c r="S1918" s="2">
        <f t="shared" si="239"/>
        <v>7.4877152275773266E-3</v>
      </c>
      <c r="T1918" s="2">
        <f t="shared" si="240"/>
        <v>2.1977416343980104E-2</v>
      </c>
      <c r="V1918" s="1">
        <v>40536</v>
      </c>
      <c r="W1918" s="3">
        <v>10279.19</v>
      </c>
      <c r="X1918" s="2">
        <f t="shared" si="241"/>
        <v>-2.8337289764426938E-3</v>
      </c>
      <c r="Y1918" s="2">
        <f t="shared" si="242"/>
        <v>-1.0754789137559912E-2</v>
      </c>
    </row>
    <row r="1919" spans="2:25" hidden="1" x14ac:dyDescent="0.25">
      <c r="B1919" s="1">
        <v>40609</v>
      </c>
      <c r="C1919" s="3">
        <v>1310.1300000000001</v>
      </c>
      <c r="D1919" s="2">
        <v>-3.6377376581309944E-3</v>
      </c>
      <c r="E1919" s="2">
        <v>6.0905070793226171E-2</v>
      </c>
      <c r="G1919" s="1">
        <v>40609</v>
      </c>
      <c r="H1919" s="3">
        <v>12090.03</v>
      </c>
      <c r="I1919" s="2">
        <f t="shared" si="235"/>
        <v>-2.8589174165193449E-3</v>
      </c>
      <c r="J1919" s="2">
        <f t="shared" si="236"/>
        <v>6.3554693759499542E-2</v>
      </c>
      <c r="L1919" s="1">
        <v>40609</v>
      </c>
      <c r="M1919" s="3">
        <v>2745.63</v>
      </c>
      <c r="N1919" s="2">
        <f t="shared" si="237"/>
        <v>-6.1317245800123479E-3</v>
      </c>
      <c r="O1919" s="2">
        <f t="shared" si="238"/>
        <v>7.8368662514823037E-2</v>
      </c>
      <c r="Q1919" s="1">
        <v>40543</v>
      </c>
      <c r="R1919" s="3">
        <v>23035.45</v>
      </c>
      <c r="S1919" s="2">
        <f t="shared" si="239"/>
        <v>6.8132718571981671E-4</v>
      </c>
      <c r="T1919" s="2">
        <f t="shared" si="240"/>
        <v>2.3476675818205207E-2</v>
      </c>
      <c r="V1919" s="1">
        <v>40534</v>
      </c>
      <c r="W1919" s="3">
        <v>10346.48</v>
      </c>
      <c r="X1919" s="2">
        <f t="shared" si="241"/>
        <v>-1.008329578615413E-3</v>
      </c>
      <c r="Y1919" s="2">
        <f t="shared" si="242"/>
        <v>-1.3222991992674835E-3</v>
      </c>
    </row>
    <row r="1920" spans="2:25" hidden="1" x14ac:dyDescent="0.25">
      <c r="B1920" s="1">
        <v>40606</v>
      </c>
      <c r="C1920" s="3">
        <v>1321.15</v>
      </c>
      <c r="D1920" s="2">
        <v>-3.2161375069156921E-3</v>
      </c>
      <c r="E1920" s="2">
        <v>7.0583974806413402E-2</v>
      </c>
      <c r="G1920" s="1">
        <v>40606</v>
      </c>
      <c r="H1920" s="3">
        <v>12169.88</v>
      </c>
      <c r="I1920" s="2">
        <f t="shared" si="235"/>
        <v>-3.1404069231606461E-3</v>
      </c>
      <c r="J1920" s="2">
        <f t="shared" si="236"/>
        <v>6.8388277145589108E-2</v>
      </c>
      <c r="L1920" s="1">
        <v>40606</v>
      </c>
      <c r="M1920" s="3">
        <v>2784.67</v>
      </c>
      <c r="N1920" s="2">
        <f t="shared" si="237"/>
        <v>-2.188818766606274E-3</v>
      </c>
      <c r="O1920" s="2">
        <f t="shared" si="238"/>
        <v>8.6709381959867105E-2</v>
      </c>
      <c r="Q1920" s="1">
        <v>40542</v>
      </c>
      <c r="R1920" s="3">
        <v>22999.34</v>
      </c>
      <c r="S1920" s="2">
        <f t="shared" si="239"/>
        <v>5.6761340311533269E-4</v>
      </c>
      <c r="T1920" s="2">
        <f t="shared" si="240"/>
        <v>2.1816948272536302E-2</v>
      </c>
      <c r="V1920" s="1">
        <v>40533</v>
      </c>
      <c r="W1920" s="3">
        <v>10370.530000000001</v>
      </c>
      <c r="X1920" s="2">
        <f t="shared" si="241"/>
        <v>6.5026386645667946E-3</v>
      </c>
      <c r="Y1920" s="2">
        <f t="shared" si="242"/>
        <v>7.9051638428511428E-3</v>
      </c>
    </row>
    <row r="1921" spans="2:25" hidden="1" x14ac:dyDescent="0.25">
      <c r="B1921" s="1">
        <v>40605</v>
      </c>
      <c r="C1921" s="3">
        <v>1330.97</v>
      </c>
      <c r="D1921" s="2">
        <v>7.4144542416582767E-3</v>
      </c>
      <c r="E1921" s="2">
        <v>7.5419690714410972E-2</v>
      </c>
      <c r="G1921" s="1">
        <v>40605</v>
      </c>
      <c r="H1921" s="3">
        <v>12258.2</v>
      </c>
      <c r="I1921" s="2">
        <f t="shared" si="235"/>
        <v>6.8345882318713875E-3</v>
      </c>
      <c r="J1921" s="2">
        <f t="shared" si="236"/>
        <v>7.1143715993838771E-2</v>
      </c>
      <c r="L1921" s="1">
        <v>40605</v>
      </c>
      <c r="M1921" s="3">
        <v>2798.74</v>
      </c>
      <c r="N1921" s="2">
        <f t="shared" si="237"/>
        <v>7.9347637789235499E-3</v>
      </c>
      <c r="O1921" s="2">
        <f t="shared" si="238"/>
        <v>8.887725467486339E-2</v>
      </c>
      <c r="Q1921" s="1">
        <v>40541</v>
      </c>
      <c r="R1921" s="3">
        <v>22969.3</v>
      </c>
      <c r="S1921" s="2">
        <f t="shared" si="239"/>
        <v>6.6219454808931662E-3</v>
      </c>
      <c r="T1921" s="2">
        <f t="shared" si="240"/>
        <v>2.8777580656476273E-2</v>
      </c>
      <c r="V1921" s="1">
        <v>40532</v>
      </c>
      <c r="W1921" s="3">
        <v>10216.41</v>
      </c>
      <c r="X1921" s="2">
        <f t="shared" si="241"/>
        <v>-3.7003712719152898E-3</v>
      </c>
      <c r="Y1921" s="2">
        <f t="shared" si="242"/>
        <v>3.172566224329521E-3</v>
      </c>
    </row>
    <row r="1922" spans="2:25" hidden="1" x14ac:dyDescent="0.25">
      <c r="B1922" s="1">
        <v>40604</v>
      </c>
      <c r="C1922" s="3">
        <v>1308.44</v>
      </c>
      <c r="D1922" s="2">
        <v>7.0091178629092942E-4</v>
      </c>
      <c r="E1922" s="2">
        <v>6.8191603961476999E-2</v>
      </c>
      <c r="G1922" s="1">
        <v>40604</v>
      </c>
      <c r="H1922" s="3">
        <v>12066.8</v>
      </c>
      <c r="I1922" s="2">
        <f t="shared" si="235"/>
        <v>3.1611474982715912E-4</v>
      </c>
      <c r="J1922" s="2">
        <f t="shared" si="236"/>
        <v>6.4400537221935325E-2</v>
      </c>
      <c r="L1922" s="1">
        <v>40604</v>
      </c>
      <c r="M1922" s="3">
        <v>2748.07</v>
      </c>
      <c r="N1922" s="2">
        <f t="shared" si="237"/>
        <v>1.6879416222143383E-3</v>
      </c>
      <c r="O1922" s="2">
        <f t="shared" si="238"/>
        <v>8.2319461001993166E-2</v>
      </c>
      <c r="Q1922" s="1">
        <v>40540</v>
      </c>
      <c r="R1922" s="3">
        <v>22621.73</v>
      </c>
      <c r="S1922" s="2">
        <f t="shared" si="239"/>
        <v>-4.0523781822813668E-3</v>
      </c>
      <c r="T1922" s="2">
        <f t="shared" si="240"/>
        <v>2.2098666679366337E-2</v>
      </c>
      <c r="V1922" s="1">
        <v>40529</v>
      </c>
      <c r="W1922" s="3">
        <v>10303.83</v>
      </c>
      <c r="X1922" s="2">
        <f t="shared" si="241"/>
        <v>-3.1431657699958811E-4</v>
      </c>
      <c r="Y1922" s="2">
        <f t="shared" si="242"/>
        <v>5.9425742173059327E-3</v>
      </c>
    </row>
    <row r="1923" spans="2:25" hidden="1" x14ac:dyDescent="0.25">
      <c r="B1923" s="1">
        <v>40603</v>
      </c>
      <c r="C1923" s="3">
        <v>1306.33</v>
      </c>
      <c r="D1923" s="2">
        <v>-6.8900169087823225E-3</v>
      </c>
      <c r="E1923" s="2">
        <v>6.8501574945044511E-2</v>
      </c>
      <c r="G1923" s="1">
        <v>40603</v>
      </c>
      <c r="H1923" s="3">
        <v>12058.02</v>
      </c>
      <c r="I1923" s="2">
        <f t="shared" si="235"/>
        <v>-6.0204689644104787E-3</v>
      </c>
      <c r="J1923" s="2">
        <f t="shared" si="236"/>
        <v>6.7375003451388277E-2</v>
      </c>
      <c r="L1923" s="1">
        <v>40603</v>
      </c>
      <c r="M1923" s="3">
        <v>2737.41</v>
      </c>
      <c r="N1923" s="2">
        <f t="shared" si="237"/>
        <v>-7.0594235287166855E-3</v>
      </c>
      <c r="O1923" s="2">
        <f t="shared" si="238"/>
        <v>8.7429315947563674E-2</v>
      </c>
      <c r="Q1923" s="1">
        <v>40536</v>
      </c>
      <c r="R1923" s="3">
        <v>22833.8</v>
      </c>
      <c r="S1923" s="2">
        <f t="shared" si="239"/>
        <v>-1.3136114428680932E-3</v>
      </c>
      <c r="T1923" s="2">
        <f t="shared" si="240"/>
        <v>2.6539467687635314E-2</v>
      </c>
      <c r="V1923" s="1">
        <v>40528</v>
      </c>
      <c r="W1923" s="3">
        <v>10311.290000000001</v>
      </c>
      <c r="X1923" s="2">
        <f t="shared" si="241"/>
        <v>6.3603359946551779E-5</v>
      </c>
      <c r="Y1923" s="2">
        <f t="shared" si="242"/>
        <v>5.675730796376695E-3</v>
      </c>
    </row>
    <row r="1924" spans="2:25" hidden="1" x14ac:dyDescent="0.25">
      <c r="B1924" s="1">
        <v>40602</v>
      </c>
      <c r="C1924" s="3">
        <v>1327.22</v>
      </c>
      <c r="D1924" s="2">
        <v>2.4084693944247792E-3</v>
      </c>
      <c r="E1924" s="2">
        <v>7.9781129345381258E-2</v>
      </c>
      <c r="G1924" s="1">
        <v>40602</v>
      </c>
      <c r="H1924" s="3">
        <v>12226.34</v>
      </c>
      <c r="I1924" s="2">
        <f t="shared" ref="I1924:I1987" si="243">LOG(H1924/H1925)</f>
        <v>3.419556766098958E-3</v>
      </c>
      <c r="J1924" s="2">
        <f t="shared" ref="J1924:J1987" si="244">SUM(I1924:I2177)</f>
        <v>7.3573428424762569E-2</v>
      </c>
      <c r="L1924" s="1">
        <v>40602</v>
      </c>
      <c r="M1924" s="3">
        <v>2782.27</v>
      </c>
      <c r="N1924" s="2">
        <f t="shared" ref="N1924:N1987" si="245">LOG(M1924/M1925)</f>
        <v>1.9047593034917865E-4</v>
      </c>
      <c r="O1924" s="2">
        <f t="shared" ref="O1924:O1987" si="246">SUM(N1924:N2177)</f>
        <v>9.5273337812818618E-2</v>
      </c>
      <c r="Q1924" s="1">
        <v>40535</v>
      </c>
      <c r="R1924" s="3">
        <v>22902.97</v>
      </c>
      <c r="S1924" s="2">
        <f t="shared" ref="S1924:S1987" si="247">LOG(R1924/R1925)</f>
        <v>-2.6884888737088611E-3</v>
      </c>
      <c r="T1924" s="2">
        <f t="shared" ref="T1924:T1987" si="248">SUM(S1924:S2171)</f>
        <v>2.7110084353613645E-2</v>
      </c>
      <c r="V1924" s="1">
        <v>40527</v>
      </c>
      <c r="W1924" s="3">
        <v>10309.780000000001</v>
      </c>
      <c r="X1924" s="2">
        <f t="shared" ref="X1924:X1987" si="249">LOG(W1924/W1925)</f>
        <v>-2.9435058647353887E-4</v>
      </c>
      <c r="Y1924" s="2">
        <f t="shared" ref="Y1924:Y1987" si="250">SUM(X1924:X2168)</f>
        <v>9.6389567555713266E-3</v>
      </c>
    </row>
    <row r="1925" spans="2:25" hidden="1" x14ac:dyDescent="0.25">
      <c r="B1925" s="1">
        <v>40599</v>
      </c>
      <c r="C1925" s="3">
        <v>1319.88</v>
      </c>
      <c r="D1925" s="2">
        <v>4.5580186397816552E-3</v>
      </c>
      <c r="E1925" s="2">
        <v>7.7982560656829764E-2</v>
      </c>
      <c r="G1925" s="1">
        <v>40599</v>
      </c>
      <c r="H1925" s="3">
        <v>12130.45</v>
      </c>
      <c r="I1925" s="2">
        <f t="shared" si="243"/>
        <v>2.2236172998675746E-3</v>
      </c>
      <c r="J1925" s="2">
        <f t="shared" si="244"/>
        <v>6.792397026455077E-2</v>
      </c>
      <c r="L1925" s="1">
        <v>40599</v>
      </c>
      <c r="M1925" s="3">
        <v>2781.05</v>
      </c>
      <c r="N1925" s="2">
        <f t="shared" si="245"/>
        <v>6.7912152702615906E-3</v>
      </c>
      <c r="O1925" s="2">
        <f t="shared" si="246"/>
        <v>9.4756421087166545E-2</v>
      </c>
      <c r="Q1925" s="1">
        <v>40534</v>
      </c>
      <c r="R1925" s="3">
        <v>23045.19</v>
      </c>
      <c r="S1925" s="2">
        <f t="shared" si="247"/>
        <v>9.6841029486726164E-4</v>
      </c>
      <c r="T1925" s="2">
        <f t="shared" si="248"/>
        <v>3.3615092924924234E-2</v>
      </c>
      <c r="V1925" s="1">
        <v>40526</v>
      </c>
      <c r="W1925" s="3">
        <v>10316.77</v>
      </c>
      <c r="X1925" s="2">
        <f t="shared" si="249"/>
        <v>9.6422548600665439E-4</v>
      </c>
      <c r="Y1925" s="2">
        <f t="shared" si="250"/>
        <v>8.9782065469547982E-3</v>
      </c>
    </row>
    <row r="1926" spans="2:25" hidden="1" x14ac:dyDescent="0.25">
      <c r="B1926" s="1">
        <v>40598</v>
      </c>
      <c r="C1926" s="3">
        <v>1306.0999999999999</v>
      </c>
      <c r="D1926" s="2">
        <v>-4.3205117508174205E-4</v>
      </c>
      <c r="E1926" s="2">
        <v>7.2519835272486941E-2</v>
      </c>
      <c r="G1926" s="1">
        <v>40598</v>
      </c>
      <c r="H1926" s="3">
        <v>12068.5</v>
      </c>
      <c r="I1926" s="2">
        <f t="shared" si="243"/>
        <v>-1.3394823854121908E-3</v>
      </c>
      <c r="J1926" s="2">
        <f t="shared" si="244"/>
        <v>6.95583778696965E-2</v>
      </c>
      <c r="L1926" s="1">
        <v>40598</v>
      </c>
      <c r="M1926" s="3">
        <v>2737.9</v>
      </c>
      <c r="N1926" s="2">
        <f t="shared" si="245"/>
        <v>2.3715353415778235E-3</v>
      </c>
      <c r="O1926" s="2">
        <f t="shared" si="246"/>
        <v>9.2349827768231113E-2</v>
      </c>
      <c r="Q1926" s="1">
        <v>40533</v>
      </c>
      <c r="R1926" s="3">
        <v>22993.86</v>
      </c>
      <c r="S1926" s="2">
        <f t="shared" si="247"/>
        <v>6.7531086467007293E-3</v>
      </c>
      <c r="T1926" s="2">
        <f t="shared" si="248"/>
        <v>3.7493296517377046E-2</v>
      </c>
      <c r="V1926" s="1">
        <v>40525</v>
      </c>
      <c r="W1926" s="3">
        <v>10293.89</v>
      </c>
      <c r="X1926" s="2">
        <f t="shared" si="249"/>
        <v>3.4708433554413013E-3</v>
      </c>
      <c r="Y1926" s="2">
        <f t="shared" si="250"/>
        <v>7.9198753824216376E-3</v>
      </c>
    </row>
    <row r="1927" spans="2:25" hidden="1" x14ac:dyDescent="0.25">
      <c r="B1927" s="1">
        <v>40597</v>
      </c>
      <c r="C1927" s="3">
        <v>1307.4000000000001</v>
      </c>
      <c r="D1927" s="2">
        <v>-2.662563153906998E-3</v>
      </c>
      <c r="E1927" s="2">
        <v>7.7153036823412902E-2</v>
      </c>
      <c r="G1927" s="1">
        <v>40597</v>
      </c>
      <c r="H1927" s="3">
        <v>12105.78</v>
      </c>
      <c r="I1927" s="2">
        <f t="shared" si="243"/>
        <v>-3.8221122763137565E-3</v>
      </c>
      <c r="J1927" s="2">
        <f t="shared" si="244"/>
        <v>6.6654028998622092E-2</v>
      </c>
      <c r="L1927" s="1">
        <v>40597</v>
      </c>
      <c r="M1927" s="3">
        <v>2722.99</v>
      </c>
      <c r="N1927" s="2">
        <f t="shared" si="245"/>
        <v>-5.2993459776653172E-3</v>
      </c>
      <c r="O1927" s="2">
        <f t="shared" si="246"/>
        <v>8.4404626949832251E-2</v>
      </c>
      <c r="Q1927" s="1">
        <v>40532</v>
      </c>
      <c r="R1927" s="3">
        <v>22639.08</v>
      </c>
      <c r="S1927" s="2">
        <f t="shared" si="247"/>
        <v>-1.4510991002636654E-3</v>
      </c>
      <c r="T1927" s="2">
        <f t="shared" si="248"/>
        <v>3.3714135721563489E-2</v>
      </c>
      <c r="V1927" s="1">
        <v>40522</v>
      </c>
      <c r="W1927" s="3">
        <v>10211.950000000001</v>
      </c>
      <c r="X1927" s="2">
        <f t="shared" si="249"/>
        <v>-3.1327735931740079E-3</v>
      </c>
      <c r="Y1927" s="2">
        <f t="shared" si="250"/>
        <v>1.5107572568140954E-2</v>
      </c>
    </row>
    <row r="1928" spans="2:25" hidden="1" x14ac:dyDescent="0.25">
      <c r="B1928" s="1">
        <v>40596</v>
      </c>
      <c r="C1928" s="3">
        <v>1315.44</v>
      </c>
      <c r="D1928" s="2">
        <v>-9.0082026366963344E-3</v>
      </c>
      <c r="E1928" s="2">
        <v>7.4523444211569867E-2</v>
      </c>
      <c r="G1928" s="1">
        <v>40596</v>
      </c>
      <c r="H1928" s="3">
        <v>12212.79</v>
      </c>
      <c r="I1928" s="2">
        <f t="shared" si="243"/>
        <v>-6.300229754993298E-3</v>
      </c>
      <c r="J1928" s="2">
        <f t="shared" si="244"/>
        <v>6.9683427368898793E-2</v>
      </c>
      <c r="L1928" s="1">
        <v>40596</v>
      </c>
      <c r="M1928" s="3">
        <v>2756.42</v>
      </c>
      <c r="N1928" s="2">
        <f t="shared" si="245"/>
        <v>-1.2046791223548925E-2</v>
      </c>
      <c r="O1928" s="2">
        <f t="shared" si="246"/>
        <v>8.9347700210086839E-2</v>
      </c>
      <c r="Q1928" s="1">
        <v>40529</v>
      </c>
      <c r="R1928" s="3">
        <v>22714.85</v>
      </c>
      <c r="S1928" s="2">
        <f t="shared" si="247"/>
        <v>8.8172557611010806E-4</v>
      </c>
      <c r="T1928" s="2">
        <f t="shared" si="248"/>
        <v>3.0468406019368566E-2</v>
      </c>
      <c r="V1928" s="1">
        <v>40521</v>
      </c>
      <c r="W1928" s="3">
        <v>10285.879999999999</v>
      </c>
      <c r="X1928" s="2">
        <f t="shared" si="249"/>
        <v>2.2669153215230595E-3</v>
      </c>
      <c r="Y1928" s="2">
        <f t="shared" si="250"/>
        <v>1.2036514693556016E-2</v>
      </c>
    </row>
    <row r="1929" spans="2:25" hidden="1" x14ac:dyDescent="0.25">
      <c r="B1929" s="1">
        <v>40592</v>
      </c>
      <c r="C1929" s="3">
        <v>1343.01</v>
      </c>
      <c r="D1929" s="2">
        <v>8.3510725677804834E-4</v>
      </c>
      <c r="E1929" s="2">
        <v>8.3081131827924495E-2</v>
      </c>
      <c r="G1929" s="1">
        <v>40592</v>
      </c>
      <c r="H1929" s="3">
        <v>12391.25</v>
      </c>
      <c r="I1929" s="2">
        <f t="shared" si="243"/>
        <v>2.5699834943347416E-3</v>
      </c>
      <c r="J1929" s="2">
        <f t="shared" si="244"/>
        <v>7.6378370641305357E-2</v>
      </c>
      <c r="L1929" s="1">
        <v>40592</v>
      </c>
      <c r="M1929" s="3">
        <v>2833.95</v>
      </c>
      <c r="N1929" s="2">
        <f t="shared" si="245"/>
        <v>3.6334746516169061E-4</v>
      </c>
      <c r="O1929" s="2">
        <f t="shared" si="246"/>
        <v>0.10181275446914925</v>
      </c>
      <c r="Q1929" s="1">
        <v>40528</v>
      </c>
      <c r="R1929" s="3">
        <v>22668.78</v>
      </c>
      <c r="S1929" s="2">
        <f t="shared" si="247"/>
        <v>-5.8339883553310459E-3</v>
      </c>
      <c r="T1929" s="2">
        <f t="shared" si="248"/>
        <v>2.6078480726528571E-2</v>
      </c>
      <c r="V1929" s="1">
        <v>40520</v>
      </c>
      <c r="W1929" s="3">
        <v>10232.33</v>
      </c>
      <c r="X1929" s="2">
        <f t="shared" si="249"/>
        <v>3.8894727500856162E-3</v>
      </c>
      <c r="Y1929" s="2">
        <f t="shared" si="250"/>
        <v>3.9164534546057639E-3</v>
      </c>
    </row>
    <row r="1930" spans="2:25" hidden="1" x14ac:dyDescent="0.25">
      <c r="B1930" s="1">
        <v>40591</v>
      </c>
      <c r="C1930" s="3">
        <v>1340.43</v>
      </c>
      <c r="D1930" s="2">
        <v>1.3336708496128695E-3</v>
      </c>
      <c r="E1930" s="2">
        <v>8.319460851283883E-2</v>
      </c>
      <c r="G1930" s="1">
        <v>40591</v>
      </c>
      <c r="H1930" s="3">
        <v>12318.14</v>
      </c>
      <c r="I1930" s="2">
        <f t="shared" si="243"/>
        <v>1.0579247403497518E-3</v>
      </c>
      <c r="J1930" s="2">
        <f t="shared" si="244"/>
        <v>7.731848553676865E-2</v>
      </c>
      <c r="L1930" s="1">
        <v>40591</v>
      </c>
      <c r="M1930" s="3">
        <v>2831.58</v>
      </c>
      <c r="N1930" s="2">
        <f t="shared" si="245"/>
        <v>9.2430230396469597E-4</v>
      </c>
      <c r="O1930" s="2">
        <f t="shared" si="246"/>
        <v>0.10444710060264197</v>
      </c>
      <c r="Q1930" s="1">
        <v>40527</v>
      </c>
      <c r="R1930" s="3">
        <v>22975.35</v>
      </c>
      <c r="S1930" s="2">
        <f t="shared" si="247"/>
        <v>-8.532209645616658E-3</v>
      </c>
      <c r="T1930" s="2">
        <f t="shared" si="248"/>
        <v>2.6572401908567075E-2</v>
      </c>
      <c r="V1930" s="1">
        <v>40519</v>
      </c>
      <c r="W1930" s="3">
        <v>10141.1</v>
      </c>
      <c r="X1930" s="2">
        <f t="shared" si="249"/>
        <v>-1.1175828908061992E-3</v>
      </c>
      <c r="Y1930" s="2">
        <f t="shared" si="250"/>
        <v>-1.1333871988158978E-3</v>
      </c>
    </row>
    <row r="1931" spans="2:25" hidden="1" x14ac:dyDescent="0.25">
      <c r="B1931" s="1">
        <v>40590</v>
      </c>
      <c r="C1931" s="3">
        <v>1336.32</v>
      </c>
      <c r="D1931" s="2">
        <v>2.7091230046524459E-3</v>
      </c>
      <c r="E1931" s="2">
        <v>8.4711284708189519E-2</v>
      </c>
      <c r="G1931" s="1">
        <v>40590</v>
      </c>
      <c r="H1931" s="3">
        <v>12288.17</v>
      </c>
      <c r="I1931" s="2">
        <f t="shared" si="243"/>
        <v>2.1800858815662202E-3</v>
      </c>
      <c r="J1931" s="2">
        <f t="shared" si="244"/>
        <v>7.7967092610267338E-2</v>
      </c>
      <c r="L1931" s="1">
        <v>40590</v>
      </c>
      <c r="M1931" s="3">
        <v>2825.56</v>
      </c>
      <c r="N1931" s="2">
        <f t="shared" si="245"/>
        <v>3.2723185773948418E-3</v>
      </c>
      <c r="O1931" s="2">
        <f t="shared" si="246"/>
        <v>0.10588964883625601</v>
      </c>
      <c r="Q1931" s="1">
        <v>40526</v>
      </c>
      <c r="R1931" s="3">
        <v>23431.19</v>
      </c>
      <c r="S1931" s="2">
        <f t="shared" si="247"/>
        <v>2.1103114651972051E-3</v>
      </c>
      <c r="T1931" s="2">
        <f t="shared" si="248"/>
        <v>3.1060629595544186E-2</v>
      </c>
      <c r="V1931" s="1">
        <v>40518</v>
      </c>
      <c r="W1931" s="3">
        <v>10167.23</v>
      </c>
      <c r="X1931" s="2">
        <f t="shared" si="249"/>
        <v>-4.734525516692988E-4</v>
      </c>
      <c r="Y1931" s="2">
        <f t="shared" si="250"/>
        <v>6.2226833658318437E-3</v>
      </c>
    </row>
    <row r="1932" spans="2:25" hidden="1" x14ac:dyDescent="0.25">
      <c r="B1932" s="1">
        <v>40589</v>
      </c>
      <c r="C1932" s="3">
        <v>1328.01</v>
      </c>
      <c r="D1932" s="2">
        <v>-1.4072020047633073E-3</v>
      </c>
      <c r="E1932" s="2">
        <v>8.3838789269685049E-2</v>
      </c>
      <c r="G1932" s="1">
        <v>40589</v>
      </c>
      <c r="H1932" s="3">
        <v>12226.64</v>
      </c>
      <c r="I1932" s="2">
        <f t="shared" si="243"/>
        <v>-1.4733683010111928E-3</v>
      </c>
      <c r="J1932" s="2">
        <f t="shared" si="244"/>
        <v>8.3022732392095247E-2</v>
      </c>
      <c r="L1932" s="1">
        <v>40589</v>
      </c>
      <c r="M1932" s="3">
        <v>2804.35</v>
      </c>
      <c r="N1932" s="2">
        <f t="shared" si="245"/>
        <v>-1.9823812654099072E-3</v>
      </c>
      <c r="O1932" s="2">
        <f t="shared" si="246"/>
        <v>0.10867305211396257</v>
      </c>
      <c r="Q1932" s="1">
        <v>40525</v>
      </c>
      <c r="R1932" s="3">
        <v>23317.61</v>
      </c>
      <c r="S1932" s="2">
        <f t="shared" si="247"/>
        <v>2.8909144920171471E-3</v>
      </c>
      <c r="T1932" s="2">
        <f t="shared" si="248"/>
        <v>2.3571882353766668E-2</v>
      </c>
      <c r="V1932" s="1">
        <v>40515</v>
      </c>
      <c r="W1932" s="3">
        <v>10178.32</v>
      </c>
      <c r="X1932" s="2">
        <f t="shared" si="249"/>
        <v>4.1835353811858197E-4</v>
      </c>
      <c r="Y1932" s="2">
        <f t="shared" si="250"/>
        <v>8.6469646497277543E-3</v>
      </c>
    </row>
    <row r="1933" spans="2:25" hidden="1" x14ac:dyDescent="0.25">
      <c r="B1933" s="1">
        <v>40588</v>
      </c>
      <c r="C1933" s="3">
        <v>1332.32</v>
      </c>
      <c r="D1933" s="2">
        <v>1.0345517016226847E-3</v>
      </c>
      <c r="E1933" s="2">
        <v>9.2994094539017302E-2</v>
      </c>
      <c r="G1933" s="1">
        <v>40588</v>
      </c>
      <c r="H1933" s="3">
        <v>12268.19</v>
      </c>
      <c r="I1933" s="2">
        <f t="shared" si="243"/>
        <v>-1.7944115401280608E-4</v>
      </c>
      <c r="J1933" s="2">
        <f t="shared" si="244"/>
        <v>8.2563118450715942E-2</v>
      </c>
      <c r="L1933" s="1">
        <v>40588</v>
      </c>
      <c r="M1933" s="3">
        <v>2817.18</v>
      </c>
      <c r="N1933" s="2">
        <f t="shared" si="245"/>
        <v>1.1948350555756595E-3</v>
      </c>
      <c r="O1933" s="2">
        <f t="shared" si="246"/>
        <v>0.11187438341037322</v>
      </c>
      <c r="Q1933" s="1">
        <v>40522</v>
      </c>
      <c r="R1933" s="3">
        <v>23162.91</v>
      </c>
      <c r="S1933" s="2">
        <f t="shared" si="247"/>
        <v>-1.6665165235716238E-4</v>
      </c>
      <c r="T1933" s="2">
        <f t="shared" si="248"/>
        <v>2.4307163907702573E-2</v>
      </c>
      <c r="V1933" s="1">
        <v>40514</v>
      </c>
      <c r="W1933" s="3">
        <v>10168.52</v>
      </c>
      <c r="X1933" s="2">
        <f t="shared" si="249"/>
        <v>7.7770394048733435E-3</v>
      </c>
      <c r="Y1933" s="2">
        <f t="shared" si="250"/>
        <v>2.4582265583232177E-2</v>
      </c>
    </row>
    <row r="1934" spans="2:25" hidden="1" x14ac:dyDescent="0.25">
      <c r="B1934" s="1">
        <v>40585</v>
      </c>
      <c r="C1934" s="3">
        <v>1329.15</v>
      </c>
      <c r="D1934" s="2">
        <v>2.3852492820149724E-3</v>
      </c>
      <c r="E1934" s="2">
        <v>9.076592685615742E-2</v>
      </c>
      <c r="G1934" s="1">
        <v>40585</v>
      </c>
      <c r="H1934" s="3">
        <v>12273.26</v>
      </c>
      <c r="I1934" s="2">
        <f t="shared" si="243"/>
        <v>1.558690737678301E-3</v>
      </c>
      <c r="J1934" s="2">
        <f t="shared" si="244"/>
        <v>8.7296302774706139E-2</v>
      </c>
      <c r="L1934" s="1">
        <v>40585</v>
      </c>
      <c r="M1934" s="3">
        <v>2809.44</v>
      </c>
      <c r="N1934" s="2">
        <f t="shared" si="245"/>
        <v>2.9455163674733799E-3</v>
      </c>
      <c r="O1934" s="2">
        <f t="shared" si="246"/>
        <v>0.11661176937434628</v>
      </c>
      <c r="Q1934" s="1">
        <v>40521</v>
      </c>
      <c r="R1934" s="3">
        <v>23171.8</v>
      </c>
      <c r="S1934" s="2">
        <f t="shared" si="247"/>
        <v>1.4884429395183756E-3</v>
      </c>
      <c r="T1934" s="2">
        <f t="shared" si="248"/>
        <v>2.8499236978297857E-2</v>
      </c>
      <c r="V1934" s="1">
        <v>40513</v>
      </c>
      <c r="W1934" s="3">
        <v>9988.0499999999993</v>
      </c>
      <c r="X1934" s="2">
        <f t="shared" si="249"/>
        <v>2.2236697470564976E-3</v>
      </c>
      <c r="Y1934" s="2">
        <f t="shared" si="250"/>
        <v>1.846894364025229E-2</v>
      </c>
    </row>
    <row r="1935" spans="2:25" hidden="1" x14ac:dyDescent="0.25">
      <c r="B1935" s="1">
        <v>40584</v>
      </c>
      <c r="C1935" s="3">
        <v>1321.87</v>
      </c>
      <c r="D1935" s="2">
        <v>3.2538193714589655E-4</v>
      </c>
      <c r="E1935" s="2">
        <v>9.2560567380822828E-2</v>
      </c>
      <c r="G1935" s="1">
        <v>40584</v>
      </c>
      <c r="H1935" s="3">
        <v>12229.29</v>
      </c>
      <c r="I1935" s="2">
        <f t="shared" si="243"/>
        <v>-3.7627103124342464E-4</v>
      </c>
      <c r="J1935" s="2">
        <f t="shared" si="244"/>
        <v>8.486197881537999E-2</v>
      </c>
      <c r="L1935" s="1">
        <v>40584</v>
      </c>
      <c r="M1935" s="3">
        <v>2790.45</v>
      </c>
      <c r="N1935" s="2">
        <f t="shared" si="245"/>
        <v>2.1483080883203594E-4</v>
      </c>
      <c r="O1935" s="2">
        <f t="shared" si="246"/>
        <v>0.11306008298624995</v>
      </c>
      <c r="Q1935" s="1">
        <v>40520</v>
      </c>
      <c r="R1935" s="3">
        <v>23092.52</v>
      </c>
      <c r="S1935" s="2">
        <f t="shared" si="247"/>
        <v>-6.2666675293843628E-3</v>
      </c>
      <c r="T1935" s="2">
        <f t="shared" si="248"/>
        <v>2.6176631027332978E-2</v>
      </c>
      <c r="V1935" s="1">
        <v>40512</v>
      </c>
      <c r="W1935" s="3">
        <v>9937.0400000000009</v>
      </c>
      <c r="X1935" s="2">
        <f t="shared" si="249"/>
        <v>-8.180456152029305E-3</v>
      </c>
      <c r="Y1935" s="2">
        <f t="shared" si="250"/>
        <v>2.6652172642523217E-2</v>
      </c>
    </row>
    <row r="1936" spans="2:25" hidden="1" x14ac:dyDescent="0.25">
      <c r="B1936" s="1">
        <v>40583</v>
      </c>
      <c r="C1936" s="3">
        <v>1320.88</v>
      </c>
      <c r="D1936" s="2">
        <v>-1.2115501540601306E-3</v>
      </c>
      <c r="E1936" s="2">
        <v>9.1268578976432951E-2</v>
      </c>
      <c r="G1936" s="1">
        <v>40583</v>
      </c>
      <c r="H1936" s="3">
        <v>12239.89</v>
      </c>
      <c r="I1936" s="2">
        <f t="shared" si="243"/>
        <v>2.3921383547237287E-4</v>
      </c>
      <c r="J1936" s="2">
        <f t="shared" si="244"/>
        <v>9.17744224847995E-2</v>
      </c>
      <c r="L1936" s="1">
        <v>40583</v>
      </c>
      <c r="M1936" s="3">
        <v>2789.07</v>
      </c>
      <c r="N1936" s="2">
        <f t="shared" si="245"/>
        <v>-1.2408155653971659E-3</v>
      </c>
      <c r="O1936" s="2">
        <f t="shared" si="246"/>
        <v>0.11788594035913236</v>
      </c>
      <c r="Q1936" s="1">
        <v>40519</v>
      </c>
      <c r="R1936" s="3">
        <v>23428.15</v>
      </c>
      <c r="S1936" s="2">
        <f t="shared" si="247"/>
        <v>3.5450422110261319E-3</v>
      </c>
      <c r="T1936" s="2">
        <f t="shared" si="248"/>
        <v>2.6122250752660402E-2</v>
      </c>
      <c r="V1936" s="1">
        <v>40511</v>
      </c>
      <c r="W1936" s="3">
        <v>10125.99</v>
      </c>
      <c r="X1936" s="2">
        <f t="shared" si="249"/>
        <v>3.7228145941140454E-3</v>
      </c>
      <c r="Y1936" s="2">
        <f t="shared" si="250"/>
        <v>4.7278950444604312E-2</v>
      </c>
    </row>
    <row r="1937" spans="2:25" hidden="1" x14ac:dyDescent="0.25">
      <c r="B1937" s="1">
        <v>40582</v>
      </c>
      <c r="C1937" s="3">
        <v>1324.57</v>
      </c>
      <c r="D1937" s="2">
        <v>1.8136562926198761E-3</v>
      </c>
      <c r="E1937" s="2">
        <v>9.8106767784192889E-2</v>
      </c>
      <c r="G1937" s="1">
        <v>40582</v>
      </c>
      <c r="H1937" s="3">
        <v>12233.15</v>
      </c>
      <c r="I1937" s="2">
        <f t="shared" si="243"/>
        <v>2.5465144869797778E-3</v>
      </c>
      <c r="J1937" s="2">
        <f t="shared" si="244"/>
        <v>8.7007483360732427E-2</v>
      </c>
      <c r="L1937" s="1">
        <v>40582</v>
      </c>
      <c r="M1937" s="3">
        <v>2797.05</v>
      </c>
      <c r="N1937" s="2">
        <f t="shared" si="245"/>
        <v>2.0325589089480612E-3</v>
      </c>
      <c r="O1937" s="2">
        <f t="shared" si="246"/>
        <v>0.11605922167952244</v>
      </c>
      <c r="Q1937" s="1">
        <v>40518</v>
      </c>
      <c r="R1937" s="3">
        <v>23237.69</v>
      </c>
      <c r="S1937" s="2">
        <f t="shared" si="247"/>
        <v>-1.5452763277632947E-3</v>
      </c>
      <c r="T1937" s="2">
        <f t="shared" si="248"/>
        <v>1.740226431907687E-2</v>
      </c>
      <c r="V1937" s="1">
        <v>40508</v>
      </c>
      <c r="W1937" s="3">
        <v>10039.56</v>
      </c>
      <c r="X1937" s="2">
        <f t="shared" si="249"/>
        <v>-1.7355120755637619E-3</v>
      </c>
      <c r="Y1937" s="2">
        <f t="shared" si="250"/>
        <v>2.9361854922832893E-2</v>
      </c>
    </row>
    <row r="1938" spans="2:25" hidden="1" x14ac:dyDescent="0.25">
      <c r="B1938" s="1">
        <v>40581</v>
      </c>
      <c r="C1938" s="3">
        <v>1319.05</v>
      </c>
      <c r="D1938" s="2">
        <v>2.7016337517217453E-3</v>
      </c>
      <c r="E1938" s="2">
        <v>9.2426653377869414E-2</v>
      </c>
      <c r="G1938" s="1">
        <v>40581</v>
      </c>
      <c r="H1938" s="3">
        <v>12161.63</v>
      </c>
      <c r="I1938" s="2">
        <f t="shared" si="243"/>
        <v>2.4882606461082723E-3</v>
      </c>
      <c r="J1938" s="2">
        <f t="shared" si="244"/>
        <v>8.4897120617418012E-2</v>
      </c>
      <c r="L1938" s="1">
        <v>40581</v>
      </c>
      <c r="M1938" s="3">
        <v>2783.99</v>
      </c>
      <c r="N1938" s="2">
        <f t="shared" si="245"/>
        <v>2.2976652831280357E-3</v>
      </c>
      <c r="O1938" s="2">
        <f t="shared" si="246"/>
        <v>0.11722086470809751</v>
      </c>
      <c r="Q1938" s="1">
        <v>40515</v>
      </c>
      <c r="R1938" s="3">
        <v>23320.52</v>
      </c>
      <c r="S1938" s="2">
        <f t="shared" si="247"/>
        <v>-2.3820219627493787E-3</v>
      </c>
      <c r="T1938" s="2">
        <f t="shared" si="248"/>
        <v>1.5591422089657997E-2</v>
      </c>
      <c r="V1938" s="1">
        <v>40507</v>
      </c>
      <c r="W1938" s="3">
        <v>10079.76</v>
      </c>
      <c r="X1938" s="2">
        <f t="shared" si="249"/>
        <v>2.1444956968478864E-3</v>
      </c>
      <c r="Y1938" s="2">
        <f t="shared" si="250"/>
        <v>2.8402754431566733E-2</v>
      </c>
    </row>
    <row r="1939" spans="2:25" hidden="1" x14ac:dyDescent="0.25">
      <c r="B1939" s="1">
        <v>40578</v>
      </c>
      <c r="C1939" s="3">
        <v>1310.87</v>
      </c>
      <c r="D1939" s="2">
        <v>1.2508098477412369E-3</v>
      </c>
      <c r="E1939" s="2">
        <v>9.0981421201479465E-2</v>
      </c>
      <c r="G1939" s="1">
        <v>40578</v>
      </c>
      <c r="H1939" s="3">
        <v>12092.15</v>
      </c>
      <c r="I1939" s="2">
        <f t="shared" si="243"/>
        <v>1.0748404693007301E-3</v>
      </c>
      <c r="J1939" s="2">
        <f t="shared" si="244"/>
        <v>7.0909824651199604E-2</v>
      </c>
      <c r="L1939" s="1">
        <v>40578</v>
      </c>
      <c r="M1939" s="3">
        <v>2769.3</v>
      </c>
      <c r="N1939" s="2">
        <f t="shared" si="245"/>
        <v>2.4249936850040061E-3</v>
      </c>
      <c r="O1939" s="2">
        <f t="shared" si="246"/>
        <v>0.1017454680649981</v>
      </c>
      <c r="Q1939" s="1">
        <v>40514</v>
      </c>
      <c r="R1939" s="3">
        <v>23448.78</v>
      </c>
      <c r="S1939" s="2">
        <f t="shared" si="247"/>
        <v>3.7010306948728881E-3</v>
      </c>
      <c r="T1939" s="2">
        <f t="shared" si="248"/>
        <v>1.6899179197232585E-2</v>
      </c>
      <c r="V1939" s="1">
        <v>40506</v>
      </c>
      <c r="W1939" s="3">
        <v>10030.11</v>
      </c>
      <c r="X1939" s="2">
        <f t="shared" si="249"/>
        <v>-3.668348866134998E-3</v>
      </c>
      <c r="Y1939" s="2">
        <f t="shared" si="250"/>
        <v>2.8104850045146696E-2</v>
      </c>
    </row>
    <row r="1940" spans="2:25" hidden="1" x14ac:dyDescent="0.25">
      <c r="B1940" s="1">
        <v>40577</v>
      </c>
      <c r="C1940" s="3">
        <v>1307.0999999999999</v>
      </c>
      <c r="D1940" s="2">
        <v>1.0212319369782398E-3</v>
      </c>
      <c r="E1940" s="2">
        <v>7.5991351220565995E-2</v>
      </c>
      <c r="G1940" s="1">
        <v>40577</v>
      </c>
      <c r="H1940" s="3">
        <v>12062.26</v>
      </c>
      <c r="I1940" s="2">
        <f t="shared" si="243"/>
        <v>7.3114446045865469E-4</v>
      </c>
      <c r="J1940" s="2">
        <f t="shared" si="244"/>
        <v>6.8724299204748276E-2</v>
      </c>
      <c r="L1940" s="1">
        <v>40577</v>
      </c>
      <c r="M1940" s="3">
        <v>2753.88</v>
      </c>
      <c r="N1940" s="2">
        <f t="shared" si="245"/>
        <v>6.8181084818358145E-4</v>
      </c>
      <c r="O1940" s="2">
        <f t="shared" si="246"/>
        <v>9.9488998845694468E-2</v>
      </c>
      <c r="Q1940" s="1">
        <v>40513</v>
      </c>
      <c r="R1940" s="3">
        <v>23249.8</v>
      </c>
      <c r="S1940" s="2">
        <f t="shared" si="247"/>
        <v>4.540541398678587E-3</v>
      </c>
      <c r="T1940" s="2">
        <f t="shared" si="248"/>
        <v>1.8317530989154413E-2</v>
      </c>
      <c r="V1940" s="1">
        <v>40504</v>
      </c>
      <c r="W1940" s="3">
        <v>10115.19</v>
      </c>
      <c r="X1940" s="2">
        <f t="shared" si="249"/>
        <v>4.0027464291259559E-3</v>
      </c>
      <c r="Y1940" s="2">
        <f t="shared" si="250"/>
        <v>2.7356511758544626E-2</v>
      </c>
    </row>
    <row r="1941" spans="2:25" hidden="1" x14ac:dyDescent="0.25">
      <c r="B1941" s="1">
        <v>40576</v>
      </c>
      <c r="C1941" s="3">
        <v>1304.03</v>
      </c>
      <c r="D1941" s="2">
        <v>-1.1840078672979545E-3</v>
      </c>
      <c r="E1941" s="2">
        <v>7.2586091965778088E-2</v>
      </c>
      <c r="G1941" s="1">
        <v>40576</v>
      </c>
      <c r="H1941" s="3">
        <v>12041.97</v>
      </c>
      <c r="I1941" s="2">
        <f t="shared" si="243"/>
        <v>6.5282681700115332E-5</v>
      </c>
      <c r="J1941" s="2">
        <f t="shared" si="244"/>
        <v>7.271390865571907E-2</v>
      </c>
      <c r="L1941" s="1">
        <v>40576</v>
      </c>
      <c r="M1941" s="3">
        <v>2749.56</v>
      </c>
      <c r="N1941" s="2">
        <f t="shared" si="245"/>
        <v>-2.5738309365888086E-4</v>
      </c>
      <c r="O1941" s="2">
        <f t="shared" si="246"/>
        <v>0.10256337083793374</v>
      </c>
      <c r="Q1941" s="1">
        <v>40512</v>
      </c>
      <c r="R1941" s="3">
        <v>23007.99</v>
      </c>
      <c r="S1941" s="2">
        <f t="shared" si="247"/>
        <v>-2.9764963974484708E-3</v>
      </c>
      <c r="T1941" s="2">
        <f t="shared" si="248"/>
        <v>1.7228068068118687E-2</v>
      </c>
      <c r="V1941" s="1">
        <v>40501</v>
      </c>
      <c r="W1941" s="3">
        <v>10022.39</v>
      </c>
      <c r="X1941" s="2">
        <f t="shared" si="249"/>
        <v>3.7975804614724391E-4</v>
      </c>
      <c r="Y1941" s="2">
        <f t="shared" si="250"/>
        <v>2.0992029673691431E-2</v>
      </c>
    </row>
    <row r="1942" spans="2:25" hidden="1" x14ac:dyDescent="0.25">
      <c r="B1942" s="1">
        <v>40575</v>
      </c>
      <c r="C1942" s="3">
        <v>1307.5899999999999</v>
      </c>
      <c r="D1942" s="2">
        <v>7.19009874211223E-3</v>
      </c>
      <c r="E1942" s="2">
        <v>7.9367945215601338E-2</v>
      </c>
      <c r="G1942" s="1">
        <v>40575</v>
      </c>
      <c r="H1942" s="3">
        <v>12040.16</v>
      </c>
      <c r="I1942" s="2">
        <f t="shared" si="243"/>
        <v>5.3799141053290011E-3</v>
      </c>
      <c r="J1942" s="2">
        <f t="shared" si="244"/>
        <v>7.7717953526180925E-2</v>
      </c>
      <c r="L1942" s="1">
        <v>40575</v>
      </c>
      <c r="M1942" s="3">
        <v>2751.19</v>
      </c>
      <c r="N1942" s="2">
        <f t="shared" si="245"/>
        <v>8.1439522942513172E-3</v>
      </c>
      <c r="O1942" s="2">
        <f t="shared" si="246"/>
        <v>0.10761774769159178</v>
      </c>
      <c r="Q1942" s="1">
        <v>40511</v>
      </c>
      <c r="R1942" s="3">
        <v>23166.22</v>
      </c>
      <c r="S1942" s="2">
        <f t="shared" si="247"/>
        <v>5.4513582143765338E-3</v>
      </c>
      <c r="T1942" s="2">
        <f t="shared" si="248"/>
        <v>2.5970575858288981E-2</v>
      </c>
      <c r="V1942" s="1">
        <v>40500</v>
      </c>
      <c r="W1942" s="3">
        <v>10013.629999999999</v>
      </c>
      <c r="X1942" s="2">
        <f t="shared" si="249"/>
        <v>8.8490499943155443E-3</v>
      </c>
      <c r="Y1942" s="2">
        <f t="shared" si="250"/>
        <v>1.4859775186537087E-2</v>
      </c>
    </row>
    <row r="1943" spans="2:25" hidden="1" x14ac:dyDescent="0.25">
      <c r="B1943" s="1">
        <v>40574</v>
      </c>
      <c r="C1943" s="3">
        <v>1286.1199999999999</v>
      </c>
      <c r="D1943" s="2">
        <v>3.3151117729364344E-3</v>
      </c>
      <c r="E1943" s="2">
        <v>7.8329781895224881E-2</v>
      </c>
      <c r="G1943" s="1">
        <v>40574</v>
      </c>
      <c r="H1943" s="3">
        <v>11891.93</v>
      </c>
      <c r="I1943" s="2">
        <f t="shared" si="243"/>
        <v>2.498942196070897E-3</v>
      </c>
      <c r="J1943" s="2">
        <f t="shared" si="244"/>
        <v>7.0052091419959356E-2</v>
      </c>
      <c r="L1943" s="1">
        <v>40574</v>
      </c>
      <c r="M1943" s="3">
        <v>2700.08</v>
      </c>
      <c r="N1943" s="2">
        <f t="shared" si="245"/>
        <v>2.1267449656426156E-3</v>
      </c>
      <c r="O1943" s="2">
        <f t="shared" si="246"/>
        <v>9.3119401706747554E-2</v>
      </c>
      <c r="Q1943" s="1">
        <v>40508</v>
      </c>
      <c r="R1943" s="3">
        <v>22877.25</v>
      </c>
      <c r="S1943" s="2">
        <f t="shared" si="247"/>
        <v>-3.3552804424438467E-3</v>
      </c>
      <c r="T1943" s="2">
        <f t="shared" si="248"/>
        <v>3.4411840380045286E-2</v>
      </c>
      <c r="V1943" s="1">
        <v>40499</v>
      </c>
      <c r="W1943" s="3">
        <v>9811.66</v>
      </c>
      <c r="X1943" s="2">
        <f t="shared" si="249"/>
        <v>6.4494938166626263E-4</v>
      </c>
      <c r="Y1943" s="2">
        <f t="shared" si="250"/>
        <v>3.6327745049165509E-3</v>
      </c>
    </row>
    <row r="1944" spans="2:25" hidden="1" x14ac:dyDescent="0.25">
      <c r="B1944" s="1">
        <v>40571</v>
      </c>
      <c r="C1944" s="3">
        <v>1276.3399999999999</v>
      </c>
      <c r="D1944" s="2">
        <v>-7.8232716092995098E-3</v>
      </c>
      <c r="E1944" s="2">
        <v>7.0724810208022099E-2</v>
      </c>
      <c r="G1944" s="1">
        <v>40571</v>
      </c>
      <c r="H1944" s="3">
        <v>11823.7</v>
      </c>
      <c r="I1944" s="2">
        <f t="shared" si="243"/>
        <v>-6.0596234813717221E-3</v>
      </c>
      <c r="J1944" s="2">
        <f t="shared" si="244"/>
        <v>6.261633627216813E-2</v>
      </c>
      <c r="L1944" s="1">
        <v>40571</v>
      </c>
      <c r="M1944" s="3">
        <v>2686.89</v>
      </c>
      <c r="N1944" s="2">
        <f t="shared" si="245"/>
        <v>-1.0915852779723281E-2</v>
      </c>
      <c r="O1944" s="2">
        <f t="shared" si="246"/>
        <v>8.2621164411664477E-2</v>
      </c>
      <c r="Q1944" s="1">
        <v>40507</v>
      </c>
      <c r="R1944" s="3">
        <v>23054.68</v>
      </c>
      <c r="S1944" s="2">
        <f t="shared" si="247"/>
        <v>5.8096276176601374E-4</v>
      </c>
      <c r="T1944" s="2">
        <f t="shared" si="248"/>
        <v>1.6202522953134509E-2</v>
      </c>
      <c r="V1944" s="1">
        <v>40498</v>
      </c>
      <c r="W1944" s="3">
        <v>9797.1</v>
      </c>
      <c r="X1944" s="2">
        <f t="shared" si="249"/>
        <v>-1.3459534498317289E-3</v>
      </c>
      <c r="Y1944" s="2">
        <f t="shared" si="250"/>
        <v>2.6250629571819128E-4</v>
      </c>
    </row>
    <row r="1945" spans="2:25" hidden="1" x14ac:dyDescent="0.25">
      <c r="B1945" s="1">
        <v>40570</v>
      </c>
      <c r="C1945" s="3">
        <v>1299.54</v>
      </c>
      <c r="D1945" s="2">
        <v>9.7358606840615392E-4</v>
      </c>
      <c r="E1945" s="2">
        <v>7.3385122765827704E-2</v>
      </c>
      <c r="G1945" s="1">
        <v>40570</v>
      </c>
      <c r="H1945" s="3">
        <v>11989.83</v>
      </c>
      <c r="I1945" s="2">
        <f t="shared" si="243"/>
        <v>1.5904328058557438E-4</v>
      </c>
      <c r="J1945" s="2">
        <f t="shared" si="244"/>
        <v>7.0456041485941381E-2</v>
      </c>
      <c r="L1945" s="1">
        <v>40570</v>
      </c>
      <c r="M1945" s="3">
        <v>2755.28</v>
      </c>
      <c r="N1945" s="2">
        <f t="shared" si="245"/>
        <v>2.4944349963553851E-3</v>
      </c>
      <c r="O1945" s="2">
        <f t="shared" si="246"/>
        <v>9.7007355890925948E-2</v>
      </c>
      <c r="Q1945" s="1">
        <v>40506</v>
      </c>
      <c r="R1945" s="3">
        <v>23023.86</v>
      </c>
      <c r="S1945" s="2">
        <f t="shared" si="247"/>
        <v>2.4158638615973857E-3</v>
      </c>
      <c r="T1945" s="2">
        <f t="shared" si="248"/>
        <v>7.843000311755291E-3</v>
      </c>
      <c r="V1945" s="1">
        <v>40497</v>
      </c>
      <c r="W1945" s="3">
        <v>9827.51</v>
      </c>
      <c r="X1945" s="2">
        <f t="shared" si="249"/>
        <v>4.5623694253555721E-3</v>
      </c>
      <c r="Y1945" s="2">
        <f t="shared" si="250"/>
        <v>2.5351508387416464E-3</v>
      </c>
    </row>
    <row r="1946" spans="2:25" hidden="1" x14ac:dyDescent="0.25">
      <c r="B1946" s="1">
        <v>40569</v>
      </c>
      <c r="C1946" s="3">
        <v>1296.6300000000001</v>
      </c>
      <c r="D1946" s="2">
        <v>1.8292752758010239E-3</v>
      </c>
      <c r="E1946" s="2">
        <v>7.4525822558178537E-2</v>
      </c>
      <c r="G1946" s="1">
        <v>40569</v>
      </c>
      <c r="H1946" s="3">
        <v>11985.44</v>
      </c>
      <c r="I1946" s="2">
        <f t="shared" si="243"/>
        <v>2.9904310313737589E-4</v>
      </c>
      <c r="J1946" s="2">
        <f t="shared" si="244"/>
        <v>7.0187525534672585E-2</v>
      </c>
      <c r="L1946" s="1">
        <v>40569</v>
      </c>
      <c r="M1946" s="3">
        <v>2739.5</v>
      </c>
      <c r="N1946" s="2">
        <f t="shared" si="245"/>
        <v>3.2221675659610269E-3</v>
      </c>
      <c r="O1946" s="2">
        <f t="shared" si="246"/>
        <v>9.3121848860990897E-2</v>
      </c>
      <c r="Q1946" s="1">
        <v>40505</v>
      </c>
      <c r="R1946" s="3">
        <v>22896.14</v>
      </c>
      <c r="S1946" s="2">
        <f t="shared" si="247"/>
        <v>-1.1749268018209547E-2</v>
      </c>
      <c r="T1946" s="2">
        <f t="shared" si="248"/>
        <v>9.0658434743677279E-3</v>
      </c>
      <c r="V1946" s="1">
        <v>40494</v>
      </c>
      <c r="W1946" s="3">
        <v>9724.81</v>
      </c>
      <c r="X1946" s="2">
        <f t="shared" si="249"/>
        <v>-6.0600924929960446E-3</v>
      </c>
      <c r="Y1946" s="2">
        <f t="shared" si="250"/>
        <v>-3.5438829180854193E-3</v>
      </c>
    </row>
    <row r="1947" spans="2:25" hidden="1" x14ac:dyDescent="0.25">
      <c r="B1947" s="1">
        <v>40568</v>
      </c>
      <c r="C1947" s="3">
        <v>1291.18</v>
      </c>
      <c r="D1947" s="2">
        <v>1.1774010913765206E-4</v>
      </c>
      <c r="E1947" s="2">
        <v>7.0863308223011637E-2</v>
      </c>
      <c r="G1947" s="1">
        <v>40568</v>
      </c>
      <c r="H1947" s="3">
        <v>11977.19</v>
      </c>
      <c r="I1947" s="2">
        <f t="shared" si="243"/>
        <v>-1.2072945486451963E-4</v>
      </c>
      <c r="J1947" s="2">
        <f t="shared" si="244"/>
        <v>7.0906748355952606E-2</v>
      </c>
      <c r="L1947" s="1">
        <v>40568</v>
      </c>
      <c r="M1947" s="3">
        <v>2719.25</v>
      </c>
      <c r="N1947" s="2">
        <f t="shared" si="245"/>
        <v>2.7159382110692224E-4</v>
      </c>
      <c r="O1947" s="2">
        <f t="shared" si="246"/>
        <v>9.0983429061520446E-2</v>
      </c>
      <c r="Q1947" s="1">
        <v>40504</v>
      </c>
      <c r="R1947" s="3">
        <v>23524.02</v>
      </c>
      <c r="S1947" s="2">
        <f t="shared" si="247"/>
        <v>-1.5055274772625884E-3</v>
      </c>
      <c r="T1947" s="2">
        <f t="shared" si="248"/>
        <v>1.4121998550415354E-2</v>
      </c>
      <c r="V1947" s="1">
        <v>40493</v>
      </c>
      <c r="W1947" s="3">
        <v>9861.4599999999991</v>
      </c>
      <c r="X1947" s="2">
        <f t="shared" si="249"/>
        <v>1.3647263837667744E-3</v>
      </c>
      <c r="Y1947" s="2">
        <f t="shared" si="250"/>
        <v>-4.4985136697936077E-4</v>
      </c>
    </row>
    <row r="1948" spans="2:25" hidden="1" x14ac:dyDescent="0.25">
      <c r="B1948" s="1">
        <v>40567</v>
      </c>
      <c r="C1948" s="3">
        <v>1290.83</v>
      </c>
      <c r="D1948" s="2">
        <v>2.5239352863515368E-3</v>
      </c>
      <c r="E1948" s="2">
        <v>7.2741871685080631E-2</v>
      </c>
      <c r="G1948" s="1">
        <v>40567</v>
      </c>
      <c r="H1948" s="3">
        <v>11980.52</v>
      </c>
      <c r="I1948" s="2">
        <f t="shared" si="243"/>
        <v>3.9576336196646923E-3</v>
      </c>
      <c r="J1948" s="2">
        <f t="shared" si="244"/>
        <v>6.1865136874770549E-2</v>
      </c>
      <c r="L1948" s="1">
        <v>40567</v>
      </c>
      <c r="M1948" s="3">
        <v>2717.55</v>
      </c>
      <c r="N1948" s="2">
        <f t="shared" si="245"/>
        <v>4.4995357027383387E-3</v>
      </c>
      <c r="O1948" s="2">
        <f t="shared" si="246"/>
        <v>7.8975138725607671E-2</v>
      </c>
      <c r="Q1948" s="1">
        <v>40501</v>
      </c>
      <c r="R1948" s="3">
        <v>23605.71</v>
      </c>
      <c r="S1948" s="2">
        <f t="shared" si="247"/>
        <v>-5.8245336351543404E-4</v>
      </c>
      <c r="T1948" s="2">
        <f t="shared" si="248"/>
        <v>2.1687762194503319E-2</v>
      </c>
      <c r="V1948" s="1">
        <v>40492</v>
      </c>
      <c r="W1948" s="3">
        <v>9830.52</v>
      </c>
      <c r="X1948" s="2">
        <f t="shared" si="249"/>
        <v>6.0515240954919398E-3</v>
      </c>
      <c r="Y1948" s="2">
        <f t="shared" si="250"/>
        <v>-1.7727814596017273E-3</v>
      </c>
    </row>
    <row r="1949" spans="2:25" hidden="1" x14ac:dyDescent="0.25">
      <c r="B1949" s="1">
        <v>40564</v>
      </c>
      <c r="C1949" s="3">
        <v>1283.3499999999999</v>
      </c>
      <c r="D1949" s="2">
        <v>1.0469381840167984E-3</v>
      </c>
      <c r="E1949" s="2">
        <v>6.0494167172273419E-2</v>
      </c>
      <c r="G1949" s="1">
        <v>40564</v>
      </c>
      <c r="H1949" s="3">
        <v>11871.84</v>
      </c>
      <c r="I1949" s="2">
        <f t="shared" si="243"/>
        <v>1.7976919507921663E-3</v>
      </c>
      <c r="J1949" s="2">
        <f t="shared" si="244"/>
        <v>4.9083129568585127E-2</v>
      </c>
      <c r="L1949" s="1">
        <v>40564</v>
      </c>
      <c r="M1949" s="3">
        <v>2689.54</v>
      </c>
      <c r="N1949" s="2">
        <f t="shared" si="245"/>
        <v>-2.3752545319103979E-3</v>
      </c>
      <c r="O1949" s="2">
        <f t="shared" si="246"/>
        <v>6.9605529710649136E-2</v>
      </c>
      <c r="Q1949" s="1">
        <v>40500</v>
      </c>
      <c r="R1949" s="3">
        <v>23637.39</v>
      </c>
      <c r="S1949" s="2">
        <f t="shared" si="247"/>
        <v>7.8409349681169641E-3</v>
      </c>
      <c r="T1949" s="2">
        <f t="shared" si="248"/>
        <v>1.8662485445241184E-2</v>
      </c>
      <c r="V1949" s="1">
        <v>40491</v>
      </c>
      <c r="W1949" s="3">
        <v>9694.49</v>
      </c>
      <c r="X1949" s="2">
        <f t="shared" si="249"/>
        <v>-1.7181866969287205E-3</v>
      </c>
      <c r="Y1949" s="2">
        <f t="shared" si="250"/>
        <v>-5.0993247849095103E-3</v>
      </c>
    </row>
    <row r="1950" spans="2:25" hidden="1" x14ac:dyDescent="0.25">
      <c r="B1950" s="1">
        <v>40563</v>
      </c>
      <c r="C1950" s="3">
        <v>1280.26</v>
      </c>
      <c r="D1950" s="2">
        <v>-5.6274652118963511E-4</v>
      </c>
      <c r="E1950" s="2">
        <v>5.1140649781597561E-2</v>
      </c>
      <c r="G1950" s="1">
        <v>40563</v>
      </c>
      <c r="H1950" s="3">
        <v>11822.8</v>
      </c>
      <c r="I1950" s="2">
        <f t="shared" si="243"/>
        <v>-9.1457133657420664E-5</v>
      </c>
      <c r="J1950" s="2">
        <f t="shared" si="244"/>
        <v>4.2305630138707723E-2</v>
      </c>
      <c r="L1950" s="1">
        <v>40563</v>
      </c>
      <c r="M1950" s="3">
        <v>2704.29</v>
      </c>
      <c r="N1950" s="2">
        <f t="shared" si="245"/>
        <v>-3.3706152941226776E-3</v>
      </c>
      <c r="O1950" s="2">
        <f t="shared" si="246"/>
        <v>6.6490405417273163E-2</v>
      </c>
      <c r="Q1950" s="1">
        <v>40499</v>
      </c>
      <c r="R1950" s="3">
        <v>23214.46</v>
      </c>
      <c r="S1950" s="2">
        <f t="shared" si="247"/>
        <v>-8.8618351949915995E-3</v>
      </c>
      <c r="T1950" s="2">
        <f t="shared" si="248"/>
        <v>7.0562114765498982E-3</v>
      </c>
      <c r="V1950" s="1">
        <v>40490</v>
      </c>
      <c r="W1950" s="3">
        <v>9732.92</v>
      </c>
      <c r="X1950" s="2">
        <f t="shared" si="249"/>
        <v>4.7977475218383926E-3</v>
      </c>
      <c r="Y1950" s="2">
        <f t="shared" si="250"/>
        <v>-2.5107024817138616E-3</v>
      </c>
    </row>
    <row r="1951" spans="2:25" hidden="1" x14ac:dyDescent="0.25">
      <c r="B1951" s="1">
        <v>40562</v>
      </c>
      <c r="C1951" s="3">
        <v>1281.92</v>
      </c>
      <c r="D1951" s="2">
        <v>-4.4155523387000737E-3</v>
      </c>
      <c r="E1951" s="2">
        <v>4.7076232712202459E-2</v>
      </c>
      <c r="G1951" s="1">
        <v>40562</v>
      </c>
      <c r="H1951" s="3">
        <v>11825.29</v>
      </c>
      <c r="I1951" s="2">
        <f t="shared" si="243"/>
        <v>-4.6396752203296392E-4</v>
      </c>
      <c r="J1951" s="2">
        <f t="shared" si="244"/>
        <v>4.7110742784645304E-2</v>
      </c>
      <c r="L1951" s="1">
        <v>40562</v>
      </c>
      <c r="M1951" s="3">
        <v>2725.36</v>
      </c>
      <c r="N1951" s="2">
        <f t="shared" si="245"/>
        <v>-6.4047458662164951E-3</v>
      </c>
      <c r="O1951" s="2">
        <f t="shared" si="246"/>
        <v>7.5969755530334887E-2</v>
      </c>
      <c r="Q1951" s="1">
        <v>40498</v>
      </c>
      <c r="R1951" s="3">
        <v>23693.02</v>
      </c>
      <c r="S1951" s="2">
        <f t="shared" si="247"/>
        <v>-6.0823808861726909E-3</v>
      </c>
      <c r="T1951" s="2">
        <f t="shared" si="248"/>
        <v>1.4516669299462015E-2</v>
      </c>
      <c r="V1951" s="1">
        <v>40487</v>
      </c>
      <c r="W1951" s="3">
        <v>9625.99</v>
      </c>
      <c r="X1951" s="2">
        <f t="shared" si="249"/>
        <v>1.2226167883658247E-2</v>
      </c>
      <c r="Y1951" s="2">
        <f t="shared" si="250"/>
        <v>-4.1064616022651115E-3</v>
      </c>
    </row>
    <row r="1952" spans="2:25" hidden="1" x14ac:dyDescent="0.25">
      <c r="B1952" s="1">
        <v>40561</v>
      </c>
      <c r="C1952" s="3">
        <v>1295.02</v>
      </c>
      <c r="D1952" s="2">
        <v>5.973467114283133E-4</v>
      </c>
      <c r="E1952" s="2">
        <v>5.6886675348183813E-2</v>
      </c>
      <c r="G1952" s="1">
        <v>40561</v>
      </c>
      <c r="H1952" s="3">
        <v>11837.93</v>
      </c>
      <c r="I1952" s="2">
        <f t="shared" si="243"/>
        <v>1.8584830897339271E-3</v>
      </c>
      <c r="J1952" s="2">
        <f t="shared" si="244"/>
        <v>4.3463994611349963E-2</v>
      </c>
      <c r="L1952" s="1">
        <v>40561</v>
      </c>
      <c r="M1952" s="3">
        <v>2765.85</v>
      </c>
      <c r="N1952" s="2">
        <f t="shared" si="245"/>
        <v>1.6597311649155109E-3</v>
      </c>
      <c r="O1952" s="2">
        <f t="shared" si="246"/>
        <v>7.6951326269075554E-2</v>
      </c>
      <c r="Q1952" s="1">
        <v>40497</v>
      </c>
      <c r="R1952" s="3">
        <v>24027.18</v>
      </c>
      <c r="S1952" s="2">
        <f t="shared" si="247"/>
        <v>-3.5175970074052972E-3</v>
      </c>
      <c r="T1952" s="2">
        <f t="shared" si="248"/>
        <v>2.0034046500469558E-2</v>
      </c>
      <c r="V1952" s="1">
        <v>40486</v>
      </c>
      <c r="W1952" s="3">
        <v>9358.7800000000007</v>
      </c>
      <c r="X1952" s="2">
        <f t="shared" si="249"/>
        <v>9.3247128636872491E-3</v>
      </c>
      <c r="Y1952" s="2">
        <f t="shared" si="250"/>
        <v>-2.1966043008207977E-2</v>
      </c>
    </row>
    <row r="1953" spans="2:25" hidden="1" x14ac:dyDescent="0.25">
      <c r="B1953" s="1">
        <v>40557</v>
      </c>
      <c r="C1953" s="3">
        <v>1293.24</v>
      </c>
      <c r="D1953" s="2">
        <v>3.195289298112121E-3</v>
      </c>
      <c r="E1953" s="2">
        <v>5.1563255261191585E-2</v>
      </c>
      <c r="G1953" s="1">
        <v>40557</v>
      </c>
      <c r="H1953" s="3">
        <v>11787.38</v>
      </c>
      <c r="I1953" s="2">
        <f t="shared" si="243"/>
        <v>2.0489319866580495E-3</v>
      </c>
      <c r="J1953" s="2">
        <f t="shared" si="244"/>
        <v>4.281472142791317E-2</v>
      </c>
      <c r="L1953" s="1">
        <v>40557</v>
      </c>
      <c r="M1953" s="3">
        <v>2755.3</v>
      </c>
      <c r="N1953" s="2">
        <f t="shared" si="245"/>
        <v>3.1655144737079131E-3</v>
      </c>
      <c r="O1953" s="2">
        <f t="shared" si="246"/>
        <v>7.6951905050846328E-2</v>
      </c>
      <c r="Q1953" s="1">
        <v>40494</v>
      </c>
      <c r="R1953" s="3">
        <v>24222.58</v>
      </c>
      <c r="S1953" s="2">
        <f t="shared" si="247"/>
        <v>-8.4818291330891575E-3</v>
      </c>
      <c r="T1953" s="2">
        <f t="shared" si="248"/>
        <v>3.1003947519653987E-2</v>
      </c>
      <c r="V1953" s="1">
        <v>40484</v>
      </c>
      <c r="W1953" s="3">
        <v>9159.98</v>
      </c>
      <c r="X1953" s="2">
        <f t="shared" si="249"/>
        <v>2.4945961851629927E-4</v>
      </c>
      <c r="Y1953" s="2">
        <f t="shared" si="250"/>
        <v>-2.9462262096634696E-2</v>
      </c>
    </row>
    <row r="1954" spans="2:25" hidden="1" x14ac:dyDescent="0.25">
      <c r="B1954" s="1">
        <v>40556</v>
      </c>
      <c r="C1954" s="3">
        <v>1283.76</v>
      </c>
      <c r="D1954" s="2">
        <v>-7.4024317579249766E-4</v>
      </c>
      <c r="E1954" s="2">
        <v>4.942050787477692E-2</v>
      </c>
      <c r="G1954" s="1">
        <v>40556</v>
      </c>
      <c r="H1954" s="3">
        <v>11731.9</v>
      </c>
      <c r="I1954" s="2">
        <f t="shared" si="243"/>
        <v>-